(T11294,'Rating Program (Effect. 2019)'!$AC$14:$AF$15,4,FALSE)</f>
        <v>1</v>
      </c>
      <c r="V11294" s="141">
        <f t="shared" si="575"/>
        <v>846.34538565428545</v>
      </c>
      <c r="W11294" s="141">
        <f t="shared" si="576"/>
        <v>666.23186320943228</v>
      </c>
      <c r="X11294" s="141">
        <f t="shared" si="577"/>
        <v>666.23186320943228</v>
      </c>
      <c r="Y11294" s="258">
        <f>'New Base Rate Calculation'!$C$16 * '2016 &amp; 2017 Combined Data'!F11294 * '2016 &amp; 2017 Combined Data'!H11294 *'2016 &amp; 2017 Combined Data'!J11294 *'2016 &amp; 2017 Combined Data'!O11294* '2016 &amp; 2017 Combined Data'!S11294</f>
        <v>1131.4856250753369</v>
      </c>
    </row>
    <row r="11295" spans="1:25" x14ac:dyDescent="0.2">
      <c r="A11295" s="1" t="s">
        <v>9292</v>
      </c>
      <c r="B11295" s="13">
        <v>43002</v>
      </c>
      <c r="C11295" s="13">
        <v>43367</v>
      </c>
      <c r="D11295" s="1">
        <v>4</v>
      </c>
      <c r="E11295" s="1">
        <v>0.94</v>
      </c>
      <c r="F11295" s="1">
        <f>VLOOKUP(D11295, 'Rating Program (Effect. 2019)'!$E$6:$I$10, 5, FALSE)</f>
        <v>1.3131422480634674</v>
      </c>
      <c r="G11295" s="1">
        <v>230696</v>
      </c>
      <c r="H11295" s="1">
        <v>1.1801589904780645</v>
      </c>
      <c r="I11295" s="1">
        <v>9</v>
      </c>
      <c r="J11295" s="1">
        <v>1.04</v>
      </c>
      <c r="K11295" s="1">
        <f>VLOOKUP('2016 &amp; 2017 Combined Data'!I11295, 'Rating Program (Effect. 2019)'!$K$6:$O$58, 5)</f>
        <v>0</v>
      </c>
      <c r="L11295" s="96">
        <v>859</v>
      </c>
      <c r="M11295" s="95">
        <f>VLOOKUP(L11295,'Rating Program (Effect. 2017)'!$K$6:$M$556, 2, FALSE)</f>
        <v>0.9</v>
      </c>
      <c r="N11295" s="97" t="str">
        <f>VLOOKUP(L11295, 'Rating Program (Effect. 2017)'!$K$6:$M$556, 3)</f>
        <v>High</v>
      </c>
      <c r="O11295" s="95">
        <f>VLOOKUP(L11295, 'Rating Program (Effect. 2019)'!$Q$6:$T$556,4)</f>
        <v>0.8</v>
      </c>
      <c r="P11295" s="1" t="s">
        <v>11</v>
      </c>
      <c r="Q11295" s="1">
        <f>VLOOKUP(P11295, 'Rating Program (Effect. 2019)'!$AC$6:$AF$7, 4, FALSE)</f>
        <v>1</v>
      </c>
      <c r="R11295" s="1" t="s">
        <v>9</v>
      </c>
      <c r="S11295" s="1">
        <f>VLOOKUP(P11295, 'Rating Program (Effect. 2019)'!$AC$10:$AF$11,4, FALSE)</f>
        <v>0.96911543279063928</v>
      </c>
      <c r="T11295" s="1" t="s">
        <v>9</v>
      </c>
      <c r="U11295">
        <f>VLOOKUP(T11295,'Rating Program (Effect. 2019)'!$AC$14:$AF$15,4,FALSE)</f>
        <v>1</v>
      </c>
      <c r="V11295" s="141">
        <f t="shared" si="575"/>
        <v>666.23186320943228</v>
      </c>
      <c r="W11295" s="141">
        <f t="shared" si="576"/>
        <v>830.6808689457763</v>
      </c>
      <c r="X11295" s="141">
        <f t="shared" si="577"/>
        <v>830.6808689457763</v>
      </c>
      <c r="Y11295" s="258">
        <f>'New Base Rate Calculation'!$C$16 * '2016 &amp; 2017 Combined Data'!F11295 * '2016 &amp; 2017 Combined Data'!H11295 *'2016 &amp; 2017 Combined Data'!J11295 *'2016 &amp; 2017 Combined Data'!O11295* '2016 &amp; 2017 Combined Data'!S11295</f>
        <v>1378.2137153214055</v>
      </c>
    </row>
    <row r="11296" spans="1:25" x14ac:dyDescent="0.2">
      <c r="A11296" s="1" t="s">
        <v>9293</v>
      </c>
      <c r="B11296" s="13">
        <v>43094</v>
      </c>
      <c r="C11296" s="13">
        <v>43459</v>
      </c>
      <c r="D11296" s="1">
        <v>3</v>
      </c>
      <c r="E11296" s="1">
        <v>0.97</v>
      </c>
      <c r="F11296" s="1">
        <f>VLOOKUP(D11296, 'Rating Program (Effect. 2019)'!$E$6:$I$10, 5, FALSE)</f>
        <v>1.2113287848472678</v>
      </c>
      <c r="G11296" s="1">
        <v>418822</v>
      </c>
      <c r="H11296" s="1">
        <v>1.8833418612085171</v>
      </c>
      <c r="I11296" s="1">
        <v>16</v>
      </c>
      <c r="J11296" s="1">
        <v>1.1200000000000001</v>
      </c>
      <c r="K11296" s="1">
        <f>VLOOKUP('2016 &amp; 2017 Combined Data'!I11296, 'Rating Program (Effect. 2019)'!$K$6:$O$58, 5)</f>
        <v>0</v>
      </c>
      <c r="L11296" s="96">
        <v>753</v>
      </c>
      <c r="M11296" s="95">
        <f>VLOOKUP(L11296,'Rating Program (Effect. 2017)'!$K$6:$M$556, 2, FALSE)</f>
        <v>1</v>
      </c>
      <c r="N11296" s="97" t="str">
        <f>VLOOKUP(L11296, 'Rating Program (Effect. 2017)'!$K$6:$M$556, 3)</f>
        <v>Medium</v>
      </c>
      <c r="O11296" s="95">
        <f>VLOOKUP(L11296, 'Rating Program (Effect. 2019)'!$Q$6:$T$556,4)</f>
        <v>1</v>
      </c>
      <c r="P11296" s="1" t="s">
        <v>9</v>
      </c>
      <c r="Q11296" s="1">
        <f>VLOOKUP(P11296, 'Rating Program (Effect. 2019)'!$AC$6:$AF$7, 4, FALSE)</f>
        <v>1</v>
      </c>
      <c r="R11296" s="1" t="s">
        <v>9</v>
      </c>
      <c r="S11296" s="1">
        <f>VLOOKUP(P11296, 'Rating Program (Effect. 2019)'!$AC$10:$AF$11,4, FALSE)</f>
        <v>1.1097123247655178</v>
      </c>
      <c r="T11296" s="1" t="s">
        <v>9</v>
      </c>
      <c r="U11296">
        <f>VLOOKUP(T11296,'Rating Program (Effect. 2019)'!$AC$14:$AF$15,4,FALSE)</f>
        <v>1</v>
      </c>
      <c r="V11296" s="141">
        <f t="shared" si="575"/>
        <v>830.6808689457763</v>
      </c>
      <c r="W11296" s="141">
        <f t="shared" si="576"/>
        <v>1636.8500784135465</v>
      </c>
      <c r="X11296" s="141">
        <f t="shared" si="577"/>
        <v>1636.8500784135465</v>
      </c>
      <c r="Y11296" s="258">
        <f>'New Base Rate Calculation'!$C$16 * '2016 &amp; 2017 Combined Data'!F11296 * '2016 &amp; 2017 Combined Data'!H11296 *'2016 &amp; 2017 Combined Data'!J11296 *'2016 &amp; 2017 Combined Data'!O11296* '2016 &amp; 2017 Combined Data'!S11296</f>
        <v>3127.4117780215361</v>
      </c>
    </row>
    <row r="11297" spans="1:25" x14ac:dyDescent="0.2">
      <c r="A11297" s="1" t="s">
        <v>9294</v>
      </c>
      <c r="B11297" s="13">
        <v>43052</v>
      </c>
      <c r="C11297" s="13">
        <v>43417</v>
      </c>
      <c r="D11297" s="1">
        <v>1</v>
      </c>
      <c r="E11297" s="1">
        <v>1.05</v>
      </c>
      <c r="F11297" s="1">
        <f>VLOOKUP(D11297, 'Rating Program (Effect. 2019)'!$E$6:$I$10, 5, FALSE)</f>
        <v>1.0194620726838979</v>
      </c>
      <c r="G11297" s="1">
        <v>441378</v>
      </c>
      <c r="H11297" s="1">
        <v>2.0108542622445782</v>
      </c>
      <c r="I11297" s="1">
        <v>20</v>
      </c>
      <c r="J11297" s="1">
        <v>1.1599999999999999</v>
      </c>
      <c r="K11297" s="1">
        <f>VLOOKUP('2016 &amp; 2017 Combined Data'!I11297, 'Rating Program (Effect. 2019)'!$K$6:$O$58, 5)</f>
        <v>0</v>
      </c>
      <c r="L11297" s="96">
        <v>905</v>
      </c>
      <c r="M11297" s="95">
        <f>VLOOKUP(L11297,'Rating Program (Effect. 2017)'!$K$6:$M$556, 2, FALSE)</f>
        <v>0.9</v>
      </c>
      <c r="N11297" s="97" t="str">
        <f>VLOOKUP(L11297, 'Rating Program (Effect. 2017)'!$K$6:$M$556, 3)</f>
        <v>High</v>
      </c>
      <c r="O11297" s="95">
        <f>VLOOKUP(L11297, 'Rating Program (Effect. 2019)'!$Q$6:$T$556,4)</f>
        <v>0.8</v>
      </c>
      <c r="P11297" s="1" t="s">
        <v>9</v>
      </c>
      <c r="Q11297" s="1">
        <f>VLOOKUP(P11297, 'Rating Program (Effect. 2019)'!$AC$6:$AF$7, 4, FALSE)</f>
        <v>1</v>
      </c>
      <c r="R11297" s="1" t="s">
        <v>9</v>
      </c>
      <c r="S11297" s="1">
        <f>VLOOKUP(P11297, 'Rating Program (Effect. 2019)'!$AC$10:$AF$11,4, FALSE)</f>
        <v>1.1097123247655178</v>
      </c>
      <c r="T11297" s="1" t="s">
        <v>11</v>
      </c>
      <c r="U11297">
        <f>VLOOKUP(T11297,'Rating Program (Effect. 2019)'!$AC$14:$AF$15,4,FALSE)</f>
        <v>1</v>
      </c>
      <c r="V11297" s="141">
        <f t="shared" si="575"/>
        <v>1636.8500784135465</v>
      </c>
      <c r="W11297" s="141">
        <f t="shared" si="576"/>
        <v>1763.4387538180051</v>
      </c>
      <c r="X11297" s="141">
        <f t="shared" si="577"/>
        <v>1763.4387538180051</v>
      </c>
      <c r="Y11297" s="258">
        <f>'New Base Rate Calculation'!$C$16 * '2016 &amp; 2017 Combined Data'!F11297 * '2016 &amp; 2017 Combined Data'!H11297 *'2016 &amp; 2017 Combined Data'!J11297 *'2016 &amp; 2017 Combined Data'!O11297* '2016 &amp; 2017 Combined Data'!S11297</f>
        <v>2328.4959832787972</v>
      </c>
    </row>
    <row r="11298" spans="1:25" x14ac:dyDescent="0.2">
      <c r="A11298" s="1" t="s">
        <v>9295</v>
      </c>
      <c r="B11298" s="13">
        <v>43033</v>
      </c>
      <c r="C11298" s="13">
        <v>43398</v>
      </c>
      <c r="D11298" s="1">
        <v>1</v>
      </c>
      <c r="E11298" s="1">
        <v>1.05</v>
      </c>
      <c r="F11298" s="1">
        <f>VLOOKUP(D11298, 'Rating Program (Effect. 2019)'!$E$6:$I$10, 5, FALSE)</f>
        <v>1.0194620726838979</v>
      </c>
      <c r="G11298" s="1">
        <v>431863</v>
      </c>
      <c r="H11298" s="1">
        <v>1.956186116799473</v>
      </c>
      <c r="I11298" s="1">
        <v>9</v>
      </c>
      <c r="J11298" s="1">
        <v>1.04</v>
      </c>
      <c r="K11298" s="1">
        <f>VLOOKUP('2016 &amp; 2017 Combined Data'!I11298, 'Rating Program (Effect. 2019)'!$K$6:$O$58, 5)</f>
        <v>0</v>
      </c>
      <c r="L11298" s="96">
        <v>588</v>
      </c>
      <c r="M11298" s="95">
        <f>VLOOKUP(L11298,'Rating Program (Effect. 2017)'!$K$6:$M$556, 2, FALSE)</f>
        <v>1.1000000000000001</v>
      </c>
      <c r="N11298" s="97" t="str">
        <f>VLOOKUP(L11298, 'Rating Program (Effect. 2017)'!$K$6:$M$556, 3)</f>
        <v>Low</v>
      </c>
      <c r="O11298" s="95">
        <f>VLOOKUP(L11298, 'Rating Program (Effect. 2019)'!$Q$6:$T$556,4)</f>
        <v>1.21</v>
      </c>
      <c r="P11298" s="1" t="s">
        <v>9</v>
      </c>
      <c r="Q11298" s="1">
        <f>VLOOKUP(P11298, 'Rating Program (Effect. 2019)'!$AC$6:$AF$7, 4, FALSE)</f>
        <v>1</v>
      </c>
      <c r="R11298" s="1" t="s">
        <v>9</v>
      </c>
      <c r="S11298" s="1">
        <f>VLOOKUP(P11298, 'Rating Program (Effect. 2019)'!$AC$10:$AF$11,4, FALSE)</f>
        <v>1.1097123247655178</v>
      </c>
      <c r="T11298" s="1" t="s">
        <v>9</v>
      </c>
      <c r="U11298">
        <f>VLOOKUP(T11298,'Rating Program (Effect. 2019)'!$AC$14:$AF$15,4,FALSE)</f>
        <v>1</v>
      </c>
      <c r="V11298" s="141">
        <f t="shared" si="575"/>
        <v>1763.4387538180051</v>
      </c>
      <c r="W11298" s="141">
        <f t="shared" si="576"/>
        <v>1879.8166107996217</v>
      </c>
      <c r="X11298" s="141">
        <f t="shared" si="577"/>
        <v>1879.8166107996217</v>
      </c>
      <c r="Y11298" s="258">
        <f>'New Base Rate Calculation'!$C$16 * '2016 &amp; 2017 Combined Data'!F11298 * '2016 &amp; 2017 Combined Data'!H11298 *'2016 &amp; 2017 Combined Data'!J11298 *'2016 &amp; 2017 Combined Data'!O11298* '2016 &amp; 2017 Combined Data'!S11298</f>
        <v>3071.6788177999206</v>
      </c>
    </row>
    <row r="11299" spans="1:25" x14ac:dyDescent="0.2">
      <c r="A11299" s="1" t="s">
        <v>9296</v>
      </c>
      <c r="B11299" s="13">
        <v>42849</v>
      </c>
      <c r="C11299" s="13">
        <v>43214</v>
      </c>
      <c r="D11299" s="1">
        <v>2</v>
      </c>
      <c r="E11299" s="1">
        <v>1.1100000000000001</v>
      </c>
      <c r="F11299" s="1">
        <f>VLOOKUP(D11299, 'Rating Program (Effect. 2019)'!$E$6:$I$10, 5, FALSE)</f>
        <v>1.388027431262149</v>
      </c>
      <c r="G11299" s="1">
        <v>165440</v>
      </c>
      <c r="H11299" s="1">
        <v>1.1321862928281599</v>
      </c>
      <c r="I11299" s="1">
        <v>4</v>
      </c>
      <c r="J11299" s="1">
        <v>0.88</v>
      </c>
      <c r="K11299" s="1">
        <f>VLOOKUP('2016 &amp; 2017 Combined Data'!I11299, 'Rating Program (Effect. 2019)'!$K$6:$O$58, 5)</f>
        <v>0</v>
      </c>
      <c r="L11299" s="96">
        <v>656</v>
      </c>
      <c r="M11299" s="95">
        <f>VLOOKUP(L11299,'Rating Program (Effect. 2017)'!$K$6:$M$556, 2, FALSE)</f>
        <v>1</v>
      </c>
      <c r="N11299" s="97" t="str">
        <f>VLOOKUP(L11299, 'Rating Program (Effect. 2017)'!$K$6:$M$556, 3)</f>
        <v>Medium</v>
      </c>
      <c r="O11299" s="95">
        <f>VLOOKUP(L11299, 'Rating Program (Effect. 2019)'!$Q$6:$T$556,4)</f>
        <v>1</v>
      </c>
      <c r="P11299" s="1" t="s">
        <v>9</v>
      </c>
      <c r="Q11299" s="1">
        <f>VLOOKUP(P11299, 'Rating Program (Effect. 2019)'!$AC$6:$AF$7, 4, FALSE)</f>
        <v>1</v>
      </c>
      <c r="R11299" s="1" t="s">
        <v>9</v>
      </c>
      <c r="S11299" s="1">
        <f>VLOOKUP(P11299, 'Rating Program (Effect. 2019)'!$AC$10:$AF$11,4, FALSE)</f>
        <v>1.1097123247655178</v>
      </c>
      <c r="T11299" s="1" t="s">
        <v>9</v>
      </c>
      <c r="U11299">
        <f>VLOOKUP(T11299,'Rating Program (Effect. 2019)'!$AC$14:$AF$15,4,FALSE)</f>
        <v>1</v>
      </c>
      <c r="V11299" s="141">
        <f t="shared" si="575"/>
        <v>1879.8166107996217</v>
      </c>
      <c r="W11299" s="141">
        <f t="shared" si="576"/>
        <v>884.73565666763739</v>
      </c>
      <c r="X11299" s="141">
        <f t="shared" si="577"/>
        <v>884.73565666763739</v>
      </c>
      <c r="Y11299" s="258">
        <f>'New Base Rate Calculation'!$C$16 * '2016 &amp; 2017 Combined Data'!F11299 * '2016 &amp; 2017 Combined Data'!H11299 *'2016 &amp; 2017 Combined Data'!J11299 *'2016 &amp; 2017 Combined Data'!O11299* '2016 &amp; 2017 Combined Data'!S11299</f>
        <v>1692.6784359452254</v>
      </c>
    </row>
    <row r="11300" spans="1:25" x14ac:dyDescent="0.2">
      <c r="A11300" s="1" t="s">
        <v>9297</v>
      </c>
      <c r="B11300" s="13">
        <v>42772</v>
      </c>
      <c r="C11300" s="13">
        <v>43137</v>
      </c>
      <c r="D11300" s="1">
        <v>3</v>
      </c>
      <c r="E11300" s="1">
        <v>0.97</v>
      </c>
      <c r="F11300" s="1">
        <f>VLOOKUP(D11300, 'Rating Program (Effect. 2019)'!$E$6:$I$10, 5, FALSE)</f>
        <v>1.2113287848472678</v>
      </c>
      <c r="G11300" s="1">
        <v>236097</v>
      </c>
      <c r="H11300" s="1">
        <v>1.1893491661951532</v>
      </c>
      <c r="I11300" s="1">
        <v>13</v>
      </c>
      <c r="J11300" s="1">
        <v>1.0900000000000001</v>
      </c>
      <c r="K11300" s="1">
        <f>VLOOKUP('2016 &amp; 2017 Combined Data'!I11300, 'Rating Program (Effect. 2019)'!$K$6:$O$58, 5)</f>
        <v>0</v>
      </c>
      <c r="L11300" s="96">
        <v>755</v>
      </c>
      <c r="M11300" s="95">
        <f>VLOOKUP(L11300,'Rating Program (Effect. 2017)'!$K$6:$M$556, 2, FALSE)</f>
        <v>1</v>
      </c>
      <c r="N11300" s="97" t="str">
        <f>VLOOKUP(L11300, 'Rating Program (Effect. 2017)'!$K$6:$M$556, 3)</f>
        <v>Medium</v>
      </c>
      <c r="O11300" s="95">
        <f>VLOOKUP(L11300, 'Rating Program (Effect. 2019)'!$Q$6:$T$556,4)</f>
        <v>1</v>
      </c>
      <c r="P11300" s="1" t="s">
        <v>9</v>
      </c>
      <c r="Q11300" s="1">
        <f>VLOOKUP(P11300, 'Rating Program (Effect. 2019)'!$AC$6:$AF$7, 4, FALSE)</f>
        <v>1</v>
      </c>
      <c r="R11300" s="1" t="s">
        <v>9</v>
      </c>
      <c r="S11300" s="1">
        <f>VLOOKUP(P11300, 'Rating Program (Effect. 2019)'!$AC$10:$AF$11,4, FALSE)</f>
        <v>1.1097123247655178</v>
      </c>
      <c r="T11300" s="1" t="s">
        <v>9</v>
      </c>
      <c r="U11300">
        <f>VLOOKUP(T11300,'Rating Program (Effect. 2019)'!$AC$14:$AF$15,4,FALSE)</f>
        <v>1</v>
      </c>
      <c r="V11300" s="141">
        <f t="shared" si="575"/>
        <v>884.73565666763739</v>
      </c>
      <c r="W11300" s="141">
        <f t="shared" si="576"/>
        <v>1005.9990987345085</v>
      </c>
      <c r="X11300" s="141">
        <f t="shared" si="577"/>
        <v>1005.9990987345085</v>
      </c>
      <c r="Y11300" s="258">
        <f>'New Base Rate Calculation'!$C$16 * '2016 &amp; 2017 Combined Data'!F11300 * '2016 &amp; 2017 Combined Data'!H11300 *'2016 &amp; 2017 Combined Data'!J11300 *'2016 &amp; 2017 Combined Data'!O11300* '2016 &amp; 2017 Combined Data'!S11300</f>
        <v>1922.0901605788224</v>
      </c>
    </row>
    <row r="11301" spans="1:25" x14ac:dyDescent="0.2">
      <c r="A11301" s="1" t="s">
        <v>9298</v>
      </c>
      <c r="B11301" s="13">
        <v>42916</v>
      </c>
      <c r="C11301" s="13">
        <v>43281</v>
      </c>
      <c r="D11301" s="1">
        <v>2</v>
      </c>
      <c r="E11301" s="1">
        <v>1.1100000000000001</v>
      </c>
      <c r="F11301" s="1">
        <f>VLOOKUP(D11301, 'Rating Program (Effect. 2019)'!$E$6:$I$10, 5, FALSE)</f>
        <v>1.388027431262149</v>
      </c>
      <c r="G11301" s="1">
        <v>192290</v>
      </c>
      <c r="H11301" s="1">
        <v>1.1373688005401101</v>
      </c>
      <c r="I11301" s="1">
        <v>0</v>
      </c>
      <c r="J11301" s="1">
        <v>0.72</v>
      </c>
      <c r="K11301" s="1">
        <f>VLOOKUP('2016 &amp; 2017 Combined Data'!I11301, 'Rating Program (Effect. 2019)'!$K$6:$O$58, 5)</f>
        <v>0</v>
      </c>
      <c r="L11301" s="96">
        <v>912</v>
      </c>
      <c r="M11301" s="95">
        <f>VLOOKUP(L11301,'Rating Program (Effect. 2017)'!$K$6:$M$556, 2, FALSE)</f>
        <v>0.9</v>
      </c>
      <c r="N11301" s="97" t="str">
        <f>VLOOKUP(L11301, 'Rating Program (Effect. 2017)'!$K$6:$M$556, 3)</f>
        <v>High</v>
      </c>
      <c r="O11301" s="95">
        <f>VLOOKUP(L11301, 'Rating Program (Effect. 2019)'!$Q$6:$T$556,4)</f>
        <v>0.8</v>
      </c>
      <c r="P11301" s="1" t="s">
        <v>9</v>
      </c>
      <c r="Q11301" s="1">
        <f>VLOOKUP(P11301, 'Rating Program (Effect. 2019)'!$AC$6:$AF$7, 4, FALSE)</f>
        <v>1</v>
      </c>
      <c r="R11301" s="1" t="s">
        <v>9</v>
      </c>
      <c r="S11301" s="1">
        <f>VLOOKUP(P11301, 'Rating Program (Effect. 2019)'!$AC$10:$AF$11,4, FALSE)</f>
        <v>1.1097123247655178</v>
      </c>
      <c r="T11301" s="1" t="s">
        <v>9</v>
      </c>
      <c r="U11301">
        <f>VLOOKUP(T11301,'Rating Program (Effect. 2019)'!$AC$14:$AF$15,4,FALSE)</f>
        <v>1</v>
      </c>
      <c r="V11301" s="141">
        <f t="shared" si="575"/>
        <v>1005.9990987345085</v>
      </c>
      <c r="W11301" s="141">
        <f t="shared" si="576"/>
        <v>654.46930468199241</v>
      </c>
      <c r="X11301" s="141">
        <f t="shared" si="577"/>
        <v>654.46930468199241</v>
      </c>
      <c r="Y11301" s="258">
        <f>'New Base Rate Calculation'!$C$16 * '2016 &amp; 2017 Combined Data'!F11301 * '2016 &amp; 2017 Combined Data'!H11301 *'2016 &amp; 2017 Combined Data'!J11301 *'2016 &amp; 2017 Combined Data'!O11301* '2016 &amp; 2017 Combined Data'!S11301</f>
        <v>1113.0064751728171</v>
      </c>
    </row>
    <row r="11302" spans="1:25" x14ac:dyDescent="0.2">
      <c r="A11302" s="1" t="s">
        <v>9299</v>
      </c>
      <c r="B11302" s="13">
        <v>42804</v>
      </c>
      <c r="C11302" s="13">
        <v>43169</v>
      </c>
      <c r="D11302" s="1">
        <v>1</v>
      </c>
      <c r="E11302" s="1">
        <v>1.05</v>
      </c>
      <c r="F11302" s="1">
        <f>VLOOKUP(D11302, 'Rating Program (Effect. 2019)'!$E$6:$I$10, 5, FALSE)</f>
        <v>1.0194620726838979</v>
      </c>
      <c r="G11302" s="1">
        <v>222163</v>
      </c>
      <c r="H11302" s="1">
        <v>1.1671983156271524</v>
      </c>
      <c r="I11302" s="1">
        <v>17</v>
      </c>
      <c r="J11302" s="1">
        <v>1.1299999999999999</v>
      </c>
      <c r="K11302" s="1">
        <f>VLOOKUP('2016 &amp; 2017 Combined Data'!I11302, 'Rating Program (Effect. 2019)'!$K$6:$O$58, 5)</f>
        <v>0</v>
      </c>
      <c r="L11302" s="96">
        <v>828</v>
      </c>
      <c r="M11302" s="95">
        <f>VLOOKUP(L11302,'Rating Program (Effect. 2017)'!$K$6:$M$556, 2, FALSE)</f>
        <v>0.9</v>
      </c>
      <c r="N11302" s="97" t="str">
        <f>VLOOKUP(L11302, 'Rating Program (Effect. 2017)'!$K$6:$M$556, 3)</f>
        <v>High</v>
      </c>
      <c r="O11302" s="95">
        <f>VLOOKUP(L11302, 'Rating Program (Effect. 2019)'!$Q$6:$T$556,4)</f>
        <v>0.8</v>
      </c>
      <c r="P11302" s="1" t="s">
        <v>9</v>
      </c>
      <c r="Q11302" s="1">
        <f>VLOOKUP(P11302, 'Rating Program (Effect. 2019)'!$AC$6:$AF$7, 4, FALSE)</f>
        <v>1</v>
      </c>
      <c r="R11302" s="1" t="s">
        <v>9</v>
      </c>
      <c r="S11302" s="1">
        <f>VLOOKUP(P11302, 'Rating Program (Effect. 2019)'!$AC$10:$AF$11,4, FALSE)</f>
        <v>1.1097123247655178</v>
      </c>
      <c r="T11302" s="1" t="s">
        <v>11</v>
      </c>
      <c r="U11302">
        <f>VLOOKUP(T11302,'Rating Program (Effect. 2019)'!$AC$14:$AF$15,4,FALSE)</f>
        <v>1</v>
      </c>
      <c r="V11302" s="141">
        <f t="shared" si="575"/>
        <v>654.46930468199241</v>
      </c>
      <c r="W11302" s="141">
        <f t="shared" si="576"/>
        <v>997.11417707396367</v>
      </c>
      <c r="X11302" s="141">
        <f t="shared" si="577"/>
        <v>997.11417707396367</v>
      </c>
      <c r="Y11302" s="258">
        <f>'New Base Rate Calculation'!$C$16 * '2016 &amp; 2017 Combined Data'!F11302 * '2016 &amp; 2017 Combined Data'!H11302 *'2016 &amp; 2017 Combined Data'!J11302 *'2016 &amp; 2017 Combined Data'!O11302* '2016 &amp; 2017 Combined Data'!S11302</f>
        <v>1316.6186527092086</v>
      </c>
    </row>
    <row r="11303" spans="1:25" x14ac:dyDescent="0.2">
      <c r="A11303" s="1" t="s">
        <v>9300</v>
      </c>
      <c r="B11303" s="13">
        <v>43052</v>
      </c>
      <c r="C11303" s="13">
        <v>43417</v>
      </c>
      <c r="D11303" s="1">
        <v>5</v>
      </c>
      <c r="E11303" s="1">
        <v>1.2</v>
      </c>
      <c r="F11303" s="1">
        <f>VLOOKUP(D11303, 'Rating Program (Effect. 2019)'!$E$6:$I$10, 5, FALSE)</f>
        <v>0.94464968963239226</v>
      </c>
      <c r="G11303" s="1">
        <v>160014</v>
      </c>
      <c r="H11303" s="1">
        <v>1.1337348509791725</v>
      </c>
      <c r="I11303" s="1">
        <v>19</v>
      </c>
      <c r="J11303" s="1">
        <v>1.1499999999999999</v>
      </c>
      <c r="K11303" s="1">
        <f>VLOOKUP('2016 &amp; 2017 Combined Data'!I11303, 'Rating Program (Effect. 2019)'!$K$6:$O$58, 5)</f>
        <v>0</v>
      </c>
      <c r="L11303" s="96">
        <v>612</v>
      </c>
      <c r="M11303" s="95">
        <f>VLOOKUP(L11303,'Rating Program (Effect. 2017)'!$K$6:$M$556, 2, FALSE)</f>
        <v>1.1000000000000001</v>
      </c>
      <c r="N11303" s="97" t="str">
        <f>VLOOKUP(L11303, 'Rating Program (Effect. 2017)'!$K$6:$M$556, 3)</f>
        <v>Low</v>
      </c>
      <c r="O11303" s="95">
        <f>VLOOKUP(L11303, 'Rating Program (Effect. 2019)'!$Q$6:$T$556,4)</f>
        <v>1.21</v>
      </c>
      <c r="P11303" s="1" t="s">
        <v>11</v>
      </c>
      <c r="Q11303" s="1">
        <f>VLOOKUP(P11303, 'Rating Program (Effect. 2019)'!$AC$6:$AF$7, 4, FALSE)</f>
        <v>1</v>
      </c>
      <c r="R11303" s="1" t="s">
        <v>9</v>
      </c>
      <c r="S11303" s="1">
        <f>VLOOKUP(P11303, 'Rating Program (Effect. 2019)'!$AC$10:$AF$11,4, FALSE)</f>
        <v>0.96911543279063928</v>
      </c>
      <c r="T11303" s="1" t="s">
        <v>11</v>
      </c>
      <c r="U11303">
        <f>VLOOKUP(T11303,'Rating Program (Effect. 2019)'!$AC$14:$AF$15,4,FALSE)</f>
        <v>1</v>
      </c>
      <c r="V11303" s="141">
        <f t="shared" si="575"/>
        <v>997.11417707396367</v>
      </c>
      <c r="W11303" s="141">
        <f t="shared" si="576"/>
        <v>1376.807603029107</v>
      </c>
      <c r="X11303" s="141">
        <f t="shared" si="577"/>
        <v>1376.807603029107</v>
      </c>
      <c r="Y11303" s="258">
        <f>'New Base Rate Calculation'!$C$16 * '2016 &amp; 2017 Combined Data'!F11303 * '2016 &amp; 2017 Combined Data'!H11303 *'2016 &amp; 2017 Combined Data'!J11303 *'2016 &amp; 2017 Combined Data'!O11303* '2016 &amp; 2017 Combined Data'!S11303</f>
        <v>1592.9657627302106</v>
      </c>
    </row>
    <row r="11304" spans="1:25" x14ac:dyDescent="0.2">
      <c r="A11304" s="1" t="s">
        <v>9301</v>
      </c>
      <c r="B11304" s="13">
        <v>42751</v>
      </c>
      <c r="C11304" s="13">
        <v>43116</v>
      </c>
      <c r="D11304" s="1">
        <v>5</v>
      </c>
      <c r="E11304" s="1">
        <v>1.2</v>
      </c>
      <c r="F11304" s="1">
        <f>VLOOKUP(D11304, 'Rating Program (Effect. 2019)'!$E$6:$I$10, 5, FALSE)</f>
        <v>0.94464968963239226</v>
      </c>
      <c r="G11304" s="1">
        <v>227894</v>
      </c>
      <c r="H11304" s="1">
        <v>1.1756912169976701</v>
      </c>
      <c r="I11304" s="1">
        <v>6</v>
      </c>
      <c r="J11304" s="1">
        <v>0.96</v>
      </c>
      <c r="K11304" s="1">
        <f>VLOOKUP('2016 &amp; 2017 Combined Data'!I11304, 'Rating Program (Effect. 2019)'!$K$6:$O$58, 5)</f>
        <v>0</v>
      </c>
      <c r="L11304" s="96">
        <v>781</v>
      </c>
      <c r="M11304" s="95">
        <f>VLOOKUP(L11304,'Rating Program (Effect. 2017)'!$K$6:$M$556, 2, FALSE)</f>
        <v>1</v>
      </c>
      <c r="N11304" s="97" t="str">
        <f>VLOOKUP(L11304, 'Rating Program (Effect. 2017)'!$K$6:$M$556, 3)</f>
        <v>Medium</v>
      </c>
      <c r="O11304" s="95">
        <f>VLOOKUP(L11304, 'Rating Program (Effect. 2019)'!$Q$6:$T$556,4)</f>
        <v>1</v>
      </c>
      <c r="P11304" s="1" t="s">
        <v>11</v>
      </c>
      <c r="Q11304" s="1">
        <f>VLOOKUP(P11304, 'Rating Program (Effect. 2019)'!$AC$6:$AF$7, 4, FALSE)</f>
        <v>1</v>
      </c>
      <c r="R11304" s="1" t="s">
        <v>9</v>
      </c>
      <c r="S11304" s="1">
        <f>VLOOKUP(P11304, 'Rating Program (Effect. 2019)'!$AC$10:$AF$11,4, FALSE)</f>
        <v>0.96911543279063928</v>
      </c>
      <c r="T11304" s="1" t="s">
        <v>9</v>
      </c>
      <c r="U11304">
        <f>VLOOKUP(T11304,'Rating Program (Effect. 2019)'!$AC$14:$AF$15,4,FALSE)</f>
        <v>1</v>
      </c>
      <c r="V11304" s="141">
        <f t="shared" si="575"/>
        <v>1376.807603029107</v>
      </c>
      <c r="W11304" s="141">
        <f t="shared" si="576"/>
        <v>1083.5170255850528</v>
      </c>
      <c r="X11304" s="141">
        <f t="shared" si="577"/>
        <v>1083.5170255850528</v>
      </c>
      <c r="Y11304" s="258">
        <f>'New Base Rate Calculation'!$C$16 * '2016 &amp; 2017 Combined Data'!F11304 * '2016 &amp; 2017 Combined Data'!H11304 *'2016 &amp; 2017 Combined Data'!J11304 *'2016 &amp; 2017 Combined Data'!O11304* '2016 &amp; 2017 Combined Data'!S11304</f>
        <v>1139.6624542527925</v>
      </c>
    </row>
    <row r="11305" spans="1:25" x14ac:dyDescent="0.2">
      <c r="A11305" s="1" t="s">
        <v>9302</v>
      </c>
      <c r="B11305" s="13">
        <v>42957</v>
      </c>
      <c r="C11305" s="13">
        <v>43322</v>
      </c>
      <c r="D11305" s="1">
        <v>1</v>
      </c>
      <c r="E11305" s="1">
        <v>1.05</v>
      </c>
      <c r="F11305" s="1">
        <f>VLOOKUP(D11305, 'Rating Program (Effect. 2019)'!$E$6:$I$10, 5, FALSE)</f>
        <v>1.0194620726838979</v>
      </c>
      <c r="G11305" s="1">
        <v>448449</v>
      </c>
      <c r="H11305" s="1">
        <v>2.0522759987173713</v>
      </c>
      <c r="I11305" s="1">
        <v>5</v>
      </c>
      <c r="J11305" s="1">
        <v>0.92</v>
      </c>
      <c r="K11305" s="1">
        <f>VLOOKUP('2016 &amp; 2017 Combined Data'!I11305, 'Rating Program (Effect. 2019)'!$K$6:$O$58, 5)</f>
        <v>0</v>
      </c>
      <c r="L11305" s="96">
        <v>912</v>
      </c>
      <c r="M11305" s="95">
        <f>VLOOKUP(L11305,'Rating Program (Effect. 2017)'!$K$6:$M$556, 2, FALSE)</f>
        <v>0.9</v>
      </c>
      <c r="N11305" s="97" t="str">
        <f>VLOOKUP(L11305, 'Rating Program (Effect. 2017)'!$K$6:$M$556, 3)</f>
        <v>High</v>
      </c>
      <c r="O11305" s="95">
        <f>VLOOKUP(L11305, 'Rating Program (Effect. 2019)'!$Q$6:$T$556,4)</f>
        <v>0.8</v>
      </c>
      <c r="P11305" s="1" t="s">
        <v>9</v>
      </c>
      <c r="Q11305" s="1">
        <f>VLOOKUP(P11305, 'Rating Program (Effect. 2019)'!$AC$6:$AF$7, 4, FALSE)</f>
        <v>1</v>
      </c>
      <c r="R11305" s="1" t="s">
        <v>9</v>
      </c>
      <c r="S11305" s="1">
        <f>VLOOKUP(P11305, 'Rating Program (Effect. 2019)'!$AC$10:$AF$11,4, FALSE)</f>
        <v>1.1097123247655178</v>
      </c>
      <c r="T11305" s="1" t="s">
        <v>11</v>
      </c>
      <c r="U11305">
        <f>VLOOKUP(T11305,'Rating Program (Effect. 2019)'!$AC$14:$AF$15,4,FALSE)</f>
        <v>1</v>
      </c>
      <c r="V11305" s="141">
        <f t="shared" si="575"/>
        <v>1083.5170255850528</v>
      </c>
      <c r="W11305" s="141">
        <f t="shared" si="576"/>
        <v>1427.3990026279062</v>
      </c>
      <c r="X11305" s="141">
        <f t="shared" si="577"/>
        <v>1427.3990026279062</v>
      </c>
      <c r="Y11305" s="258">
        <f>'New Base Rate Calculation'!$C$16 * '2016 &amp; 2017 Combined Data'!F11305 * '2016 &amp; 2017 Combined Data'!H11305 *'2016 &amp; 2017 Combined Data'!J11305 *'2016 &amp; 2017 Combined Data'!O11305* '2016 &amp; 2017 Combined Data'!S11305</f>
        <v>1884.7792910069286</v>
      </c>
    </row>
    <row r="11306" spans="1:25" x14ac:dyDescent="0.2">
      <c r="A11306" s="1" t="s">
        <v>9303</v>
      </c>
      <c r="B11306" s="13">
        <v>42846</v>
      </c>
      <c r="C11306" s="13">
        <v>43211</v>
      </c>
      <c r="D11306" s="1">
        <v>4</v>
      </c>
      <c r="E11306" s="1">
        <v>0.94</v>
      </c>
      <c r="F11306" s="1">
        <f>VLOOKUP(D11306, 'Rating Program (Effect. 2019)'!$E$6:$I$10, 5, FALSE)</f>
        <v>1.3131422480634674</v>
      </c>
      <c r="G11306" s="1">
        <v>468411</v>
      </c>
      <c r="H11306" s="1">
        <v>2.1726760401548946</v>
      </c>
      <c r="I11306" s="1">
        <v>13</v>
      </c>
      <c r="J11306" s="1">
        <v>1.0900000000000001</v>
      </c>
      <c r="K11306" s="1">
        <f>VLOOKUP('2016 &amp; 2017 Combined Data'!I11306, 'Rating Program (Effect. 2019)'!$K$6:$O$58, 5)</f>
        <v>0</v>
      </c>
      <c r="L11306" s="96">
        <v>512</v>
      </c>
      <c r="M11306" s="95">
        <f>VLOOKUP(L11306,'Rating Program (Effect. 2017)'!$K$6:$M$556, 2, FALSE)</f>
        <v>1.1000000000000001</v>
      </c>
      <c r="N11306" s="97" t="str">
        <f>VLOOKUP(L11306, 'Rating Program (Effect. 2017)'!$K$6:$M$556, 3)</f>
        <v>Low</v>
      </c>
      <c r="O11306" s="95">
        <f>VLOOKUP(L11306, 'Rating Program (Effect. 2019)'!$Q$6:$T$556,4)</f>
        <v>1.21</v>
      </c>
      <c r="P11306" s="1" t="s">
        <v>9</v>
      </c>
      <c r="Q11306" s="1">
        <f>VLOOKUP(P11306, 'Rating Program (Effect. 2019)'!$AC$6:$AF$7, 4, FALSE)</f>
        <v>1</v>
      </c>
      <c r="R11306" s="1" t="s">
        <v>9</v>
      </c>
      <c r="S11306" s="1">
        <f>VLOOKUP(P11306, 'Rating Program (Effect. 2019)'!$AC$10:$AF$11,4, FALSE)</f>
        <v>1.1097123247655178</v>
      </c>
      <c r="T11306" s="1" t="s">
        <v>9</v>
      </c>
      <c r="U11306">
        <f>VLOOKUP(T11306,'Rating Program (Effect. 2019)'!$AC$14:$AF$15,4,FALSE)</f>
        <v>1</v>
      </c>
      <c r="V11306" s="141">
        <f t="shared" si="575"/>
        <v>1427.3990026279062</v>
      </c>
      <c r="W11306" s="141">
        <f t="shared" si="576"/>
        <v>1958.9890062535808</v>
      </c>
      <c r="X11306" s="141">
        <f t="shared" si="577"/>
        <v>1958.9890062535808</v>
      </c>
      <c r="Y11306" s="258">
        <f>'New Base Rate Calculation'!$C$16 * '2016 &amp; 2017 Combined Data'!F11306 * '2016 &amp; 2017 Combined Data'!H11306 *'2016 &amp; 2017 Combined Data'!J11306 *'2016 &amp; 2017 Combined Data'!O11306* '2016 &amp; 2017 Combined Data'!S11306</f>
        <v>4605.6874769228561</v>
      </c>
    </row>
    <row r="11307" spans="1:25" x14ac:dyDescent="0.2">
      <c r="A11307" s="1" t="s">
        <v>9304</v>
      </c>
      <c r="B11307" s="13">
        <v>43035</v>
      </c>
      <c r="C11307" s="13">
        <v>43400</v>
      </c>
      <c r="D11307" s="1">
        <v>1</v>
      </c>
      <c r="E11307" s="1">
        <v>1.05</v>
      </c>
      <c r="F11307" s="1">
        <f>VLOOKUP(D11307, 'Rating Program (Effect. 2019)'!$E$6:$I$10, 5, FALSE)</f>
        <v>1.0194620726838979</v>
      </c>
      <c r="G11307" s="1">
        <v>151980</v>
      </c>
      <c r="H11307" s="1">
        <v>1.1376741885760799</v>
      </c>
      <c r="I11307" s="1">
        <v>37</v>
      </c>
      <c r="J11307" s="1">
        <v>1.4</v>
      </c>
      <c r="K11307" s="1">
        <f>VLOOKUP('2016 &amp; 2017 Combined Data'!I11307, 'Rating Program (Effect. 2019)'!$K$6:$O$58, 5)</f>
        <v>0</v>
      </c>
      <c r="L11307" s="96">
        <v>810</v>
      </c>
      <c r="M11307" s="95">
        <f>VLOOKUP(L11307,'Rating Program (Effect. 2017)'!$K$6:$M$556, 2, FALSE)</f>
        <v>0.9</v>
      </c>
      <c r="N11307" s="97" t="str">
        <f>VLOOKUP(L11307, 'Rating Program (Effect. 2017)'!$K$6:$M$556, 3)</f>
        <v>High</v>
      </c>
      <c r="O11307" s="95">
        <f>VLOOKUP(L11307, 'Rating Program (Effect. 2019)'!$Q$6:$T$556,4)</f>
        <v>0.8</v>
      </c>
      <c r="P11307" s="1" t="s">
        <v>9</v>
      </c>
      <c r="Q11307" s="1">
        <f>VLOOKUP(P11307, 'Rating Program (Effect. 2019)'!$AC$6:$AF$7, 4, FALSE)</f>
        <v>1</v>
      </c>
      <c r="R11307" s="1" t="s">
        <v>9</v>
      </c>
      <c r="S11307" s="1">
        <f>VLOOKUP(P11307, 'Rating Program (Effect. 2019)'!$AC$10:$AF$11,4, FALSE)</f>
        <v>1.1097123247655178</v>
      </c>
      <c r="T11307" s="1" t="s">
        <v>11</v>
      </c>
      <c r="U11307">
        <f>VLOOKUP(T11307,'Rating Program (Effect. 2019)'!$AC$14:$AF$15,4,FALSE)</f>
        <v>1</v>
      </c>
      <c r="V11307" s="141">
        <f t="shared" si="575"/>
        <v>1958.9890062535808</v>
      </c>
      <c r="W11307" s="141">
        <f t="shared" si="576"/>
        <v>1204.1143611889229</v>
      </c>
      <c r="X11307" s="141">
        <f t="shared" si="577"/>
        <v>1204.1143611889229</v>
      </c>
      <c r="Y11307" s="258">
        <f>'New Base Rate Calculation'!$C$16 * '2016 &amp; 2017 Combined Data'!F11307 * '2016 &amp; 2017 Combined Data'!H11307 *'2016 &amp; 2017 Combined Data'!J11307 *'2016 &amp; 2017 Combined Data'!O11307* '2016 &amp; 2017 Combined Data'!S11307</f>
        <v>1589.9477355628562</v>
      </c>
    </row>
    <row r="11308" spans="1:25" x14ac:dyDescent="0.2">
      <c r="A11308" s="1" t="s">
        <v>9305</v>
      </c>
      <c r="B11308" s="13">
        <v>42763</v>
      </c>
      <c r="C11308" s="13">
        <v>43128</v>
      </c>
      <c r="D11308" s="1">
        <v>5</v>
      </c>
      <c r="E11308" s="1">
        <v>1.2</v>
      </c>
      <c r="F11308" s="1">
        <f>VLOOKUP(D11308, 'Rating Program (Effect. 2019)'!$E$6:$I$10, 5, FALSE)</f>
        <v>0.94464968963239226</v>
      </c>
      <c r="G11308" s="1">
        <v>130971</v>
      </c>
      <c r="H11308" s="1">
        <v>1.157476073585114</v>
      </c>
      <c r="I11308" s="1">
        <v>18</v>
      </c>
      <c r="J11308" s="1">
        <v>1.1399999999999999</v>
      </c>
      <c r="K11308" s="1">
        <f>VLOOKUP('2016 &amp; 2017 Combined Data'!I11308, 'Rating Program (Effect. 2019)'!$K$6:$O$58, 5)</f>
        <v>0</v>
      </c>
      <c r="L11308" s="96">
        <v>650</v>
      </c>
      <c r="M11308" s="95">
        <f>VLOOKUP(L11308,'Rating Program (Effect. 2017)'!$K$6:$M$556, 2, FALSE)</f>
        <v>1.1000000000000001</v>
      </c>
      <c r="N11308" s="97" t="str">
        <f>VLOOKUP(L11308, 'Rating Program (Effect. 2017)'!$K$6:$M$556, 3)</f>
        <v>Low</v>
      </c>
      <c r="O11308" s="95">
        <f>VLOOKUP(L11308, 'Rating Program (Effect. 2019)'!$Q$6:$T$556,4)</f>
        <v>1.21</v>
      </c>
      <c r="P11308" s="1" t="s">
        <v>9</v>
      </c>
      <c r="Q11308" s="1">
        <f>VLOOKUP(P11308, 'Rating Program (Effect. 2019)'!$AC$6:$AF$7, 4, FALSE)</f>
        <v>1</v>
      </c>
      <c r="R11308" s="1" t="s">
        <v>9</v>
      </c>
      <c r="S11308" s="1">
        <f>VLOOKUP(P11308, 'Rating Program (Effect. 2019)'!$AC$10:$AF$11,4, FALSE)</f>
        <v>1.1097123247655178</v>
      </c>
      <c r="T11308" s="1" t="s">
        <v>11</v>
      </c>
      <c r="U11308">
        <f>VLOOKUP(T11308,'Rating Program (Effect. 2019)'!$AC$14:$AF$15,4,FALSE)</f>
        <v>1</v>
      </c>
      <c r="V11308" s="141">
        <f t="shared" si="575"/>
        <v>1204.1143611889229</v>
      </c>
      <c r="W11308" s="141">
        <f t="shared" si="576"/>
        <v>1393.4159964247035</v>
      </c>
      <c r="X11308" s="141">
        <f t="shared" si="577"/>
        <v>1393.4159964247035</v>
      </c>
      <c r="Y11308" s="258">
        <f>'New Base Rate Calculation'!$C$16 * '2016 &amp; 2017 Combined Data'!F11308 * '2016 &amp; 2017 Combined Data'!H11308 *'2016 &amp; 2017 Combined Data'!J11308 *'2016 &amp; 2017 Combined Data'!O11308* '2016 &amp; 2017 Combined Data'!S11308</f>
        <v>1846.0730314006594</v>
      </c>
    </row>
    <row r="11309" spans="1:25" x14ac:dyDescent="0.2">
      <c r="A11309" s="1" t="s">
        <v>9306</v>
      </c>
      <c r="B11309" s="13">
        <v>42964</v>
      </c>
      <c r="C11309" s="13">
        <v>43329</v>
      </c>
      <c r="D11309" s="1">
        <v>2</v>
      </c>
      <c r="E11309" s="1">
        <v>1.1100000000000001</v>
      </c>
      <c r="F11309" s="1">
        <f>VLOOKUP(D11309, 'Rating Program (Effect. 2019)'!$E$6:$I$10, 5, FALSE)</f>
        <v>1.388027431262149</v>
      </c>
      <c r="G11309" s="1">
        <v>378862</v>
      </c>
      <c r="H11309" s="1">
        <v>1.6764513681160005</v>
      </c>
      <c r="I11309" s="1">
        <v>4</v>
      </c>
      <c r="J11309" s="1">
        <v>0.88</v>
      </c>
      <c r="K11309" s="1">
        <f>VLOOKUP('2016 &amp; 2017 Combined Data'!I11309, 'Rating Program (Effect. 2019)'!$K$6:$O$58, 5)</f>
        <v>0</v>
      </c>
      <c r="L11309" s="96">
        <v>864</v>
      </c>
      <c r="M11309" s="95">
        <f>VLOOKUP(L11309,'Rating Program (Effect. 2017)'!$K$6:$M$556, 2, FALSE)</f>
        <v>0.9</v>
      </c>
      <c r="N11309" s="97" t="str">
        <f>VLOOKUP(L11309, 'Rating Program (Effect. 2017)'!$K$6:$M$556, 3)</f>
        <v>High</v>
      </c>
      <c r="O11309" s="95">
        <f>VLOOKUP(L11309, 'Rating Program (Effect. 2019)'!$Q$6:$T$556,4)</f>
        <v>0.8</v>
      </c>
      <c r="P11309" s="1" t="s">
        <v>9</v>
      </c>
      <c r="Q11309" s="1">
        <f>VLOOKUP(P11309, 'Rating Program (Effect. 2019)'!$AC$6:$AF$7, 4, FALSE)</f>
        <v>1</v>
      </c>
      <c r="R11309" s="1" t="s">
        <v>9</v>
      </c>
      <c r="S11309" s="1">
        <f>VLOOKUP(P11309, 'Rating Program (Effect. 2019)'!$AC$10:$AF$11,4, FALSE)</f>
        <v>1.1097123247655178</v>
      </c>
      <c r="T11309" s="1" t="s">
        <v>9</v>
      </c>
      <c r="U11309">
        <f>VLOOKUP(T11309,'Rating Program (Effect. 2019)'!$AC$14:$AF$15,4,FALSE)</f>
        <v>1</v>
      </c>
      <c r="V11309" s="141">
        <f t="shared" si="575"/>
        <v>1393.4159964247035</v>
      </c>
      <c r="W11309" s="141">
        <f t="shared" si="576"/>
        <v>1179.0415413905109</v>
      </c>
      <c r="X11309" s="141">
        <f t="shared" si="577"/>
        <v>1179.0415413905109</v>
      </c>
      <c r="Y11309" s="258">
        <f>'New Base Rate Calculation'!$C$16 * '2016 &amp; 2017 Combined Data'!F11309 * '2016 &amp; 2017 Combined Data'!H11309 *'2016 &amp; 2017 Combined Data'!J11309 *'2016 &amp; 2017 Combined Data'!O11309* '2016 &amp; 2017 Combined Data'!S11309</f>
        <v>2005.1068257555894</v>
      </c>
    </row>
    <row r="11310" spans="1:25" x14ac:dyDescent="0.2">
      <c r="A11310" s="1" t="s">
        <v>9307</v>
      </c>
      <c r="B11310" s="13">
        <v>42793</v>
      </c>
      <c r="C11310" s="13">
        <v>43158</v>
      </c>
      <c r="D11310" s="1">
        <v>4</v>
      </c>
      <c r="E11310" s="1">
        <v>0.94</v>
      </c>
      <c r="F11310" s="1">
        <f>VLOOKUP(D11310, 'Rating Program (Effect. 2019)'!$E$6:$I$10, 5, FALSE)</f>
        <v>1.3131422480634674</v>
      </c>
      <c r="G11310" s="1">
        <v>282363</v>
      </c>
      <c r="H11310" s="1">
        <v>1.2979744637759385</v>
      </c>
      <c r="I11310" s="1">
        <v>17</v>
      </c>
      <c r="J11310" s="1">
        <v>1.1299999999999999</v>
      </c>
      <c r="K11310" s="1">
        <f>VLOOKUP('2016 &amp; 2017 Combined Data'!I11310, 'Rating Program (Effect. 2019)'!$K$6:$O$58, 5)</f>
        <v>0</v>
      </c>
      <c r="L11310" s="96">
        <v>655</v>
      </c>
      <c r="M11310" s="95">
        <f>VLOOKUP(L11310,'Rating Program (Effect. 2017)'!$K$6:$M$556, 2, FALSE)</f>
        <v>1</v>
      </c>
      <c r="N11310" s="97" t="str">
        <f>VLOOKUP(L11310, 'Rating Program (Effect. 2017)'!$K$6:$M$556, 3)</f>
        <v>Medium</v>
      </c>
      <c r="O11310" s="95">
        <f>VLOOKUP(L11310, 'Rating Program (Effect. 2019)'!$Q$6:$T$556,4)</f>
        <v>1</v>
      </c>
      <c r="P11310" s="1" t="s">
        <v>9</v>
      </c>
      <c r="Q11310" s="1">
        <f>VLOOKUP(P11310, 'Rating Program (Effect. 2019)'!$AC$6:$AF$7, 4, FALSE)</f>
        <v>1</v>
      </c>
      <c r="R11310" s="1" t="s">
        <v>9</v>
      </c>
      <c r="S11310" s="1">
        <f>VLOOKUP(P11310, 'Rating Program (Effect. 2019)'!$AC$10:$AF$11,4, FALSE)</f>
        <v>1.1097123247655178</v>
      </c>
      <c r="T11310" s="1" t="s">
        <v>11</v>
      </c>
      <c r="U11310">
        <f>VLOOKUP(T11310,'Rating Program (Effect. 2019)'!$AC$14:$AF$15,4,FALSE)</f>
        <v>1</v>
      </c>
      <c r="V11310" s="141">
        <f t="shared" si="575"/>
        <v>1179.0415413905109</v>
      </c>
      <c r="W11310" s="141">
        <f t="shared" si="576"/>
        <v>1102.9667803382415</v>
      </c>
      <c r="X11310" s="141">
        <f t="shared" si="577"/>
        <v>1102.9667803382415</v>
      </c>
      <c r="Y11310" s="258">
        <f>'New Base Rate Calculation'!$C$16 * '2016 &amp; 2017 Combined Data'!F11310 * '2016 &amp; 2017 Combined Data'!H11310 *'2016 &amp; 2017 Combined Data'!J11310 *'2016 &amp; 2017 Combined Data'!O11310* '2016 &amp; 2017 Combined Data'!S11310</f>
        <v>2357.394215935497</v>
      </c>
    </row>
    <row r="11311" spans="1:25" x14ac:dyDescent="0.2">
      <c r="A11311" s="1" t="s">
        <v>9308</v>
      </c>
      <c r="B11311" s="13">
        <v>42793</v>
      </c>
      <c r="C11311" s="13">
        <v>43158</v>
      </c>
      <c r="D11311" s="1">
        <v>4</v>
      </c>
      <c r="E11311" s="1">
        <v>0.94</v>
      </c>
      <c r="F11311" s="1">
        <f>VLOOKUP(D11311, 'Rating Program (Effect. 2019)'!$E$6:$I$10, 5, FALSE)</f>
        <v>1.3131422480634674</v>
      </c>
      <c r="G11311" s="1">
        <v>151498</v>
      </c>
      <c r="H11311" s="1">
        <v>1.13797359844682</v>
      </c>
      <c r="I11311" s="1">
        <v>6</v>
      </c>
      <c r="J11311" s="1">
        <v>0.96</v>
      </c>
      <c r="K11311" s="1">
        <f>VLOOKUP('2016 &amp; 2017 Combined Data'!I11311, 'Rating Program (Effect. 2019)'!$K$6:$O$58, 5)</f>
        <v>0</v>
      </c>
      <c r="L11311" s="96">
        <v>776</v>
      </c>
      <c r="M11311" s="95">
        <f>VLOOKUP(L11311,'Rating Program (Effect. 2017)'!$K$6:$M$556, 2, FALSE)</f>
        <v>1</v>
      </c>
      <c r="N11311" s="97" t="str">
        <f>VLOOKUP(L11311, 'Rating Program (Effect. 2017)'!$K$6:$M$556, 3)</f>
        <v>Medium</v>
      </c>
      <c r="O11311" s="95">
        <f>VLOOKUP(L11311, 'Rating Program (Effect. 2019)'!$Q$6:$T$556,4)</f>
        <v>1</v>
      </c>
      <c r="P11311" s="1" t="s">
        <v>9</v>
      </c>
      <c r="Q11311" s="1">
        <f>VLOOKUP(P11311, 'Rating Program (Effect. 2019)'!$AC$6:$AF$7, 4, FALSE)</f>
        <v>1</v>
      </c>
      <c r="R11311" s="1" t="s">
        <v>9</v>
      </c>
      <c r="S11311" s="1">
        <f>VLOOKUP(P11311, 'Rating Program (Effect. 2019)'!$AC$10:$AF$11,4, FALSE)</f>
        <v>1.1097123247655178</v>
      </c>
      <c r="T11311" s="1" t="s">
        <v>9</v>
      </c>
      <c r="U11311">
        <f>VLOOKUP(T11311,'Rating Program (Effect. 2019)'!$AC$14:$AF$15,4,FALSE)</f>
        <v>1</v>
      </c>
      <c r="V11311" s="141">
        <f t="shared" si="575"/>
        <v>1102.9667803382415</v>
      </c>
      <c r="W11311" s="141">
        <f t="shared" si="576"/>
        <v>821.52590019072818</v>
      </c>
      <c r="X11311" s="141">
        <f t="shared" si="577"/>
        <v>821.52590019072818</v>
      </c>
      <c r="Y11311" s="258">
        <f>'New Base Rate Calculation'!$C$16 * '2016 &amp; 2017 Combined Data'!F11311 * '2016 &amp; 2017 Combined Data'!H11311 *'2016 &amp; 2017 Combined Data'!J11311 *'2016 &amp; 2017 Combined Data'!O11311* '2016 &amp; 2017 Combined Data'!S11311</f>
        <v>1755.8646732378641</v>
      </c>
    </row>
    <row r="11312" spans="1:25" x14ac:dyDescent="0.2">
      <c r="A11312" s="1" t="s">
        <v>9309</v>
      </c>
      <c r="B11312" s="13">
        <v>43092</v>
      </c>
      <c r="C11312" s="13">
        <v>43457</v>
      </c>
      <c r="D11312" s="1">
        <v>4</v>
      </c>
      <c r="E11312" s="1">
        <v>0.94</v>
      </c>
      <c r="F11312" s="1">
        <f>VLOOKUP(D11312, 'Rating Program (Effect. 2019)'!$E$6:$I$10, 5, FALSE)</f>
        <v>1.3131422480634674</v>
      </c>
      <c r="G11312" s="1">
        <v>417262</v>
      </c>
      <c r="H11312" s="1">
        <v>1.8747947764237121</v>
      </c>
      <c r="I11312" s="1">
        <v>14</v>
      </c>
      <c r="J11312" s="1">
        <v>1.1000000000000001</v>
      </c>
      <c r="K11312" s="1">
        <f>VLOOKUP('2016 &amp; 2017 Combined Data'!I11312, 'Rating Program (Effect. 2019)'!$K$6:$O$58, 5)</f>
        <v>0</v>
      </c>
      <c r="L11312" s="96">
        <v>566</v>
      </c>
      <c r="M11312" s="95">
        <f>VLOOKUP(L11312,'Rating Program (Effect. 2017)'!$K$6:$M$556, 2, FALSE)</f>
        <v>1.1000000000000001</v>
      </c>
      <c r="N11312" s="97" t="str">
        <f>VLOOKUP(L11312, 'Rating Program (Effect. 2017)'!$K$6:$M$556, 3)</f>
        <v>Low</v>
      </c>
      <c r="O11312" s="95">
        <f>VLOOKUP(L11312, 'Rating Program (Effect. 2019)'!$Q$6:$T$556,4)</f>
        <v>1.21</v>
      </c>
      <c r="P11312" s="1" t="s">
        <v>11</v>
      </c>
      <c r="Q11312" s="1">
        <f>VLOOKUP(P11312, 'Rating Program (Effect. 2019)'!$AC$6:$AF$7, 4, FALSE)</f>
        <v>1</v>
      </c>
      <c r="R11312" s="1" t="s">
        <v>9</v>
      </c>
      <c r="S11312" s="1">
        <f>VLOOKUP(P11312, 'Rating Program (Effect. 2019)'!$AC$10:$AF$11,4, FALSE)</f>
        <v>0.96911543279063928</v>
      </c>
      <c r="T11312" s="1" t="s">
        <v>9</v>
      </c>
      <c r="U11312">
        <f>VLOOKUP(T11312,'Rating Program (Effect. 2019)'!$AC$14:$AF$15,4,FALSE)</f>
        <v>1</v>
      </c>
      <c r="V11312" s="141">
        <f t="shared" si="575"/>
        <v>821.52590019072818</v>
      </c>
      <c r="W11312" s="141">
        <f t="shared" si="576"/>
        <v>1705.9132629634644</v>
      </c>
      <c r="X11312" s="141">
        <f t="shared" si="577"/>
        <v>1705.9132629634644</v>
      </c>
      <c r="Y11312" s="258">
        <f>'New Base Rate Calculation'!$C$16 * '2016 &amp; 2017 Combined Data'!F11312 * '2016 &amp; 2017 Combined Data'!H11312 *'2016 &amp; 2017 Combined Data'!J11312 *'2016 &amp; 2017 Combined Data'!O11312* '2016 &amp; 2017 Combined Data'!S11312</f>
        <v>3502.5513597015702</v>
      </c>
    </row>
    <row r="11313" spans="1:25" x14ac:dyDescent="0.2">
      <c r="A11313" s="1" t="s">
        <v>9310</v>
      </c>
      <c r="B11313" s="13">
        <v>42985</v>
      </c>
      <c r="C11313" s="13">
        <v>43350</v>
      </c>
      <c r="D11313" s="1">
        <v>4</v>
      </c>
      <c r="E11313" s="1">
        <v>0.94</v>
      </c>
      <c r="F11313" s="1">
        <f>VLOOKUP(D11313, 'Rating Program (Effect. 2019)'!$E$6:$I$10, 5, FALSE)</f>
        <v>1.3131422480634674</v>
      </c>
      <c r="G11313" s="1">
        <v>470785</v>
      </c>
      <c r="H11313" s="1">
        <v>2.1873194358901338</v>
      </c>
      <c r="I11313" s="1">
        <v>7</v>
      </c>
      <c r="J11313" s="1">
        <v>1</v>
      </c>
      <c r="K11313" s="1">
        <f>VLOOKUP('2016 &amp; 2017 Combined Data'!I11313, 'Rating Program (Effect. 2019)'!$K$6:$O$58, 5)</f>
        <v>0</v>
      </c>
      <c r="L11313" s="96">
        <v>824</v>
      </c>
      <c r="M11313" s="95">
        <f>VLOOKUP(L11313,'Rating Program (Effect. 2017)'!$K$6:$M$556, 2, FALSE)</f>
        <v>0.9</v>
      </c>
      <c r="N11313" s="97" t="str">
        <f>VLOOKUP(L11313, 'Rating Program (Effect. 2017)'!$K$6:$M$556, 3)</f>
        <v>High</v>
      </c>
      <c r="O11313" s="95">
        <f>VLOOKUP(L11313, 'Rating Program (Effect. 2019)'!$Q$6:$T$556,4)</f>
        <v>0.8</v>
      </c>
      <c r="P11313" s="1" t="s">
        <v>9</v>
      </c>
      <c r="Q11313" s="1">
        <f>VLOOKUP(P11313, 'Rating Program (Effect. 2019)'!$AC$6:$AF$7, 4, FALSE)</f>
        <v>1</v>
      </c>
      <c r="R11313" s="1" t="s">
        <v>9</v>
      </c>
      <c r="S11313" s="1">
        <f>VLOOKUP(P11313, 'Rating Program (Effect. 2019)'!$AC$10:$AF$11,4, FALSE)</f>
        <v>1.1097123247655178</v>
      </c>
      <c r="T11313" s="1" t="s">
        <v>9</v>
      </c>
      <c r="U11313">
        <f>VLOOKUP(T11313,'Rating Program (Effect. 2019)'!$AC$14:$AF$15,4,FALSE)</f>
        <v>1</v>
      </c>
      <c r="V11313" s="141">
        <f t="shared" si="575"/>
        <v>1705.9132629634644</v>
      </c>
      <c r="W11313" s="141">
        <f t="shared" si="576"/>
        <v>1480.3777942104425</v>
      </c>
      <c r="X11313" s="141">
        <f t="shared" si="577"/>
        <v>1480.3777942104425</v>
      </c>
      <c r="Y11313" s="258">
        <f>'New Base Rate Calculation'!$C$16 * '2016 &amp; 2017 Combined Data'!F11313 * '2016 &amp; 2017 Combined Data'!H11313 *'2016 &amp; 2017 Combined Data'!J11313 *'2016 &amp; 2017 Combined Data'!O11313* '2016 &amp; 2017 Combined Data'!S11313</f>
        <v>2812.4824481927121</v>
      </c>
    </row>
    <row r="11314" spans="1:25" x14ac:dyDescent="0.2">
      <c r="A11314" s="1" t="s">
        <v>9311</v>
      </c>
      <c r="B11314" s="13">
        <v>43032</v>
      </c>
      <c r="C11314" s="13">
        <v>43397</v>
      </c>
      <c r="D11314" s="1">
        <v>1</v>
      </c>
      <c r="E11314" s="1">
        <v>1.05</v>
      </c>
      <c r="F11314" s="1">
        <f>VLOOKUP(D11314, 'Rating Program (Effect. 2019)'!$E$6:$I$10, 5, FALSE)</f>
        <v>1.0194620726838979</v>
      </c>
      <c r="G11314" s="1">
        <v>465195</v>
      </c>
      <c r="H11314" s="1">
        <v>2.152946063727101</v>
      </c>
      <c r="I11314" s="1">
        <v>11</v>
      </c>
      <c r="J11314" s="1">
        <v>1.07</v>
      </c>
      <c r="K11314" s="1">
        <f>VLOOKUP('2016 &amp; 2017 Combined Data'!I11314, 'Rating Program (Effect. 2019)'!$K$6:$O$58, 5)</f>
        <v>0</v>
      </c>
      <c r="L11314" s="96">
        <v>730</v>
      </c>
      <c r="M11314" s="95">
        <f>VLOOKUP(L11314,'Rating Program (Effect. 2017)'!$K$6:$M$556, 2, FALSE)</f>
        <v>1</v>
      </c>
      <c r="N11314" s="97" t="str">
        <f>VLOOKUP(L11314, 'Rating Program (Effect. 2017)'!$K$6:$M$556, 3)</f>
        <v>Medium</v>
      </c>
      <c r="O11314" s="95">
        <f>VLOOKUP(L11314, 'Rating Program (Effect. 2019)'!$Q$6:$T$556,4)</f>
        <v>1</v>
      </c>
      <c r="P11314" s="1" t="s">
        <v>9</v>
      </c>
      <c r="Q11314" s="1">
        <f>VLOOKUP(P11314, 'Rating Program (Effect. 2019)'!$AC$6:$AF$7, 4, FALSE)</f>
        <v>1</v>
      </c>
      <c r="R11314" s="1" t="s">
        <v>9</v>
      </c>
      <c r="S11314" s="1">
        <f>VLOOKUP(P11314, 'Rating Program (Effect. 2019)'!$AC$10:$AF$11,4, FALSE)</f>
        <v>1.1097123247655178</v>
      </c>
      <c r="T11314" s="1" t="s">
        <v>9</v>
      </c>
      <c r="U11314">
        <f>VLOOKUP(T11314,'Rating Program (Effect. 2019)'!$AC$14:$AF$15,4,FALSE)</f>
        <v>1</v>
      </c>
      <c r="V11314" s="141">
        <f t="shared" si="575"/>
        <v>1480.3777942104425</v>
      </c>
      <c r="W11314" s="141">
        <f t="shared" si="576"/>
        <v>1935.0679220779184</v>
      </c>
      <c r="X11314" s="141">
        <f t="shared" si="577"/>
        <v>1935.0679220779184</v>
      </c>
      <c r="Y11314" s="258">
        <f>'New Base Rate Calculation'!$C$16 * '2016 &amp; 2017 Combined Data'!F11314 * '2016 &amp; 2017 Combined Data'!H11314 *'2016 &amp; 2017 Combined Data'!J11314 *'2016 &amp; 2017 Combined Data'!O11314* '2016 &amp; 2017 Combined Data'!S11314</f>
        <v>2874.5101628545067</v>
      </c>
    </row>
    <row r="11315" spans="1:25" x14ac:dyDescent="0.2">
      <c r="A11315" s="1" t="s">
        <v>9312</v>
      </c>
      <c r="B11315" s="13">
        <v>43072</v>
      </c>
      <c r="C11315" s="13">
        <v>43437</v>
      </c>
      <c r="D11315" s="1">
        <v>5</v>
      </c>
      <c r="E11315" s="1">
        <v>1.2</v>
      </c>
      <c r="F11315" s="1">
        <f>VLOOKUP(D11315, 'Rating Program (Effect. 2019)'!$E$6:$I$10, 5, FALSE)</f>
        <v>0.94464968963239226</v>
      </c>
      <c r="G11315" s="1">
        <v>463620</v>
      </c>
      <c r="H11315" s="1">
        <v>2.1433290129007201</v>
      </c>
      <c r="I11315" s="1">
        <v>11</v>
      </c>
      <c r="J11315" s="1">
        <v>1.07</v>
      </c>
      <c r="K11315" s="1">
        <f>VLOOKUP('2016 &amp; 2017 Combined Data'!I11315, 'Rating Program (Effect. 2019)'!$K$6:$O$58, 5)</f>
        <v>0</v>
      </c>
      <c r="L11315" s="96">
        <v>783</v>
      </c>
      <c r="M11315" s="95">
        <f>VLOOKUP(L11315,'Rating Program (Effect. 2017)'!$K$6:$M$556, 2, FALSE)</f>
        <v>1</v>
      </c>
      <c r="N11315" s="97" t="str">
        <f>VLOOKUP(L11315, 'Rating Program (Effect. 2017)'!$K$6:$M$556, 3)</f>
        <v>Medium</v>
      </c>
      <c r="O11315" s="95">
        <f>VLOOKUP(L11315, 'Rating Program (Effect. 2019)'!$Q$6:$T$556,4)</f>
        <v>1</v>
      </c>
      <c r="P11315" s="1" t="s">
        <v>9</v>
      </c>
      <c r="Q11315" s="1">
        <f>VLOOKUP(P11315, 'Rating Program (Effect. 2019)'!$AC$6:$AF$7, 4, FALSE)</f>
        <v>1</v>
      </c>
      <c r="R11315" s="1" t="s">
        <v>9</v>
      </c>
      <c r="S11315" s="1">
        <f>VLOOKUP(P11315, 'Rating Program (Effect. 2019)'!$AC$10:$AF$11,4, FALSE)</f>
        <v>1.1097123247655178</v>
      </c>
      <c r="T11315" s="1" t="s">
        <v>9</v>
      </c>
      <c r="U11315">
        <f>VLOOKUP(T11315,'Rating Program (Effect. 2019)'!$AC$14:$AF$15,4,FALSE)</f>
        <v>1</v>
      </c>
      <c r="V11315" s="141">
        <f t="shared" si="575"/>
        <v>1935.0679220779184</v>
      </c>
      <c r="W11315" s="141">
        <f t="shared" si="576"/>
        <v>2201.6275620516199</v>
      </c>
      <c r="X11315" s="141">
        <f t="shared" si="577"/>
        <v>2201.6275620516199</v>
      </c>
      <c r="Y11315" s="258">
        <f>'New Base Rate Calculation'!$C$16 * '2016 &amp; 2017 Combined Data'!F11315 * '2016 &amp; 2017 Combined Data'!H11315 *'2016 &amp; 2017 Combined Data'!J11315 *'2016 &amp; 2017 Combined Data'!O11315* '2016 &amp; 2017 Combined Data'!S11315</f>
        <v>2651.668651272993</v>
      </c>
    </row>
    <row r="11316" spans="1:25" x14ac:dyDescent="0.2">
      <c r="A11316" s="1" t="s">
        <v>9313</v>
      </c>
      <c r="B11316" s="13">
        <v>43087</v>
      </c>
      <c r="C11316" s="13">
        <v>43452</v>
      </c>
      <c r="D11316" s="1">
        <v>2</v>
      </c>
      <c r="E11316" s="1">
        <v>1.1100000000000001</v>
      </c>
      <c r="F11316" s="1">
        <f>VLOOKUP(D11316, 'Rating Program (Effect. 2019)'!$E$6:$I$10, 5, FALSE)</f>
        <v>1.388027431262149</v>
      </c>
      <c r="G11316" s="1">
        <v>161016</v>
      </c>
      <c r="H11316" s="1">
        <v>1.133381791803479</v>
      </c>
      <c r="I11316" s="1">
        <v>34</v>
      </c>
      <c r="J11316" s="1">
        <v>1.4</v>
      </c>
      <c r="K11316" s="1">
        <f>VLOOKUP('2016 &amp; 2017 Combined Data'!I11316, 'Rating Program (Effect. 2019)'!$K$6:$O$58, 5)</f>
        <v>0</v>
      </c>
      <c r="L11316" s="96">
        <v>628</v>
      </c>
      <c r="M11316" s="95">
        <f>VLOOKUP(L11316,'Rating Program (Effect. 2017)'!$K$6:$M$556, 2, FALSE)</f>
        <v>1.1000000000000001</v>
      </c>
      <c r="N11316" s="97" t="str">
        <f>VLOOKUP(L11316, 'Rating Program (Effect. 2017)'!$K$6:$M$556, 3)</f>
        <v>Low</v>
      </c>
      <c r="O11316" s="95">
        <f>VLOOKUP(L11316, 'Rating Program (Effect. 2019)'!$Q$6:$T$556,4)</f>
        <v>1.21</v>
      </c>
      <c r="P11316" s="1" t="s">
        <v>11</v>
      </c>
      <c r="Q11316" s="1">
        <f>VLOOKUP(P11316, 'Rating Program (Effect. 2019)'!$AC$6:$AF$7, 4, FALSE)</f>
        <v>1</v>
      </c>
      <c r="R11316" s="1" t="s">
        <v>11</v>
      </c>
      <c r="S11316" s="1">
        <f>VLOOKUP(P11316, 'Rating Program (Effect. 2019)'!$AC$10:$AF$11,4, FALSE)</f>
        <v>0.96911543279063928</v>
      </c>
      <c r="T11316" s="1" t="s">
        <v>9</v>
      </c>
      <c r="U11316">
        <f>VLOOKUP(T11316,'Rating Program (Effect. 2019)'!$AC$14:$AF$15,4,FALSE)</f>
        <v>1</v>
      </c>
      <c r="V11316" s="141">
        <f t="shared" si="575"/>
        <v>2201.6275620516199</v>
      </c>
      <c r="W11316" s="141">
        <f t="shared" si="576"/>
        <v>1549.9222679270938</v>
      </c>
      <c r="X11316" s="141">
        <f t="shared" si="577"/>
        <v>1549.9222679270938</v>
      </c>
      <c r="Y11316" s="258">
        <f>'New Base Rate Calculation'!$C$16 * '2016 &amp; 2017 Combined Data'!F11316 * '2016 &amp; 2017 Combined Data'!H11316 *'2016 &amp; 2017 Combined Data'!J11316 *'2016 &amp; 2017 Combined Data'!O11316* '2016 &amp; 2017 Combined Data'!S11316</f>
        <v>2848.5813992461817</v>
      </c>
    </row>
    <row r="11317" spans="1:25" x14ac:dyDescent="0.2">
      <c r="A11317" s="1" t="s">
        <v>9314</v>
      </c>
      <c r="B11317" s="13">
        <v>42919</v>
      </c>
      <c r="C11317" s="13">
        <v>43284</v>
      </c>
      <c r="D11317" s="1">
        <v>1</v>
      </c>
      <c r="E11317" s="1">
        <v>1.05</v>
      </c>
      <c r="F11317" s="1">
        <f>VLOOKUP(D11317, 'Rating Program (Effect. 2019)'!$E$6:$I$10, 5, FALSE)</f>
        <v>1.0194620726838979</v>
      </c>
      <c r="G11317" s="1">
        <v>297243</v>
      </c>
      <c r="H11317" s="1">
        <v>1.3436857210999207</v>
      </c>
      <c r="I11317" s="1">
        <v>16</v>
      </c>
      <c r="J11317" s="1">
        <v>1.1200000000000001</v>
      </c>
      <c r="K11317" s="1">
        <f>VLOOKUP('2016 &amp; 2017 Combined Data'!I11317, 'Rating Program (Effect. 2019)'!$K$6:$O$58, 5)</f>
        <v>0</v>
      </c>
      <c r="L11317" s="96">
        <v>703</v>
      </c>
      <c r="M11317" s="95">
        <f>VLOOKUP(L11317,'Rating Program (Effect. 2017)'!$K$6:$M$556, 2, FALSE)</f>
        <v>1</v>
      </c>
      <c r="N11317" s="97" t="str">
        <f>VLOOKUP(L11317, 'Rating Program (Effect. 2017)'!$K$6:$M$556, 3)</f>
        <v>Medium</v>
      </c>
      <c r="O11317" s="95">
        <f>VLOOKUP(L11317, 'Rating Program (Effect. 2019)'!$Q$6:$T$556,4)</f>
        <v>1</v>
      </c>
      <c r="P11317" s="1" t="s">
        <v>9</v>
      </c>
      <c r="Q11317" s="1">
        <f>VLOOKUP(P11317, 'Rating Program (Effect. 2019)'!$AC$6:$AF$7, 4, FALSE)</f>
        <v>1</v>
      </c>
      <c r="R11317" s="1" t="s">
        <v>9</v>
      </c>
      <c r="S11317" s="1">
        <f>VLOOKUP(P11317, 'Rating Program (Effect. 2019)'!$AC$10:$AF$11,4, FALSE)</f>
        <v>1.1097123247655178</v>
      </c>
      <c r="T11317" s="1" t="s">
        <v>9</v>
      </c>
      <c r="U11317">
        <f>VLOOKUP(T11317,'Rating Program (Effect. 2019)'!$AC$14:$AF$15,4,FALSE)</f>
        <v>1</v>
      </c>
      <c r="V11317" s="141">
        <f t="shared" si="575"/>
        <v>1549.9222679270938</v>
      </c>
      <c r="W11317" s="141">
        <f t="shared" si="576"/>
        <v>1264.1395264108055</v>
      </c>
      <c r="X11317" s="141">
        <f t="shared" si="577"/>
        <v>1264.1395264108055</v>
      </c>
      <c r="Y11317" s="258">
        <f>'New Base Rate Calculation'!$C$16 * '2016 &amp; 2017 Combined Data'!F11317 * '2016 &amp; 2017 Combined Data'!H11317 *'2016 &amp; 2017 Combined Data'!J11317 *'2016 &amp; 2017 Combined Data'!O11317* '2016 &amp; 2017 Combined Data'!S11317</f>
        <v>1877.857554494474</v>
      </c>
    </row>
    <row r="11318" spans="1:25" x14ac:dyDescent="0.2">
      <c r="A11318" s="1" t="s">
        <v>9315</v>
      </c>
      <c r="B11318" s="13">
        <v>42950</v>
      </c>
      <c r="C11318" s="13">
        <v>43315</v>
      </c>
      <c r="D11318" s="1">
        <v>3</v>
      </c>
      <c r="E11318" s="1">
        <v>0.97</v>
      </c>
      <c r="F11318" s="1">
        <f>VLOOKUP(D11318, 'Rating Program (Effect. 2019)'!$E$6:$I$10, 5, FALSE)</f>
        <v>1.2113287848472678</v>
      </c>
      <c r="G11318" s="1">
        <v>290260</v>
      </c>
      <c r="H11318" s="1">
        <v>1.3216107837042399</v>
      </c>
      <c r="I11318" s="1">
        <v>32</v>
      </c>
      <c r="J11318" s="1">
        <v>1.4</v>
      </c>
      <c r="K11318" s="1">
        <f>VLOOKUP('2016 &amp; 2017 Combined Data'!I11318, 'Rating Program (Effect. 2019)'!$K$6:$O$58, 5)</f>
        <v>0</v>
      </c>
      <c r="L11318" s="96">
        <v>506</v>
      </c>
      <c r="M11318" s="95">
        <f>VLOOKUP(L11318,'Rating Program (Effect. 2017)'!$K$6:$M$556, 2, FALSE)</f>
        <v>1.1000000000000001</v>
      </c>
      <c r="N11318" s="97" t="str">
        <f>VLOOKUP(L11318, 'Rating Program (Effect. 2017)'!$K$6:$M$556, 3)</f>
        <v>Low</v>
      </c>
      <c r="O11318" s="95">
        <f>VLOOKUP(L11318, 'Rating Program (Effect. 2019)'!$Q$6:$T$556,4)</f>
        <v>1.21</v>
      </c>
      <c r="P11318" s="1" t="s">
        <v>9</v>
      </c>
      <c r="Q11318" s="1">
        <f>VLOOKUP(P11318, 'Rating Program (Effect. 2019)'!$AC$6:$AF$7, 4, FALSE)</f>
        <v>1</v>
      </c>
      <c r="R11318" s="1" t="s">
        <v>9</v>
      </c>
      <c r="S11318" s="1">
        <f>VLOOKUP(P11318, 'Rating Program (Effect. 2019)'!$AC$10:$AF$11,4, FALSE)</f>
        <v>1.1097123247655178</v>
      </c>
      <c r="T11318" s="1" t="s">
        <v>9</v>
      </c>
      <c r="U11318">
        <f>VLOOKUP(T11318,'Rating Program (Effect. 2019)'!$AC$14:$AF$15,4,FALSE)</f>
        <v>1</v>
      </c>
      <c r="V11318" s="141">
        <f t="shared" si="575"/>
        <v>1264.1395264108055</v>
      </c>
      <c r="W11318" s="141">
        <f t="shared" si="576"/>
        <v>1579.3777509579149</v>
      </c>
      <c r="X11318" s="141">
        <f t="shared" si="577"/>
        <v>1579.3777509579149</v>
      </c>
      <c r="Y11318" s="258">
        <f>'New Base Rate Calculation'!$C$16 * '2016 &amp; 2017 Combined Data'!F11318 * '2016 &amp; 2017 Combined Data'!H11318 *'2016 &amp; 2017 Combined Data'!J11318 *'2016 &amp; 2017 Combined Data'!O11318* '2016 &amp; 2017 Combined Data'!S11318</f>
        <v>3319.3638867562372</v>
      </c>
    </row>
    <row r="11319" spans="1:25" x14ac:dyDescent="0.2">
      <c r="A11319" s="1" t="s">
        <v>9316</v>
      </c>
      <c r="B11319" s="13">
        <v>42782</v>
      </c>
      <c r="C11319" s="13">
        <v>43147</v>
      </c>
      <c r="D11319" s="1">
        <v>2</v>
      </c>
      <c r="E11319" s="1">
        <v>1.1100000000000001</v>
      </c>
      <c r="F11319" s="1">
        <f>VLOOKUP(D11319, 'Rating Program (Effect. 2019)'!$E$6:$I$10, 5, FALSE)</f>
        <v>1.388027431262149</v>
      </c>
      <c r="G11319" s="1">
        <v>333678</v>
      </c>
      <c r="H11319" s="1">
        <v>1.4759317060601824</v>
      </c>
      <c r="I11319" s="1">
        <v>20</v>
      </c>
      <c r="J11319" s="1">
        <v>1.1599999999999999</v>
      </c>
      <c r="K11319" s="1">
        <f>VLOOKUP('2016 &amp; 2017 Combined Data'!I11319, 'Rating Program (Effect. 2019)'!$K$6:$O$58, 5)</f>
        <v>0</v>
      </c>
      <c r="L11319" s="96">
        <v>689</v>
      </c>
      <c r="M11319" s="95">
        <f>VLOOKUP(L11319,'Rating Program (Effect. 2017)'!$K$6:$M$556, 2, FALSE)</f>
        <v>1</v>
      </c>
      <c r="N11319" s="97" t="str">
        <f>VLOOKUP(L11319, 'Rating Program (Effect. 2017)'!$K$6:$M$556, 3)</f>
        <v>Medium</v>
      </c>
      <c r="O11319" s="95">
        <f>VLOOKUP(L11319, 'Rating Program (Effect. 2019)'!$Q$6:$T$556,4)</f>
        <v>1</v>
      </c>
      <c r="P11319" s="1" t="s">
        <v>9</v>
      </c>
      <c r="Q11319" s="1">
        <f>VLOOKUP(P11319, 'Rating Program (Effect. 2019)'!$AC$6:$AF$7, 4, FALSE)</f>
        <v>1</v>
      </c>
      <c r="R11319" s="1" t="s">
        <v>9</v>
      </c>
      <c r="S11319" s="1">
        <f>VLOOKUP(P11319, 'Rating Program (Effect. 2019)'!$AC$10:$AF$11,4, FALSE)</f>
        <v>1.1097123247655178</v>
      </c>
      <c r="T11319" s="1" t="s">
        <v>9</v>
      </c>
      <c r="U11319">
        <f>VLOOKUP(T11319,'Rating Program (Effect. 2019)'!$AC$14:$AF$15,4,FALSE)</f>
        <v>1</v>
      </c>
      <c r="V11319" s="141">
        <f t="shared" si="575"/>
        <v>1579.3777509579149</v>
      </c>
      <c r="W11319" s="141">
        <f t="shared" si="576"/>
        <v>1520.3277317784728</v>
      </c>
      <c r="X11319" s="141">
        <f t="shared" si="577"/>
        <v>1520.3277317784728</v>
      </c>
      <c r="Y11319" s="258">
        <f>'New Base Rate Calculation'!$C$16 * '2016 &amp; 2017 Combined Data'!F11319 * '2016 &amp; 2017 Combined Data'!H11319 *'2016 &amp; 2017 Combined Data'!J11319 *'2016 &amp; 2017 Combined Data'!O11319* '2016 &amp; 2017 Combined Data'!S11319</f>
        <v>2908.6947584363929</v>
      </c>
    </row>
    <row r="11320" spans="1:25" x14ac:dyDescent="0.2">
      <c r="A11320" s="1" t="s">
        <v>9317</v>
      </c>
      <c r="B11320" s="13">
        <v>43019</v>
      </c>
      <c r="C11320" s="13">
        <v>43384</v>
      </c>
      <c r="D11320" s="1">
        <v>5</v>
      </c>
      <c r="E11320" s="1">
        <v>1.2</v>
      </c>
      <c r="F11320" s="1">
        <f>VLOOKUP(D11320, 'Rating Program (Effect. 2019)'!$E$6:$I$10, 5, FALSE)</f>
        <v>0.94464968963239226</v>
      </c>
      <c r="G11320" s="1">
        <v>122927</v>
      </c>
      <c r="H11320" s="1">
        <v>1.1687833894298802</v>
      </c>
      <c r="I11320" s="1">
        <v>9</v>
      </c>
      <c r="J11320" s="1">
        <v>1.04</v>
      </c>
      <c r="K11320" s="1">
        <f>VLOOKUP('2016 &amp; 2017 Combined Data'!I11320, 'Rating Program (Effect. 2019)'!$K$6:$O$58, 5)</f>
        <v>0</v>
      </c>
      <c r="L11320" s="96">
        <v>613</v>
      </c>
      <c r="M11320" s="95">
        <f>VLOOKUP(L11320,'Rating Program (Effect. 2017)'!$K$6:$M$556, 2, FALSE)</f>
        <v>1.1000000000000001</v>
      </c>
      <c r="N11320" s="97" t="str">
        <f>VLOOKUP(L11320, 'Rating Program (Effect. 2017)'!$K$6:$M$556, 3)</f>
        <v>Low</v>
      </c>
      <c r="O11320" s="95">
        <f>VLOOKUP(L11320, 'Rating Program (Effect. 2019)'!$Q$6:$T$556,4)</f>
        <v>1.21</v>
      </c>
      <c r="P11320" s="1" t="s">
        <v>11</v>
      </c>
      <c r="Q11320" s="1">
        <f>VLOOKUP(P11320, 'Rating Program (Effect. 2019)'!$AC$6:$AF$7, 4, FALSE)</f>
        <v>1</v>
      </c>
      <c r="R11320" s="1" t="s">
        <v>9</v>
      </c>
      <c r="S11320" s="1">
        <f>VLOOKUP(P11320, 'Rating Program (Effect. 2019)'!$AC$10:$AF$11,4, FALSE)</f>
        <v>0.96911543279063928</v>
      </c>
      <c r="T11320" s="1" t="s">
        <v>11</v>
      </c>
      <c r="U11320">
        <f>VLOOKUP(T11320,'Rating Program (Effect. 2019)'!$AC$14:$AF$15,4,FALSE)</f>
        <v>1</v>
      </c>
      <c r="V11320" s="141">
        <f t="shared" si="575"/>
        <v>1520.3277317784728</v>
      </c>
      <c r="W11320" s="141">
        <f t="shared" si="576"/>
        <v>1283.6046696074718</v>
      </c>
      <c r="X11320" s="141">
        <f t="shared" si="577"/>
        <v>1283.6046696074718</v>
      </c>
      <c r="Y11320" s="258">
        <f>'New Base Rate Calculation'!$C$16 * '2016 &amp; 2017 Combined Data'!F11320 * '2016 &amp; 2017 Combined Data'!H11320 *'2016 &amp; 2017 Combined Data'!J11320 *'2016 &amp; 2017 Combined Data'!O11320* '2016 &amp; 2017 Combined Data'!S11320</f>
        <v>1485.1300116782536</v>
      </c>
    </row>
    <row r="11321" spans="1:25" x14ac:dyDescent="0.2">
      <c r="A11321" s="1" t="s">
        <v>9318</v>
      </c>
      <c r="B11321" s="13">
        <v>42989</v>
      </c>
      <c r="C11321" s="13">
        <v>43354</v>
      </c>
      <c r="D11321" s="1">
        <v>2</v>
      </c>
      <c r="E11321" s="1">
        <v>1.1100000000000001</v>
      </c>
      <c r="F11321" s="1">
        <f>VLOOKUP(D11321, 'Rating Program (Effect. 2019)'!$E$6:$I$10, 5, FALSE)</f>
        <v>1.388027431262149</v>
      </c>
      <c r="G11321" s="1">
        <v>262717</v>
      </c>
      <c r="H11321" s="1">
        <v>1.2454745849144417</v>
      </c>
      <c r="I11321" s="1">
        <v>5</v>
      </c>
      <c r="J11321" s="1">
        <v>0.92</v>
      </c>
      <c r="K11321" s="1">
        <f>VLOOKUP('2016 &amp; 2017 Combined Data'!I11321, 'Rating Program (Effect. 2019)'!$K$6:$O$58, 5)</f>
        <v>0</v>
      </c>
      <c r="L11321" s="96">
        <v>510</v>
      </c>
      <c r="M11321" s="95">
        <f>VLOOKUP(L11321,'Rating Program (Effect. 2017)'!$K$6:$M$556, 2, FALSE)</f>
        <v>1.1000000000000001</v>
      </c>
      <c r="N11321" s="97" t="str">
        <f>VLOOKUP(L11321, 'Rating Program (Effect. 2017)'!$K$6:$M$556, 3)</f>
        <v>Low</v>
      </c>
      <c r="O11321" s="95">
        <f>VLOOKUP(L11321, 'Rating Program (Effect. 2019)'!$Q$6:$T$556,4)</f>
        <v>1.21</v>
      </c>
      <c r="P11321" s="1" t="s">
        <v>11</v>
      </c>
      <c r="Q11321" s="1">
        <f>VLOOKUP(P11321, 'Rating Program (Effect. 2019)'!$AC$6:$AF$7, 4, FALSE)</f>
        <v>1</v>
      </c>
      <c r="R11321" s="1" t="s">
        <v>9</v>
      </c>
      <c r="S11321" s="1">
        <f>VLOOKUP(P11321, 'Rating Program (Effect. 2019)'!$AC$10:$AF$11,4, FALSE)</f>
        <v>0.96911543279063928</v>
      </c>
      <c r="T11321" s="1" t="s">
        <v>9</v>
      </c>
      <c r="U11321">
        <f>VLOOKUP(T11321,'Rating Program (Effect. 2019)'!$AC$14:$AF$15,4,FALSE)</f>
        <v>1</v>
      </c>
      <c r="V11321" s="141">
        <f t="shared" si="575"/>
        <v>1283.6046696074718</v>
      </c>
      <c r="W11321" s="141">
        <f t="shared" si="576"/>
        <v>1119.2532085808728</v>
      </c>
      <c r="X11321" s="141">
        <f t="shared" si="577"/>
        <v>1119.2532085808728</v>
      </c>
      <c r="Y11321" s="258">
        <f>'New Base Rate Calculation'!$C$16 * '2016 &amp; 2017 Combined Data'!F11321 * '2016 &amp; 2017 Combined Data'!H11321 *'2016 &amp; 2017 Combined Data'!J11321 *'2016 &amp; 2017 Combined Data'!O11321* '2016 &amp; 2017 Combined Data'!S11321</f>
        <v>2057.0604971526573</v>
      </c>
    </row>
    <row r="11322" spans="1:25" x14ac:dyDescent="0.2">
      <c r="A11322" s="1" t="s">
        <v>9319</v>
      </c>
      <c r="B11322" s="13">
        <v>43092</v>
      </c>
      <c r="C11322" s="13">
        <v>43457</v>
      </c>
      <c r="D11322" s="1">
        <v>1</v>
      </c>
      <c r="E11322" s="1">
        <v>1.05</v>
      </c>
      <c r="F11322" s="1">
        <f>VLOOKUP(D11322, 'Rating Program (Effect. 2019)'!$E$6:$I$10, 5, FALSE)</f>
        <v>1.0194620726838979</v>
      </c>
      <c r="G11322" s="1">
        <v>387954</v>
      </c>
      <c r="H11322" s="1">
        <v>1.7212391284107333</v>
      </c>
      <c r="I11322" s="1">
        <v>13</v>
      </c>
      <c r="J11322" s="1">
        <v>1.0900000000000001</v>
      </c>
      <c r="K11322" s="1">
        <f>VLOOKUP('2016 &amp; 2017 Combined Data'!I11322, 'Rating Program (Effect. 2019)'!$K$6:$O$58, 5)</f>
        <v>0</v>
      </c>
      <c r="L11322" s="96">
        <v>714</v>
      </c>
      <c r="M11322" s="95">
        <f>VLOOKUP(L11322,'Rating Program (Effect. 2017)'!$K$6:$M$556, 2, FALSE)</f>
        <v>1</v>
      </c>
      <c r="N11322" s="97" t="str">
        <f>VLOOKUP(L11322, 'Rating Program (Effect. 2017)'!$K$6:$M$556, 3)</f>
        <v>Medium</v>
      </c>
      <c r="O11322" s="95">
        <f>VLOOKUP(L11322, 'Rating Program (Effect. 2019)'!$Q$6:$T$556,4)</f>
        <v>1</v>
      </c>
      <c r="P11322" s="1" t="s">
        <v>9</v>
      </c>
      <c r="Q11322" s="1">
        <f>VLOOKUP(P11322, 'Rating Program (Effect. 2019)'!$AC$6:$AF$7, 4, FALSE)</f>
        <v>1</v>
      </c>
      <c r="R11322" s="1" t="s">
        <v>9</v>
      </c>
      <c r="S11322" s="1">
        <f>VLOOKUP(P11322, 'Rating Program (Effect. 2019)'!$AC$10:$AF$11,4, FALSE)</f>
        <v>1.1097123247655178</v>
      </c>
      <c r="T11322" s="1" t="s">
        <v>9</v>
      </c>
      <c r="U11322">
        <f>VLOOKUP(T11322,'Rating Program (Effect. 2019)'!$AC$14:$AF$15,4,FALSE)</f>
        <v>1</v>
      </c>
      <c r="V11322" s="141">
        <f t="shared" si="575"/>
        <v>1119.2532085808728</v>
      </c>
      <c r="W11322" s="141">
        <f t="shared" si="576"/>
        <v>1575.9665459728676</v>
      </c>
      <c r="X11322" s="141">
        <f t="shared" si="577"/>
        <v>1575.9665459728676</v>
      </c>
      <c r="Y11322" s="258">
        <f>'New Base Rate Calculation'!$C$16 * '2016 &amp; 2017 Combined Data'!F11322 * '2016 &amp; 2017 Combined Data'!H11322 *'2016 &amp; 2017 Combined Data'!J11322 *'2016 &amp; 2017 Combined Data'!O11322* '2016 &amp; 2017 Combined Data'!S11322</f>
        <v>2341.07123632806</v>
      </c>
    </row>
    <row r="11323" spans="1:25" x14ac:dyDescent="0.2">
      <c r="A11323" s="1" t="s">
        <v>9320</v>
      </c>
      <c r="B11323" s="13">
        <v>42774</v>
      </c>
      <c r="C11323" s="13">
        <v>43139</v>
      </c>
      <c r="D11323" s="1">
        <v>5</v>
      </c>
      <c r="E11323" s="1">
        <v>1.2</v>
      </c>
      <c r="F11323" s="1">
        <f>VLOOKUP(D11323, 'Rating Program (Effect. 2019)'!$E$6:$I$10, 5, FALSE)</f>
        <v>0.94464968963239226</v>
      </c>
      <c r="G11323" s="1">
        <v>469381</v>
      </c>
      <c r="H11323" s="1">
        <v>2.1786511760216665</v>
      </c>
      <c r="I11323" s="1">
        <v>2</v>
      </c>
      <c r="J11323" s="1">
        <v>0.8</v>
      </c>
      <c r="K11323" s="1">
        <f>VLOOKUP('2016 &amp; 2017 Combined Data'!I11323, 'Rating Program (Effect. 2019)'!$K$6:$O$58, 5)</f>
        <v>0</v>
      </c>
      <c r="L11323" s="96">
        <v>808</v>
      </c>
      <c r="M11323" s="95">
        <f>VLOOKUP(L11323,'Rating Program (Effect. 2017)'!$K$6:$M$556, 2, FALSE)</f>
        <v>0.9</v>
      </c>
      <c r="N11323" s="97" t="str">
        <f>VLOOKUP(L11323, 'Rating Program (Effect. 2017)'!$K$6:$M$556, 3)</f>
        <v>High</v>
      </c>
      <c r="O11323" s="95">
        <f>VLOOKUP(L11323, 'Rating Program (Effect. 2019)'!$Q$6:$T$556,4)</f>
        <v>0.8</v>
      </c>
      <c r="P11323" s="1" t="s">
        <v>9</v>
      </c>
      <c r="Q11323" s="1">
        <f>VLOOKUP(P11323, 'Rating Program (Effect. 2019)'!$AC$6:$AF$7, 4, FALSE)</f>
        <v>1</v>
      </c>
      <c r="R11323" s="1" t="s">
        <v>9</v>
      </c>
      <c r="S11323" s="1">
        <f>VLOOKUP(P11323, 'Rating Program (Effect. 2019)'!$AC$10:$AF$11,4, FALSE)</f>
        <v>1.1097123247655178</v>
      </c>
      <c r="T11323" s="1" t="s">
        <v>9</v>
      </c>
      <c r="U11323">
        <f>VLOOKUP(T11323,'Rating Program (Effect. 2019)'!$AC$14:$AF$15,4,FALSE)</f>
        <v>1</v>
      </c>
      <c r="V11323" s="141">
        <f t="shared" ref="V11323:V11386" si="578" xml:space="preserve"> 800 *E11322 *H11322*J11322*M11322</f>
        <v>1575.9665459728676</v>
      </c>
      <c r="W11323" s="141">
        <f t="shared" si="576"/>
        <v>1505.883692866176</v>
      </c>
      <c r="X11323" s="141">
        <f t="shared" si="577"/>
        <v>1505.883692866176</v>
      </c>
      <c r="Y11323" s="258">
        <f>'New Base Rate Calculation'!$C$16 * '2016 &amp; 2017 Combined Data'!F11323 * '2016 &amp; 2017 Combined Data'!H11323 *'2016 &amp; 2017 Combined Data'!J11323 *'2016 &amp; 2017 Combined Data'!O11323* '2016 &amp; 2017 Combined Data'!S11323</f>
        <v>1612.1828938084584</v>
      </c>
    </row>
    <row r="11324" spans="1:25" x14ac:dyDescent="0.2">
      <c r="A11324" s="1" t="s">
        <v>9321</v>
      </c>
      <c r="B11324" s="13">
        <v>42954</v>
      </c>
      <c r="C11324" s="13">
        <v>43319</v>
      </c>
      <c r="D11324" s="1">
        <v>4</v>
      </c>
      <c r="E11324" s="1">
        <v>0.94</v>
      </c>
      <c r="F11324" s="1">
        <f>VLOOKUP(D11324, 'Rating Program (Effect. 2019)'!$E$6:$I$10, 5, FALSE)</f>
        <v>1.3131422480634674</v>
      </c>
      <c r="G11324" s="1">
        <v>134862</v>
      </c>
      <c r="H11324" s="1">
        <v>1.1527548052780807</v>
      </c>
      <c r="I11324" s="1">
        <v>8</v>
      </c>
      <c r="J11324" s="1">
        <v>1.02</v>
      </c>
      <c r="K11324" s="1">
        <f>VLOOKUP('2016 &amp; 2017 Combined Data'!I11324, 'Rating Program (Effect. 2019)'!$K$6:$O$58, 5)</f>
        <v>0</v>
      </c>
      <c r="L11324" s="96">
        <v>857</v>
      </c>
      <c r="M11324" s="95">
        <f>VLOOKUP(L11324,'Rating Program (Effect. 2017)'!$K$6:$M$556, 2, FALSE)</f>
        <v>0.9</v>
      </c>
      <c r="N11324" s="97" t="str">
        <f>VLOOKUP(L11324, 'Rating Program (Effect. 2017)'!$K$6:$M$556, 3)</f>
        <v>High</v>
      </c>
      <c r="O11324" s="95">
        <f>VLOOKUP(L11324, 'Rating Program (Effect. 2019)'!$Q$6:$T$556,4)</f>
        <v>0.8</v>
      </c>
      <c r="P11324" s="1" t="s">
        <v>9</v>
      </c>
      <c r="Q11324" s="1">
        <f>VLOOKUP(P11324, 'Rating Program (Effect. 2019)'!$AC$6:$AF$7, 4, FALSE)</f>
        <v>1</v>
      </c>
      <c r="R11324" s="1" t="s">
        <v>9</v>
      </c>
      <c r="S11324" s="1">
        <f>VLOOKUP(P11324, 'Rating Program (Effect. 2019)'!$AC$10:$AF$11,4, FALSE)</f>
        <v>1.1097123247655178</v>
      </c>
      <c r="T11324" s="1" t="s">
        <v>9</v>
      </c>
      <c r="U11324">
        <f>VLOOKUP(T11324,'Rating Program (Effect. 2019)'!$AC$14:$AF$15,4,FALSE)</f>
        <v>1</v>
      </c>
      <c r="V11324" s="141">
        <f t="shared" si="578"/>
        <v>1505.883692866176</v>
      </c>
      <c r="W11324" s="141">
        <f t="shared" si="576"/>
        <v>795.78814125644908</v>
      </c>
      <c r="X11324" s="141">
        <f t="shared" si="577"/>
        <v>795.78814125644908</v>
      </c>
      <c r="Y11324" s="258">
        <f>'New Base Rate Calculation'!$C$16 * '2016 &amp; 2017 Combined Data'!F11324 * '2016 &amp; 2017 Combined Data'!H11324 *'2016 &amp; 2017 Combined Data'!J11324 *'2016 &amp; 2017 Combined Data'!O11324* '2016 &amp; 2017 Combined Data'!S11324</f>
        <v>1511.8709484273068</v>
      </c>
    </row>
    <row r="11325" spans="1:25" x14ac:dyDescent="0.2">
      <c r="A11325" s="1" t="s">
        <v>9322</v>
      </c>
      <c r="B11325" s="13">
        <v>43063</v>
      </c>
      <c r="C11325" s="13">
        <v>43428</v>
      </c>
      <c r="D11325" s="1">
        <v>5</v>
      </c>
      <c r="E11325" s="1">
        <v>1.2</v>
      </c>
      <c r="F11325" s="1">
        <f>VLOOKUP(D11325, 'Rating Program (Effect. 2019)'!$E$6:$I$10, 5, FALSE)</f>
        <v>0.94464968963239226</v>
      </c>
      <c r="G11325" s="1">
        <v>211773</v>
      </c>
      <c r="H11325" s="1">
        <v>1.1540425316125309</v>
      </c>
      <c r="I11325" s="1">
        <v>17</v>
      </c>
      <c r="J11325" s="1">
        <v>1.1299999999999999</v>
      </c>
      <c r="K11325" s="1">
        <f>VLOOKUP('2016 &amp; 2017 Combined Data'!I11325, 'Rating Program (Effect. 2019)'!$K$6:$O$58, 5)</f>
        <v>0</v>
      </c>
      <c r="L11325" s="96">
        <v>845</v>
      </c>
      <c r="M11325" s="95">
        <f>VLOOKUP(L11325,'Rating Program (Effect. 2017)'!$K$6:$M$556, 2, FALSE)</f>
        <v>0.9</v>
      </c>
      <c r="N11325" s="97" t="str">
        <f>VLOOKUP(L11325, 'Rating Program (Effect. 2017)'!$K$6:$M$556, 3)</f>
        <v>High</v>
      </c>
      <c r="O11325" s="95">
        <f>VLOOKUP(L11325, 'Rating Program (Effect. 2019)'!$Q$6:$T$556,4)</f>
        <v>0.8</v>
      </c>
      <c r="P11325" s="1" t="s">
        <v>9</v>
      </c>
      <c r="Q11325" s="1">
        <f>VLOOKUP(P11325, 'Rating Program (Effect. 2019)'!$AC$6:$AF$7, 4, FALSE)</f>
        <v>1</v>
      </c>
      <c r="R11325" s="1" t="s">
        <v>9</v>
      </c>
      <c r="S11325" s="1">
        <f>VLOOKUP(P11325, 'Rating Program (Effect. 2019)'!$AC$10:$AF$11,4, FALSE)</f>
        <v>1.1097123247655178</v>
      </c>
      <c r="T11325" s="1" t="s">
        <v>9</v>
      </c>
      <c r="U11325">
        <f>VLOOKUP(T11325,'Rating Program (Effect. 2019)'!$AC$14:$AF$15,4,FALSE)</f>
        <v>1</v>
      </c>
      <c r="V11325" s="141">
        <f t="shared" si="578"/>
        <v>795.78814125644908</v>
      </c>
      <c r="W11325" s="141">
        <f t="shared" si="576"/>
        <v>1126.7148044639462</v>
      </c>
      <c r="X11325" s="141">
        <f t="shared" si="577"/>
        <v>1126.7148044639462</v>
      </c>
      <c r="Y11325" s="258">
        <f>'New Base Rate Calculation'!$C$16 * '2016 &amp; 2017 Combined Data'!F11325 * '2016 &amp; 2017 Combined Data'!H11325 *'2016 &amp; 2017 Combined Data'!J11325 *'2016 &amp; 2017 Combined Data'!O11325* '2016 &amp; 2017 Combined Data'!S11325</f>
        <v>1206.2487578308219</v>
      </c>
    </row>
    <row r="11326" spans="1:25" x14ac:dyDescent="0.2">
      <c r="A11326" s="1" t="s">
        <v>9323</v>
      </c>
      <c r="B11326" s="13">
        <v>42736</v>
      </c>
      <c r="C11326" s="13">
        <v>43101</v>
      </c>
      <c r="D11326" s="1">
        <v>3</v>
      </c>
      <c r="E11326" s="1">
        <v>0.97</v>
      </c>
      <c r="F11326" s="1">
        <f>VLOOKUP(D11326, 'Rating Program (Effect. 2019)'!$E$6:$I$10, 5, FALSE)</f>
        <v>1.2113287848472678</v>
      </c>
      <c r="G11326" s="1">
        <v>709835</v>
      </c>
      <c r="H11326" s="1">
        <v>3.8643892596524214</v>
      </c>
      <c r="I11326" s="1">
        <v>20</v>
      </c>
      <c r="J11326" s="1">
        <v>1.1599999999999999</v>
      </c>
      <c r="K11326" s="1">
        <f>VLOOKUP('2016 &amp; 2017 Combined Data'!I11326, 'Rating Program (Effect. 2019)'!$K$6:$O$58, 5)</f>
        <v>0</v>
      </c>
      <c r="L11326" s="96">
        <v>844</v>
      </c>
      <c r="M11326" s="95">
        <f>VLOOKUP(L11326,'Rating Program (Effect. 2017)'!$K$6:$M$556, 2, FALSE)</f>
        <v>0.9</v>
      </c>
      <c r="N11326" s="97" t="str">
        <f>VLOOKUP(L11326, 'Rating Program (Effect. 2017)'!$K$6:$M$556, 3)</f>
        <v>High</v>
      </c>
      <c r="O11326" s="95">
        <f>VLOOKUP(L11326, 'Rating Program (Effect. 2019)'!$Q$6:$T$556,4)</f>
        <v>0.8</v>
      </c>
      <c r="P11326" s="1" t="s">
        <v>11</v>
      </c>
      <c r="Q11326" s="1">
        <f>VLOOKUP(P11326, 'Rating Program (Effect. 2019)'!$AC$6:$AF$7, 4, FALSE)</f>
        <v>1</v>
      </c>
      <c r="R11326" s="1" t="s">
        <v>9</v>
      </c>
      <c r="S11326" s="1">
        <f>VLOOKUP(P11326, 'Rating Program (Effect. 2019)'!$AC$10:$AF$11,4, FALSE)</f>
        <v>0.96911543279063928</v>
      </c>
      <c r="T11326" s="1" t="s">
        <v>9</v>
      </c>
      <c r="U11326">
        <f>VLOOKUP(T11326,'Rating Program (Effect. 2019)'!$AC$14:$AF$15,4,FALSE)</f>
        <v>1</v>
      </c>
      <c r="V11326" s="141">
        <f t="shared" si="578"/>
        <v>1126.7148044639462</v>
      </c>
      <c r="W11326" s="141">
        <f t="shared" si="576"/>
        <v>3130.7117723718511</v>
      </c>
      <c r="X11326" s="141">
        <f t="shared" si="577"/>
        <v>3130.7117723718511</v>
      </c>
      <c r="Y11326" s="258">
        <f>'New Base Rate Calculation'!$C$16 * '2016 &amp; 2017 Combined Data'!F11326 * '2016 &amp; 2017 Combined Data'!H11326 *'2016 &amp; 2017 Combined Data'!J11326 *'2016 &amp; 2017 Combined Data'!O11326* '2016 &amp; 2017 Combined Data'!S11326</f>
        <v>4643.3543551845742</v>
      </c>
    </row>
    <row r="11327" spans="1:25" x14ac:dyDescent="0.2">
      <c r="A11327" s="1" t="s">
        <v>9324</v>
      </c>
      <c r="B11327" s="13">
        <v>43075</v>
      </c>
      <c r="C11327" s="13">
        <v>43440</v>
      </c>
      <c r="D11327" s="1">
        <v>3</v>
      </c>
      <c r="E11327" s="1">
        <v>0.97</v>
      </c>
      <c r="F11327" s="1">
        <f>VLOOKUP(D11327, 'Rating Program (Effect. 2019)'!$E$6:$I$10, 5, FALSE)</f>
        <v>1.2113287848472678</v>
      </c>
      <c r="G11327" s="1">
        <v>214236</v>
      </c>
      <c r="H11327" s="1">
        <v>1.1568972405402373</v>
      </c>
      <c r="I11327" s="1">
        <v>16</v>
      </c>
      <c r="J11327" s="1">
        <v>1.1200000000000001</v>
      </c>
      <c r="K11327" s="1">
        <f>VLOOKUP('2016 &amp; 2017 Combined Data'!I11327, 'Rating Program (Effect. 2019)'!$K$6:$O$58, 5)</f>
        <v>0</v>
      </c>
      <c r="L11327" s="96">
        <v>920</v>
      </c>
      <c r="M11327" s="95">
        <f>VLOOKUP(L11327,'Rating Program (Effect. 2017)'!$K$6:$M$556, 2, FALSE)</f>
        <v>0.9</v>
      </c>
      <c r="N11327" s="97" t="str">
        <f>VLOOKUP(L11327, 'Rating Program (Effect. 2017)'!$K$6:$M$556, 3)</f>
        <v>High</v>
      </c>
      <c r="O11327" s="95">
        <f>VLOOKUP(L11327, 'Rating Program (Effect. 2019)'!$Q$6:$T$556,4)</f>
        <v>0.8</v>
      </c>
      <c r="P11327" s="1" t="s">
        <v>9</v>
      </c>
      <c r="Q11327" s="1">
        <f>VLOOKUP(P11327, 'Rating Program (Effect. 2019)'!$AC$6:$AF$7, 4, FALSE)</f>
        <v>1</v>
      </c>
      <c r="R11327" s="1" t="s">
        <v>9</v>
      </c>
      <c r="S11327" s="1">
        <f>VLOOKUP(P11327, 'Rating Program (Effect. 2019)'!$AC$10:$AF$11,4, FALSE)</f>
        <v>1.1097123247655178</v>
      </c>
      <c r="T11327" s="1" t="s">
        <v>9</v>
      </c>
      <c r="U11327">
        <f>VLOOKUP(T11327,'Rating Program (Effect. 2019)'!$AC$14:$AF$15,4,FALSE)</f>
        <v>1</v>
      </c>
      <c r="V11327" s="141">
        <f t="shared" si="578"/>
        <v>3130.7117723718511</v>
      </c>
      <c r="W11327" s="141">
        <f t="shared" si="576"/>
        <v>904.93427672849805</v>
      </c>
      <c r="X11327" s="141">
        <f t="shared" si="577"/>
        <v>904.93427672849805</v>
      </c>
      <c r="Y11327" s="258">
        <f>'New Base Rate Calculation'!$C$16 * '2016 &amp; 2017 Combined Data'!F11327 * '2016 &amp; 2017 Combined Data'!H11327 *'2016 &amp; 2017 Combined Data'!J11327 *'2016 &amp; 2017 Combined Data'!O11327* '2016 &amp; 2017 Combined Data'!S11327</f>
        <v>1536.8825514044343</v>
      </c>
    </row>
    <row r="11328" spans="1:25" x14ac:dyDescent="0.2">
      <c r="A11328" s="1" t="s">
        <v>9325</v>
      </c>
      <c r="B11328" s="13">
        <v>42764</v>
      </c>
      <c r="C11328" s="13">
        <v>43129</v>
      </c>
      <c r="D11328" s="1">
        <v>2</v>
      </c>
      <c r="E11328" s="1">
        <v>1.1100000000000001</v>
      </c>
      <c r="F11328" s="1">
        <f>VLOOKUP(D11328, 'Rating Program (Effect. 2019)'!$E$6:$I$10, 5, FALSE)</f>
        <v>1.388027431262149</v>
      </c>
      <c r="G11328" s="1">
        <v>404192</v>
      </c>
      <c r="H11328" s="1">
        <v>1.8046382462575408</v>
      </c>
      <c r="I11328" s="1">
        <v>14</v>
      </c>
      <c r="J11328" s="1">
        <v>1.1000000000000001</v>
      </c>
      <c r="K11328" s="1">
        <f>VLOOKUP('2016 &amp; 2017 Combined Data'!I11328, 'Rating Program (Effect. 2019)'!$K$6:$O$58, 5)</f>
        <v>0</v>
      </c>
      <c r="L11328" s="96">
        <v>754</v>
      </c>
      <c r="M11328" s="95">
        <f>VLOOKUP(L11328,'Rating Program (Effect. 2017)'!$K$6:$M$556, 2, FALSE)</f>
        <v>1</v>
      </c>
      <c r="N11328" s="97" t="str">
        <f>VLOOKUP(L11328, 'Rating Program (Effect. 2017)'!$K$6:$M$556, 3)</f>
        <v>Medium</v>
      </c>
      <c r="O11328" s="95">
        <f>VLOOKUP(L11328, 'Rating Program (Effect. 2019)'!$Q$6:$T$556,4)</f>
        <v>1</v>
      </c>
      <c r="P11328" s="1" t="s">
        <v>9</v>
      </c>
      <c r="Q11328" s="1">
        <f>VLOOKUP(P11328, 'Rating Program (Effect. 2019)'!$AC$6:$AF$7, 4, FALSE)</f>
        <v>1</v>
      </c>
      <c r="R11328" s="1" t="s">
        <v>9</v>
      </c>
      <c r="S11328" s="1">
        <f>VLOOKUP(P11328, 'Rating Program (Effect. 2019)'!$AC$10:$AF$11,4, FALSE)</f>
        <v>1.1097123247655178</v>
      </c>
      <c r="T11328" s="1" t="s">
        <v>9</v>
      </c>
      <c r="U11328">
        <f>VLOOKUP(T11328,'Rating Program (Effect. 2019)'!$AC$14:$AF$15,4,FALSE)</f>
        <v>1</v>
      </c>
      <c r="V11328" s="141">
        <f t="shared" si="578"/>
        <v>904.93427672849805</v>
      </c>
      <c r="W11328" s="141">
        <f t="shared" si="576"/>
        <v>1762.7706389443663</v>
      </c>
      <c r="X11328" s="141">
        <f t="shared" si="577"/>
        <v>1762.7706389443663</v>
      </c>
      <c r="Y11328" s="258">
        <f>'New Base Rate Calculation'!$C$16 * '2016 &amp; 2017 Combined Data'!F11328 * '2016 &amp; 2017 Combined Data'!H11328 *'2016 &amp; 2017 Combined Data'!J11328 *'2016 &amp; 2017 Combined Data'!O11328* '2016 &amp; 2017 Combined Data'!S11328</f>
        <v>3372.5371251533275</v>
      </c>
    </row>
    <row r="11329" spans="1:25" x14ac:dyDescent="0.2">
      <c r="A11329" s="1" t="s">
        <v>9326</v>
      </c>
      <c r="B11329" s="13">
        <v>42881</v>
      </c>
      <c r="C11329" s="13">
        <v>43246</v>
      </c>
      <c r="D11329" s="1">
        <v>2</v>
      </c>
      <c r="E11329" s="1">
        <v>1.1100000000000001</v>
      </c>
      <c r="F11329" s="1">
        <f>VLOOKUP(D11329, 'Rating Program (Effect. 2019)'!$E$6:$I$10, 5, FALSE)</f>
        <v>1.388027431262149</v>
      </c>
      <c r="G11329" s="1">
        <v>350940</v>
      </c>
      <c r="H11329" s="1">
        <v>1.54802388589416</v>
      </c>
      <c r="I11329" s="1">
        <v>19</v>
      </c>
      <c r="J11329" s="1">
        <v>1.1499999999999999</v>
      </c>
      <c r="K11329" s="1">
        <f>VLOOKUP('2016 &amp; 2017 Combined Data'!I11329, 'Rating Program (Effect. 2019)'!$K$6:$O$58, 5)</f>
        <v>0</v>
      </c>
      <c r="L11329" s="96">
        <v>685</v>
      </c>
      <c r="M11329" s="95">
        <f>VLOOKUP(L11329,'Rating Program (Effect. 2017)'!$K$6:$M$556, 2, FALSE)</f>
        <v>1</v>
      </c>
      <c r="N11329" s="97" t="str">
        <f>VLOOKUP(L11329, 'Rating Program (Effect. 2017)'!$K$6:$M$556, 3)</f>
        <v>Medium</v>
      </c>
      <c r="O11329" s="95">
        <f>VLOOKUP(L11329, 'Rating Program (Effect. 2019)'!$Q$6:$T$556,4)</f>
        <v>1</v>
      </c>
      <c r="P11329" s="1" t="s">
        <v>9</v>
      </c>
      <c r="Q11329" s="1">
        <f>VLOOKUP(P11329, 'Rating Program (Effect. 2019)'!$AC$6:$AF$7, 4, FALSE)</f>
        <v>1</v>
      </c>
      <c r="R11329" s="1" t="s">
        <v>9</v>
      </c>
      <c r="S11329" s="1">
        <f>VLOOKUP(P11329, 'Rating Program (Effect. 2019)'!$AC$10:$AF$11,4, FALSE)</f>
        <v>1.1097123247655178</v>
      </c>
      <c r="T11329" s="1" t="s">
        <v>9</v>
      </c>
      <c r="U11329">
        <f>VLOOKUP(T11329,'Rating Program (Effect. 2019)'!$AC$14:$AF$15,4,FALSE)</f>
        <v>1</v>
      </c>
      <c r="V11329" s="141">
        <f t="shared" si="578"/>
        <v>1762.7706389443663</v>
      </c>
      <c r="W11329" s="141">
        <f t="shared" si="576"/>
        <v>1580.8419922751161</v>
      </c>
      <c r="X11329" s="141">
        <f t="shared" si="577"/>
        <v>1580.8419922751161</v>
      </c>
      <c r="Y11329" s="258">
        <f>'New Base Rate Calculation'!$C$16 * '2016 &amp; 2017 Combined Data'!F11329 * '2016 &amp; 2017 Combined Data'!H11329 *'2016 &amp; 2017 Combined Data'!J11329 *'2016 &amp; 2017 Combined Data'!O11329* '2016 &amp; 2017 Combined Data'!S11329</f>
        <v>3024.4707905629243</v>
      </c>
    </row>
    <row r="11330" spans="1:25" x14ac:dyDescent="0.2">
      <c r="A11330" s="1" t="s">
        <v>9327</v>
      </c>
      <c r="B11330" s="13">
        <v>43088</v>
      </c>
      <c r="C11330" s="13">
        <v>43453</v>
      </c>
      <c r="D11330" s="1">
        <v>5</v>
      </c>
      <c r="E11330" s="1">
        <v>1.2</v>
      </c>
      <c r="F11330" s="1">
        <f>VLOOKUP(D11330, 'Rating Program (Effect. 2019)'!$E$6:$I$10, 5, FALSE)</f>
        <v>0.94464968963239226</v>
      </c>
      <c r="G11330" s="1">
        <v>130841</v>
      </c>
      <c r="H11330" s="1">
        <v>1.1576421942758668</v>
      </c>
      <c r="I11330" s="1">
        <v>11</v>
      </c>
      <c r="J11330" s="1">
        <v>1.07</v>
      </c>
      <c r="K11330" s="1">
        <f>VLOOKUP('2016 &amp; 2017 Combined Data'!I11330, 'Rating Program (Effect. 2019)'!$K$6:$O$58, 5)</f>
        <v>0</v>
      </c>
      <c r="L11330" s="96">
        <v>893</v>
      </c>
      <c r="M11330" s="95">
        <f>VLOOKUP(L11330,'Rating Program (Effect. 2017)'!$K$6:$M$556, 2, FALSE)</f>
        <v>0.9</v>
      </c>
      <c r="N11330" s="97" t="str">
        <f>VLOOKUP(L11330, 'Rating Program (Effect. 2017)'!$K$6:$M$556, 3)</f>
        <v>High</v>
      </c>
      <c r="O11330" s="95">
        <f>VLOOKUP(L11330, 'Rating Program (Effect. 2019)'!$Q$6:$T$556,4)</f>
        <v>0.8</v>
      </c>
      <c r="P11330" s="1" t="s">
        <v>11</v>
      </c>
      <c r="Q11330" s="1">
        <f>VLOOKUP(P11330, 'Rating Program (Effect. 2019)'!$AC$6:$AF$7, 4, FALSE)</f>
        <v>1</v>
      </c>
      <c r="R11330" s="1" t="s">
        <v>9</v>
      </c>
      <c r="S11330" s="1">
        <f>VLOOKUP(P11330, 'Rating Program (Effect. 2019)'!$AC$10:$AF$11,4, FALSE)</f>
        <v>0.96911543279063928</v>
      </c>
      <c r="T11330" s="1" t="s">
        <v>11</v>
      </c>
      <c r="U11330">
        <f>VLOOKUP(T11330,'Rating Program (Effect. 2019)'!$AC$14:$AF$15,4,FALSE)</f>
        <v>1</v>
      </c>
      <c r="V11330" s="141">
        <f t="shared" si="578"/>
        <v>1580.8419922751161</v>
      </c>
      <c r="W11330" s="141">
        <f t="shared" si="576"/>
        <v>1070.2170557641534</v>
      </c>
      <c r="X11330" s="141">
        <f t="shared" si="577"/>
        <v>1070.2170557641534</v>
      </c>
      <c r="Y11330" s="258">
        <f>'New Base Rate Calculation'!$C$16 * '2016 &amp; 2017 Combined Data'!F11330 * '2016 &amp; 2017 Combined Data'!H11330 *'2016 &amp; 2017 Combined Data'!J11330 *'2016 &amp; 2017 Combined Data'!O11330* '2016 &amp; 2017 Combined Data'!S11330</f>
        <v>1000.5984975511019</v>
      </c>
    </row>
    <row r="11331" spans="1:25" x14ac:dyDescent="0.2">
      <c r="A11331" s="1" t="s">
        <v>9328</v>
      </c>
      <c r="B11331" s="13">
        <v>43005</v>
      </c>
      <c r="C11331" s="13">
        <v>43370</v>
      </c>
      <c r="D11331" s="1">
        <v>2</v>
      </c>
      <c r="E11331" s="1">
        <v>1.1100000000000001</v>
      </c>
      <c r="F11331" s="1">
        <f>VLOOKUP(D11331, 'Rating Program (Effect. 2019)'!$E$6:$I$10, 5, FALSE)</f>
        <v>1.388027431262149</v>
      </c>
      <c r="G11331" s="1">
        <v>467955</v>
      </c>
      <c r="H11331" s="1">
        <v>2.1698709744699105</v>
      </c>
      <c r="I11331" s="1">
        <v>0</v>
      </c>
      <c r="J11331" s="1">
        <v>0.72</v>
      </c>
      <c r="K11331" s="1">
        <f>VLOOKUP('2016 &amp; 2017 Combined Data'!I11331, 'Rating Program (Effect. 2019)'!$K$6:$O$58, 5)</f>
        <v>0</v>
      </c>
      <c r="L11331" s="96">
        <v>933</v>
      </c>
      <c r="M11331" s="95">
        <f>VLOOKUP(L11331,'Rating Program (Effect. 2017)'!$K$6:$M$556, 2, FALSE)</f>
        <v>0.9</v>
      </c>
      <c r="N11331" s="97" t="str">
        <f>VLOOKUP(L11331, 'Rating Program (Effect. 2017)'!$K$6:$M$556, 3)</f>
        <v>High</v>
      </c>
      <c r="O11331" s="95">
        <f>VLOOKUP(L11331, 'Rating Program (Effect. 2019)'!$Q$6:$T$556,4)</f>
        <v>0.8</v>
      </c>
      <c r="P11331" s="1" t="s">
        <v>9</v>
      </c>
      <c r="Q11331" s="1">
        <f>VLOOKUP(P11331, 'Rating Program (Effect. 2019)'!$AC$6:$AF$7, 4, FALSE)</f>
        <v>1</v>
      </c>
      <c r="R11331" s="1" t="s">
        <v>9</v>
      </c>
      <c r="S11331" s="1">
        <f>VLOOKUP(P11331, 'Rating Program (Effect. 2019)'!$AC$10:$AF$11,4, FALSE)</f>
        <v>1.1097123247655178</v>
      </c>
      <c r="T11331" s="1" t="s">
        <v>9</v>
      </c>
      <c r="U11331">
        <f>VLOOKUP(T11331,'Rating Program (Effect. 2019)'!$AC$14:$AF$15,4,FALSE)</f>
        <v>1</v>
      </c>
      <c r="V11331" s="141">
        <f t="shared" si="578"/>
        <v>1070.2170557641534</v>
      </c>
      <c r="W11331" s="141">
        <f t="shared" ref="W11331:W11394" si="579">800 *E11331 * H11331 * J11331 *M11331</f>
        <v>1248.595835613374</v>
      </c>
      <c r="X11331" s="141">
        <f t="shared" ref="X11331:X11394" si="580">800 *E11331 * H11331 * J11331 *M11331</f>
        <v>1248.595835613374</v>
      </c>
      <c r="Y11331" s="258">
        <f>'New Base Rate Calculation'!$C$16 * '2016 &amp; 2017 Combined Data'!F11331 * '2016 &amp; 2017 Combined Data'!H11331 *'2016 &amp; 2017 Combined Data'!J11331 *'2016 &amp; 2017 Combined Data'!O11331* '2016 &amp; 2017 Combined Data'!S11331</f>
        <v>2123.3925563350203</v>
      </c>
    </row>
    <row r="11332" spans="1:25" x14ac:dyDescent="0.2">
      <c r="A11332" s="1" t="s">
        <v>9329</v>
      </c>
      <c r="B11332" s="13">
        <v>43015</v>
      </c>
      <c r="C11332" s="13">
        <v>43380</v>
      </c>
      <c r="D11332" s="1">
        <v>3</v>
      </c>
      <c r="E11332" s="1">
        <v>0.97</v>
      </c>
      <c r="F11332" s="1">
        <f>VLOOKUP(D11332, 'Rating Program (Effect. 2019)'!$E$6:$I$10, 5, FALSE)</f>
        <v>1.2113287848472678</v>
      </c>
      <c r="G11332" s="1">
        <v>249244</v>
      </c>
      <c r="H11332" s="1">
        <v>1.2148506485208119</v>
      </c>
      <c r="I11332" s="1">
        <v>16</v>
      </c>
      <c r="J11332" s="1">
        <v>1.1200000000000001</v>
      </c>
      <c r="K11332" s="1">
        <f>VLOOKUP('2016 &amp; 2017 Combined Data'!I11332, 'Rating Program (Effect. 2019)'!$K$6:$O$58, 5)</f>
        <v>0</v>
      </c>
      <c r="L11332" s="96">
        <v>654</v>
      </c>
      <c r="M11332" s="95">
        <f>VLOOKUP(L11332,'Rating Program (Effect. 2017)'!$K$6:$M$556, 2, FALSE)</f>
        <v>1</v>
      </c>
      <c r="N11332" s="97" t="str">
        <f>VLOOKUP(L11332, 'Rating Program (Effect. 2017)'!$K$6:$M$556, 3)</f>
        <v>Medium</v>
      </c>
      <c r="O11332" s="95">
        <f>VLOOKUP(L11332, 'Rating Program (Effect. 2019)'!$Q$6:$T$556,4)</f>
        <v>1</v>
      </c>
      <c r="P11332" s="1" t="s">
        <v>9</v>
      </c>
      <c r="Q11332" s="1">
        <f>VLOOKUP(P11332, 'Rating Program (Effect. 2019)'!$AC$6:$AF$7, 4, FALSE)</f>
        <v>1</v>
      </c>
      <c r="R11332" s="1" t="s">
        <v>9</v>
      </c>
      <c r="S11332" s="1">
        <f>VLOOKUP(P11332, 'Rating Program (Effect. 2019)'!$AC$10:$AF$11,4, FALSE)</f>
        <v>1.1097123247655178</v>
      </c>
      <c r="T11332" s="1" t="s">
        <v>9</v>
      </c>
      <c r="U11332">
        <f>VLOOKUP(T11332,'Rating Program (Effect. 2019)'!$AC$14:$AF$15,4,FALSE)</f>
        <v>1</v>
      </c>
      <c r="V11332" s="141">
        <f t="shared" si="578"/>
        <v>1248.595835613374</v>
      </c>
      <c r="W11332" s="141">
        <f t="shared" si="579"/>
        <v>1055.8509956424082</v>
      </c>
      <c r="X11332" s="141">
        <f t="shared" si="580"/>
        <v>1055.8509956424082</v>
      </c>
      <c r="Y11332" s="258">
        <f>'New Base Rate Calculation'!$C$16 * '2016 &amp; 2017 Combined Data'!F11332 * '2016 &amp; 2017 Combined Data'!H11332 *'2016 &amp; 2017 Combined Data'!J11332 *'2016 &amp; 2017 Combined Data'!O11332* '2016 &amp; 2017 Combined Data'!S11332</f>
        <v>2017.33859634124</v>
      </c>
    </row>
    <row r="11333" spans="1:25" x14ac:dyDescent="0.2">
      <c r="A11333" s="1" t="s">
        <v>9330</v>
      </c>
      <c r="B11333" s="13">
        <v>42893</v>
      </c>
      <c r="C11333" s="13">
        <v>43258</v>
      </c>
      <c r="D11333" s="1">
        <v>1</v>
      </c>
      <c r="E11333" s="1">
        <v>1.05</v>
      </c>
      <c r="F11333" s="1">
        <f>VLOOKUP(D11333, 'Rating Program (Effect. 2019)'!$E$6:$I$10, 5, FALSE)</f>
        <v>1.0194620726838979</v>
      </c>
      <c r="G11333" s="1">
        <v>261073</v>
      </c>
      <c r="H11333" s="1">
        <v>1.2414991898600398</v>
      </c>
      <c r="I11333" s="1">
        <v>10</v>
      </c>
      <c r="J11333" s="1">
        <v>1.06</v>
      </c>
      <c r="K11333" s="1">
        <f>VLOOKUP('2016 &amp; 2017 Combined Data'!I11333, 'Rating Program (Effect. 2019)'!$K$6:$O$58, 5)</f>
        <v>0</v>
      </c>
      <c r="L11333" s="96">
        <v>642</v>
      </c>
      <c r="M11333" s="95">
        <f>VLOOKUP(L11333,'Rating Program (Effect. 2017)'!$K$6:$M$556, 2, FALSE)</f>
        <v>1.1000000000000001</v>
      </c>
      <c r="N11333" s="97" t="str">
        <f>VLOOKUP(L11333, 'Rating Program (Effect. 2017)'!$K$6:$M$556, 3)</f>
        <v>Low</v>
      </c>
      <c r="O11333" s="95">
        <f>VLOOKUP(L11333, 'Rating Program (Effect. 2019)'!$Q$6:$T$556,4)</f>
        <v>1.21</v>
      </c>
      <c r="P11333" s="1" t="s">
        <v>9</v>
      </c>
      <c r="Q11333" s="1">
        <f>VLOOKUP(P11333, 'Rating Program (Effect. 2019)'!$AC$6:$AF$7, 4, FALSE)</f>
        <v>1</v>
      </c>
      <c r="R11333" s="1" t="s">
        <v>9</v>
      </c>
      <c r="S11333" s="1">
        <f>VLOOKUP(P11333, 'Rating Program (Effect. 2019)'!$AC$10:$AF$11,4, FALSE)</f>
        <v>1.1097123247655178</v>
      </c>
      <c r="T11333" s="1" t="s">
        <v>9</v>
      </c>
      <c r="U11333">
        <f>VLOOKUP(T11333,'Rating Program (Effect. 2019)'!$AC$14:$AF$15,4,FALSE)</f>
        <v>1</v>
      </c>
      <c r="V11333" s="141">
        <f t="shared" si="578"/>
        <v>1055.8509956424082</v>
      </c>
      <c r="W11333" s="141">
        <f t="shared" si="579"/>
        <v>1215.9739665165175</v>
      </c>
      <c r="X11333" s="141">
        <f t="shared" si="580"/>
        <v>1215.9739665165175</v>
      </c>
      <c r="Y11333" s="258">
        <f>'New Base Rate Calculation'!$C$16 * '2016 &amp; 2017 Combined Data'!F11333 * '2016 &amp; 2017 Combined Data'!H11333 *'2016 &amp; 2017 Combined Data'!J11333 *'2016 &amp; 2017 Combined Data'!O11333* '2016 &amp; 2017 Combined Data'!S11333</f>
        <v>1986.939286782947</v>
      </c>
    </row>
    <row r="11334" spans="1:25" x14ac:dyDescent="0.2">
      <c r="A11334" s="1" t="s">
        <v>9331</v>
      </c>
      <c r="B11334" s="13">
        <v>42839</v>
      </c>
      <c r="C11334" s="13">
        <v>43204</v>
      </c>
      <c r="D11334" s="1">
        <v>1</v>
      </c>
      <c r="E11334" s="1">
        <v>1.05</v>
      </c>
      <c r="F11334" s="1">
        <f>VLOOKUP(D11334, 'Rating Program (Effect. 2019)'!$E$6:$I$10, 5, FALSE)</f>
        <v>1.0194620726838979</v>
      </c>
      <c r="G11334" s="1">
        <v>296724</v>
      </c>
      <c r="H11334" s="1">
        <v>1.3420076055220855</v>
      </c>
      <c r="I11334" s="1">
        <v>6</v>
      </c>
      <c r="J11334" s="1">
        <v>0.96</v>
      </c>
      <c r="K11334" s="1">
        <f>VLOOKUP('2016 &amp; 2017 Combined Data'!I11334, 'Rating Program (Effect. 2019)'!$K$6:$O$58, 5)</f>
        <v>0</v>
      </c>
      <c r="L11334" s="96">
        <v>561</v>
      </c>
      <c r="M11334" s="95">
        <f>VLOOKUP(L11334,'Rating Program (Effect. 2017)'!$K$6:$M$556, 2, FALSE)</f>
        <v>1.1000000000000001</v>
      </c>
      <c r="N11334" s="97" t="str">
        <f>VLOOKUP(L11334, 'Rating Program (Effect. 2017)'!$K$6:$M$556, 3)</f>
        <v>Low</v>
      </c>
      <c r="O11334" s="95">
        <f>VLOOKUP(L11334, 'Rating Program (Effect. 2019)'!$Q$6:$T$556,4)</f>
        <v>1.21</v>
      </c>
      <c r="P11334" s="1" t="s">
        <v>9</v>
      </c>
      <c r="Q11334" s="1">
        <f>VLOOKUP(P11334, 'Rating Program (Effect. 2019)'!$AC$6:$AF$7, 4, FALSE)</f>
        <v>1</v>
      </c>
      <c r="R11334" s="1" t="s">
        <v>9</v>
      </c>
      <c r="S11334" s="1">
        <f>VLOOKUP(P11334, 'Rating Program (Effect. 2019)'!$AC$10:$AF$11,4, FALSE)</f>
        <v>1.1097123247655178</v>
      </c>
      <c r="T11334" s="1" t="s">
        <v>9</v>
      </c>
      <c r="U11334">
        <f>VLOOKUP(T11334,'Rating Program (Effect. 2019)'!$AC$14:$AF$15,4,FALSE)</f>
        <v>1</v>
      </c>
      <c r="V11334" s="141">
        <f t="shared" si="578"/>
        <v>1215.9739665165175</v>
      </c>
      <c r="W11334" s="141">
        <f t="shared" si="579"/>
        <v>1190.4144264023107</v>
      </c>
      <c r="X11334" s="141">
        <f t="shared" si="580"/>
        <v>1190.4144264023107</v>
      </c>
      <c r="Y11334" s="258">
        <f>'New Base Rate Calculation'!$C$16 * '2016 &amp; 2017 Combined Data'!F11334 * '2016 &amp; 2017 Combined Data'!H11334 *'2016 &amp; 2017 Combined Data'!J11334 *'2016 &amp; 2017 Combined Data'!O11334* '2016 &amp; 2017 Combined Data'!S11334</f>
        <v>1945.1742031516662</v>
      </c>
    </row>
    <row r="11335" spans="1:25" x14ac:dyDescent="0.2">
      <c r="A11335" s="1" t="s">
        <v>9332</v>
      </c>
      <c r="B11335" s="13">
        <v>42868</v>
      </c>
      <c r="C11335" s="13">
        <v>43233</v>
      </c>
      <c r="D11335" s="1">
        <v>2</v>
      </c>
      <c r="E11335" s="1">
        <v>1.1100000000000001</v>
      </c>
      <c r="F11335" s="1">
        <f>VLOOKUP(D11335, 'Rating Program (Effect. 2019)'!$E$6:$I$10, 5, FALSE)</f>
        <v>1.388027431262149</v>
      </c>
      <c r="G11335" s="1">
        <v>191679</v>
      </c>
      <c r="H11335" s="1">
        <v>1.1370183079546015</v>
      </c>
      <c r="I11335" s="1">
        <v>16</v>
      </c>
      <c r="J11335" s="1">
        <v>1.1200000000000001</v>
      </c>
      <c r="K11335" s="1">
        <f>VLOOKUP('2016 &amp; 2017 Combined Data'!I11335, 'Rating Program (Effect. 2019)'!$K$6:$O$58, 5)</f>
        <v>0</v>
      </c>
      <c r="L11335" s="96">
        <v>898</v>
      </c>
      <c r="M11335" s="95">
        <f>VLOOKUP(L11335,'Rating Program (Effect. 2017)'!$K$6:$M$556, 2, FALSE)</f>
        <v>0.9</v>
      </c>
      <c r="N11335" s="97" t="str">
        <f>VLOOKUP(L11335, 'Rating Program (Effect. 2017)'!$K$6:$M$556, 3)</f>
        <v>High</v>
      </c>
      <c r="O11335" s="95">
        <f>VLOOKUP(L11335, 'Rating Program (Effect. 2019)'!$Q$6:$T$556,4)</f>
        <v>0.8</v>
      </c>
      <c r="P11335" s="1" t="s">
        <v>9</v>
      </c>
      <c r="Q11335" s="1">
        <f>VLOOKUP(P11335, 'Rating Program (Effect. 2019)'!$AC$6:$AF$7, 4, FALSE)</f>
        <v>1</v>
      </c>
      <c r="R11335" s="1" t="s">
        <v>9</v>
      </c>
      <c r="S11335" s="1">
        <f>VLOOKUP(P11335, 'Rating Program (Effect. 2019)'!$AC$10:$AF$11,4, FALSE)</f>
        <v>1.1097123247655178</v>
      </c>
      <c r="T11335" s="1" t="s">
        <v>11</v>
      </c>
      <c r="U11335">
        <f>VLOOKUP(T11335,'Rating Program (Effect. 2019)'!$AC$14:$AF$15,4,FALSE)</f>
        <v>1</v>
      </c>
      <c r="V11335" s="141">
        <f t="shared" si="578"/>
        <v>1190.4144264023107</v>
      </c>
      <c r="W11335" s="141">
        <f t="shared" si="579"/>
        <v>1017.7496355233958</v>
      </c>
      <c r="X11335" s="141">
        <f t="shared" si="580"/>
        <v>1017.7496355233958</v>
      </c>
      <c r="Y11335" s="258">
        <f>'New Base Rate Calculation'!$C$16 * '2016 &amp; 2017 Combined Data'!F11335 * '2016 &amp; 2017 Combined Data'!H11335 *'2016 &amp; 2017 Combined Data'!J11335 *'2016 &amp; 2017 Combined Data'!O11335* '2016 &amp; 2017 Combined Data'!S11335</f>
        <v>1730.8098734939517</v>
      </c>
    </row>
    <row r="11336" spans="1:25" x14ac:dyDescent="0.2">
      <c r="A11336" s="1" t="s">
        <v>9333</v>
      </c>
      <c r="B11336" s="13">
        <v>42952</v>
      </c>
      <c r="C11336" s="13">
        <v>43317</v>
      </c>
      <c r="D11336" s="1">
        <v>2</v>
      </c>
      <c r="E11336" s="1">
        <v>1.1100000000000001</v>
      </c>
      <c r="F11336" s="1">
        <f>VLOOKUP(D11336, 'Rating Program (Effect. 2019)'!$E$6:$I$10, 5, FALSE)</f>
        <v>1.388027431262149</v>
      </c>
      <c r="G11336" s="1">
        <v>202377</v>
      </c>
      <c r="H11336" s="1">
        <v>1.1446805675024336</v>
      </c>
      <c r="I11336" s="1">
        <v>1</v>
      </c>
      <c r="J11336" s="1">
        <v>0.76</v>
      </c>
      <c r="K11336" s="1">
        <f>VLOOKUP('2016 &amp; 2017 Combined Data'!I11336, 'Rating Program (Effect. 2019)'!$K$6:$O$58, 5)</f>
        <v>0</v>
      </c>
      <c r="L11336" s="96">
        <v>701</v>
      </c>
      <c r="M11336" s="95">
        <f>VLOOKUP(L11336,'Rating Program (Effect. 2017)'!$K$6:$M$556, 2, FALSE)</f>
        <v>1</v>
      </c>
      <c r="N11336" s="97" t="str">
        <f>VLOOKUP(L11336, 'Rating Program (Effect. 2017)'!$K$6:$M$556, 3)</f>
        <v>Medium</v>
      </c>
      <c r="O11336" s="95">
        <f>VLOOKUP(L11336, 'Rating Program (Effect. 2019)'!$Q$6:$T$556,4)</f>
        <v>1</v>
      </c>
      <c r="P11336" s="1" t="s">
        <v>9</v>
      </c>
      <c r="Q11336" s="1">
        <f>VLOOKUP(P11336, 'Rating Program (Effect. 2019)'!$AC$6:$AF$7, 4, FALSE)</f>
        <v>1</v>
      </c>
      <c r="R11336" s="1" t="s">
        <v>9</v>
      </c>
      <c r="S11336" s="1">
        <f>VLOOKUP(P11336, 'Rating Program (Effect. 2019)'!$AC$10:$AF$11,4, FALSE)</f>
        <v>1.1097123247655178</v>
      </c>
      <c r="T11336" s="1" t="s">
        <v>11</v>
      </c>
      <c r="U11336">
        <f>VLOOKUP(T11336,'Rating Program (Effect. 2019)'!$AC$14:$AF$15,4,FALSE)</f>
        <v>1</v>
      </c>
      <c r="V11336" s="141">
        <f t="shared" si="578"/>
        <v>1017.7496355233958</v>
      </c>
      <c r="W11336" s="141">
        <f t="shared" si="579"/>
        <v>772.52202139604253</v>
      </c>
      <c r="X11336" s="141">
        <f t="shared" si="580"/>
        <v>772.52202139604253</v>
      </c>
      <c r="Y11336" s="258">
        <f>'New Base Rate Calculation'!$C$16 * '2016 &amp; 2017 Combined Data'!F11336 * '2016 &amp; 2017 Combined Data'!H11336 *'2016 &amp; 2017 Combined Data'!J11336 *'2016 &amp; 2017 Combined Data'!O11336* '2016 &amp; 2017 Combined Data'!S11336</f>
        <v>1477.9910327510695</v>
      </c>
    </row>
    <row r="11337" spans="1:25" x14ac:dyDescent="0.2">
      <c r="A11337" s="1" t="s">
        <v>9334</v>
      </c>
      <c r="B11337" s="13">
        <v>42792</v>
      </c>
      <c r="C11337" s="13">
        <v>43157</v>
      </c>
      <c r="D11337" s="1">
        <v>3</v>
      </c>
      <c r="E11337" s="1">
        <v>0.97</v>
      </c>
      <c r="F11337" s="1">
        <f>VLOOKUP(D11337, 'Rating Program (Effect. 2019)'!$E$6:$I$10, 5, FALSE)</f>
        <v>1.2113287848472678</v>
      </c>
      <c r="G11337" s="1">
        <v>297963</v>
      </c>
      <c r="H11337" s="1">
        <v>1.3460236275816462</v>
      </c>
      <c r="I11337" s="1">
        <v>7</v>
      </c>
      <c r="J11337" s="1">
        <v>1</v>
      </c>
      <c r="K11337" s="1">
        <f>VLOOKUP('2016 &amp; 2017 Combined Data'!I11337, 'Rating Program (Effect. 2019)'!$K$6:$O$58, 5)</f>
        <v>0</v>
      </c>
      <c r="L11337" s="96">
        <v>847</v>
      </c>
      <c r="M11337" s="95">
        <f>VLOOKUP(L11337,'Rating Program (Effect. 2017)'!$K$6:$M$556, 2, FALSE)</f>
        <v>0.9</v>
      </c>
      <c r="N11337" s="97" t="str">
        <f>VLOOKUP(L11337, 'Rating Program (Effect. 2017)'!$K$6:$M$556, 3)</f>
        <v>High</v>
      </c>
      <c r="O11337" s="95">
        <f>VLOOKUP(L11337, 'Rating Program (Effect. 2019)'!$Q$6:$T$556,4)</f>
        <v>0.8</v>
      </c>
      <c r="P11337" s="1" t="s">
        <v>11</v>
      </c>
      <c r="Q11337" s="1">
        <f>VLOOKUP(P11337, 'Rating Program (Effect. 2019)'!$AC$6:$AF$7, 4, FALSE)</f>
        <v>1</v>
      </c>
      <c r="R11337" s="1" t="s">
        <v>9</v>
      </c>
      <c r="S11337" s="1">
        <f>VLOOKUP(P11337, 'Rating Program (Effect. 2019)'!$AC$10:$AF$11,4, FALSE)</f>
        <v>0.96911543279063928</v>
      </c>
      <c r="T11337" s="1" t="s">
        <v>9</v>
      </c>
      <c r="U11337">
        <f>VLOOKUP(T11337,'Rating Program (Effect. 2019)'!$AC$14:$AF$15,4,FALSE)</f>
        <v>1</v>
      </c>
      <c r="V11337" s="141">
        <f t="shared" si="578"/>
        <v>772.52202139604253</v>
      </c>
      <c r="W11337" s="141">
        <f t="shared" si="579"/>
        <v>940.06290150302175</v>
      </c>
      <c r="X11337" s="141">
        <f t="shared" si="580"/>
        <v>940.06290150302175</v>
      </c>
      <c r="Y11337" s="258">
        <f>'New Base Rate Calculation'!$C$16 * '2016 &amp; 2017 Combined Data'!F11337 * '2016 &amp; 2017 Combined Data'!H11337 *'2016 &amp; 2017 Combined Data'!J11337 *'2016 &amp; 2017 Combined Data'!O11337* '2016 &amp; 2017 Combined Data'!S11337</f>
        <v>1394.2660599939265</v>
      </c>
    </row>
    <row r="11338" spans="1:25" x14ac:dyDescent="0.2">
      <c r="A11338" s="1" t="s">
        <v>9335</v>
      </c>
      <c r="B11338" s="13">
        <v>42903</v>
      </c>
      <c r="C11338" s="13">
        <v>43268</v>
      </c>
      <c r="D11338" s="1">
        <v>5</v>
      </c>
      <c r="E11338" s="1">
        <v>1.2</v>
      </c>
      <c r="F11338" s="1">
        <f>VLOOKUP(D11338, 'Rating Program (Effect. 2019)'!$E$6:$I$10, 5, FALSE)</f>
        <v>0.94464968963239226</v>
      </c>
      <c r="G11338" s="1">
        <v>161565</v>
      </c>
      <c r="H11338" s="1">
        <v>1.1332012698896288</v>
      </c>
      <c r="I11338" s="1">
        <v>8</v>
      </c>
      <c r="J11338" s="1">
        <v>1.02</v>
      </c>
      <c r="K11338" s="1">
        <f>VLOOKUP('2016 &amp; 2017 Combined Data'!I11338, 'Rating Program (Effect. 2019)'!$K$6:$O$58, 5)</f>
        <v>0</v>
      </c>
      <c r="L11338" s="96">
        <v>667</v>
      </c>
      <c r="M11338" s="95">
        <f>VLOOKUP(L11338,'Rating Program (Effect. 2017)'!$K$6:$M$556, 2, FALSE)</f>
        <v>1</v>
      </c>
      <c r="N11338" s="97" t="str">
        <f>VLOOKUP(L11338, 'Rating Program (Effect. 2017)'!$K$6:$M$556, 3)</f>
        <v>Medium</v>
      </c>
      <c r="O11338" s="95">
        <f>VLOOKUP(L11338, 'Rating Program (Effect. 2019)'!$Q$6:$T$556,4)</f>
        <v>1</v>
      </c>
      <c r="P11338" s="1" t="s">
        <v>9</v>
      </c>
      <c r="Q11338" s="1">
        <f>VLOOKUP(P11338, 'Rating Program (Effect. 2019)'!$AC$6:$AF$7, 4, FALSE)</f>
        <v>1</v>
      </c>
      <c r="R11338" s="1" t="s">
        <v>9</v>
      </c>
      <c r="S11338" s="1">
        <f>VLOOKUP(P11338, 'Rating Program (Effect. 2019)'!$AC$10:$AF$11,4, FALSE)</f>
        <v>1.1097123247655178</v>
      </c>
      <c r="T11338" s="1" t="s">
        <v>9</v>
      </c>
      <c r="U11338">
        <f>VLOOKUP(T11338,'Rating Program (Effect. 2019)'!$AC$14:$AF$15,4,FALSE)</f>
        <v>1</v>
      </c>
      <c r="V11338" s="141">
        <f t="shared" si="578"/>
        <v>940.06290150302175</v>
      </c>
      <c r="W11338" s="141">
        <f t="shared" si="579"/>
        <v>1109.6306834759246</v>
      </c>
      <c r="X11338" s="141">
        <f t="shared" si="580"/>
        <v>1109.6306834759246</v>
      </c>
      <c r="Y11338" s="258">
        <f>'New Base Rate Calculation'!$C$16 * '2016 &amp; 2017 Combined Data'!F11338 * '2016 &amp; 2017 Combined Data'!H11338 *'2016 &amp; 2017 Combined Data'!J11338 *'2016 &amp; 2017 Combined Data'!O11338* '2016 &amp; 2017 Combined Data'!S11338</f>
        <v>1336.4535167436945</v>
      </c>
    </row>
    <row r="11339" spans="1:25" x14ac:dyDescent="0.2">
      <c r="A11339" s="1" t="s">
        <v>9336</v>
      </c>
      <c r="B11339" s="13">
        <v>42850</v>
      </c>
      <c r="C11339" s="13">
        <v>43215</v>
      </c>
      <c r="D11339" s="1">
        <v>5</v>
      </c>
      <c r="E11339" s="1">
        <v>1.2</v>
      </c>
      <c r="F11339" s="1">
        <f>VLOOKUP(D11339, 'Rating Program (Effect. 2019)'!$E$6:$I$10, 5, FALSE)</f>
        <v>0.94464968963239226</v>
      </c>
      <c r="G11339" s="1">
        <v>412791</v>
      </c>
      <c r="H11339" s="1">
        <v>1.8505011501337028</v>
      </c>
      <c r="I11339" s="1">
        <v>14</v>
      </c>
      <c r="J11339" s="1">
        <v>1.1000000000000001</v>
      </c>
      <c r="K11339" s="1">
        <f>VLOOKUP('2016 &amp; 2017 Combined Data'!I11339, 'Rating Program (Effect. 2019)'!$K$6:$O$58, 5)</f>
        <v>0</v>
      </c>
      <c r="L11339" s="96">
        <v>939</v>
      </c>
      <c r="M11339" s="95">
        <f>VLOOKUP(L11339,'Rating Program (Effect. 2017)'!$K$6:$M$556, 2, FALSE)</f>
        <v>0.9</v>
      </c>
      <c r="N11339" s="97" t="str">
        <f>VLOOKUP(L11339, 'Rating Program (Effect. 2017)'!$K$6:$M$556, 3)</f>
        <v>High</v>
      </c>
      <c r="O11339" s="95">
        <f>VLOOKUP(L11339, 'Rating Program (Effect. 2019)'!$Q$6:$T$556,4)</f>
        <v>0.8</v>
      </c>
      <c r="P11339" s="1" t="s">
        <v>9</v>
      </c>
      <c r="Q11339" s="1">
        <f>VLOOKUP(P11339, 'Rating Program (Effect. 2019)'!$AC$6:$AF$7, 4, FALSE)</f>
        <v>1</v>
      </c>
      <c r="R11339" s="1" t="s">
        <v>9</v>
      </c>
      <c r="S11339" s="1">
        <f>VLOOKUP(P11339, 'Rating Program (Effect. 2019)'!$AC$10:$AF$11,4, FALSE)</f>
        <v>1.1097123247655178</v>
      </c>
      <c r="T11339" s="1" t="s">
        <v>9</v>
      </c>
      <c r="U11339">
        <f>VLOOKUP(T11339,'Rating Program (Effect. 2019)'!$AC$14:$AF$15,4,FALSE)</f>
        <v>1</v>
      </c>
      <c r="V11339" s="141">
        <f t="shared" si="578"/>
        <v>1109.6306834759246</v>
      </c>
      <c r="W11339" s="141">
        <f t="shared" si="579"/>
        <v>1758.7162930870713</v>
      </c>
      <c r="X11339" s="141">
        <f t="shared" si="580"/>
        <v>1758.7162930870713</v>
      </c>
      <c r="Y11339" s="258">
        <f>'New Base Rate Calculation'!$C$16 * '2016 &amp; 2017 Combined Data'!F11339 * '2016 &amp; 2017 Combined Data'!H11339 *'2016 &amp; 2017 Combined Data'!J11339 *'2016 &amp; 2017 Combined Data'!O11339* '2016 &amp; 2017 Combined Data'!S11339</f>
        <v>1882.8627577343527</v>
      </c>
    </row>
    <row r="11340" spans="1:25" x14ac:dyDescent="0.2">
      <c r="A11340" s="1" t="s">
        <v>9337</v>
      </c>
      <c r="B11340" s="13">
        <v>42774</v>
      </c>
      <c r="C11340" s="13">
        <v>43139</v>
      </c>
      <c r="D11340" s="1">
        <v>5</v>
      </c>
      <c r="E11340" s="1">
        <v>1.2</v>
      </c>
      <c r="F11340" s="1">
        <f>VLOOKUP(D11340, 'Rating Program (Effect. 2019)'!$E$6:$I$10, 5, FALSE)</f>
        <v>0.94464968963239226</v>
      </c>
      <c r="G11340" s="1">
        <v>325310</v>
      </c>
      <c r="H11340" s="1">
        <v>1.4431074222270899</v>
      </c>
      <c r="I11340" s="1">
        <v>12</v>
      </c>
      <c r="J11340" s="1">
        <v>1.08</v>
      </c>
      <c r="K11340" s="1">
        <f>VLOOKUP('2016 &amp; 2017 Combined Data'!I11340, 'Rating Program (Effect. 2019)'!$K$6:$O$58, 5)</f>
        <v>0</v>
      </c>
      <c r="L11340" s="96">
        <v>713</v>
      </c>
      <c r="M11340" s="95">
        <f>VLOOKUP(L11340,'Rating Program (Effect. 2017)'!$K$6:$M$556, 2, FALSE)</f>
        <v>1</v>
      </c>
      <c r="N11340" s="97" t="str">
        <f>VLOOKUP(L11340, 'Rating Program (Effect. 2017)'!$K$6:$M$556, 3)</f>
        <v>Medium</v>
      </c>
      <c r="O11340" s="95">
        <f>VLOOKUP(L11340, 'Rating Program (Effect. 2019)'!$Q$6:$T$556,4)</f>
        <v>1</v>
      </c>
      <c r="P11340" s="1" t="s">
        <v>9</v>
      </c>
      <c r="Q11340" s="1">
        <f>VLOOKUP(P11340, 'Rating Program (Effect. 2019)'!$AC$6:$AF$7, 4, FALSE)</f>
        <v>1</v>
      </c>
      <c r="R11340" s="1" t="s">
        <v>9</v>
      </c>
      <c r="S11340" s="1">
        <f>VLOOKUP(P11340, 'Rating Program (Effect. 2019)'!$AC$10:$AF$11,4, FALSE)</f>
        <v>1.1097123247655178</v>
      </c>
      <c r="T11340" s="1" t="s">
        <v>9</v>
      </c>
      <c r="U11340">
        <f>VLOOKUP(T11340,'Rating Program (Effect. 2019)'!$AC$14:$AF$15,4,FALSE)</f>
        <v>1</v>
      </c>
      <c r="V11340" s="141">
        <f t="shared" si="578"/>
        <v>1758.7162930870713</v>
      </c>
      <c r="W11340" s="141">
        <f t="shared" si="579"/>
        <v>1496.2137753650468</v>
      </c>
      <c r="X11340" s="141">
        <f t="shared" si="580"/>
        <v>1496.2137753650468</v>
      </c>
      <c r="Y11340" s="258">
        <f>'New Base Rate Calculation'!$C$16 * '2016 &amp; 2017 Combined Data'!F11340 * '2016 &amp; 2017 Combined Data'!H11340 *'2016 &amp; 2017 Combined Data'!J11340 *'2016 &amp; 2017 Combined Data'!O11340* '2016 &amp; 2017 Combined Data'!S11340</f>
        <v>1802.0591820903469</v>
      </c>
    </row>
    <row r="11341" spans="1:25" x14ac:dyDescent="0.2">
      <c r="A11341" s="1" t="s">
        <v>9338</v>
      </c>
      <c r="B11341" s="13">
        <v>43011</v>
      </c>
      <c r="C11341" s="13">
        <v>43376</v>
      </c>
      <c r="D11341" s="1">
        <v>4</v>
      </c>
      <c r="E11341" s="1">
        <v>0.94</v>
      </c>
      <c r="F11341" s="1">
        <f>VLOOKUP(D11341, 'Rating Program (Effect. 2019)'!$E$6:$I$10, 5, FALSE)</f>
        <v>1.3131422480634674</v>
      </c>
      <c r="G11341" s="1">
        <v>456877</v>
      </c>
      <c r="H11341" s="1">
        <v>2.1025003779900189</v>
      </c>
      <c r="I11341" s="1">
        <v>6</v>
      </c>
      <c r="J11341" s="1">
        <v>0.96</v>
      </c>
      <c r="K11341" s="1">
        <f>VLOOKUP('2016 &amp; 2017 Combined Data'!I11341, 'Rating Program (Effect. 2019)'!$K$6:$O$58, 5)</f>
        <v>0</v>
      </c>
      <c r="L11341" s="96">
        <v>706</v>
      </c>
      <c r="M11341" s="95">
        <f>VLOOKUP(L11341,'Rating Program (Effect. 2017)'!$K$6:$M$556, 2, FALSE)</f>
        <v>1</v>
      </c>
      <c r="N11341" s="97" t="str">
        <f>VLOOKUP(L11341, 'Rating Program (Effect. 2017)'!$K$6:$M$556, 3)</f>
        <v>Medium</v>
      </c>
      <c r="O11341" s="95">
        <f>VLOOKUP(L11341, 'Rating Program (Effect. 2019)'!$Q$6:$T$556,4)</f>
        <v>1</v>
      </c>
      <c r="P11341" s="1" t="s">
        <v>9</v>
      </c>
      <c r="Q11341" s="1">
        <f>VLOOKUP(P11341, 'Rating Program (Effect. 2019)'!$AC$6:$AF$7, 4, FALSE)</f>
        <v>1</v>
      </c>
      <c r="R11341" s="1" t="s">
        <v>9</v>
      </c>
      <c r="S11341" s="1">
        <f>VLOOKUP(P11341, 'Rating Program (Effect. 2019)'!$AC$10:$AF$11,4, FALSE)</f>
        <v>1.1097123247655178</v>
      </c>
      <c r="T11341" s="1" t="s">
        <v>9</v>
      </c>
      <c r="U11341">
        <f>VLOOKUP(T11341,'Rating Program (Effect. 2019)'!$AC$14:$AF$15,4,FALSE)</f>
        <v>1</v>
      </c>
      <c r="V11341" s="141">
        <f t="shared" si="578"/>
        <v>1496.2137753650468</v>
      </c>
      <c r="W11341" s="141">
        <f t="shared" si="579"/>
        <v>1517.8370728785542</v>
      </c>
      <c r="X11341" s="141">
        <f t="shared" si="580"/>
        <v>1517.8370728785542</v>
      </c>
      <c r="Y11341" s="258">
        <f>'New Base Rate Calculation'!$C$16 * '2016 &amp; 2017 Combined Data'!F11341 * '2016 &amp; 2017 Combined Data'!H11341 *'2016 &amp; 2017 Combined Data'!J11341 *'2016 &amp; 2017 Combined Data'!O11341* '2016 &amp; 2017 Combined Data'!S11341</f>
        <v>3244.1052623897513</v>
      </c>
    </row>
    <row r="11342" spans="1:25" x14ac:dyDescent="0.2">
      <c r="A11342" s="1" t="s">
        <v>9339</v>
      </c>
      <c r="B11342" s="13">
        <v>43000</v>
      </c>
      <c r="C11342" s="13">
        <v>43365</v>
      </c>
      <c r="D11342" s="1">
        <v>5</v>
      </c>
      <c r="E11342" s="1">
        <v>1.2</v>
      </c>
      <c r="F11342" s="1">
        <f>VLOOKUP(D11342, 'Rating Program (Effect. 2019)'!$E$6:$I$10, 5, FALSE)</f>
        <v>0.94464968963239226</v>
      </c>
      <c r="G11342" s="1">
        <v>848628</v>
      </c>
      <c r="H11342" s="1">
        <v>4.8227617727143084</v>
      </c>
      <c r="I11342" s="1">
        <v>20</v>
      </c>
      <c r="J11342" s="1">
        <v>1.1599999999999999</v>
      </c>
      <c r="K11342" s="1">
        <f>VLOOKUP('2016 &amp; 2017 Combined Data'!I11342, 'Rating Program (Effect. 2019)'!$K$6:$O$58, 5)</f>
        <v>0</v>
      </c>
      <c r="L11342" s="96">
        <v>790</v>
      </c>
      <c r="M11342" s="95">
        <f>VLOOKUP(L11342,'Rating Program (Effect. 2017)'!$K$6:$M$556, 2, FALSE)</f>
        <v>1</v>
      </c>
      <c r="N11342" s="97" t="str">
        <f>VLOOKUP(L11342, 'Rating Program (Effect. 2017)'!$K$6:$M$556, 3)</f>
        <v>Medium</v>
      </c>
      <c r="O11342" s="95">
        <f>VLOOKUP(L11342, 'Rating Program (Effect. 2019)'!$Q$6:$T$556,4)</f>
        <v>1</v>
      </c>
      <c r="P11342" s="1" t="s">
        <v>9</v>
      </c>
      <c r="Q11342" s="1">
        <f>VLOOKUP(P11342, 'Rating Program (Effect. 2019)'!$AC$6:$AF$7, 4, FALSE)</f>
        <v>1</v>
      </c>
      <c r="R11342" s="1" t="s">
        <v>9</v>
      </c>
      <c r="S11342" s="1">
        <f>VLOOKUP(P11342, 'Rating Program (Effect. 2019)'!$AC$10:$AF$11,4, FALSE)</f>
        <v>1.1097123247655178</v>
      </c>
      <c r="T11342" s="1" t="s">
        <v>9</v>
      </c>
      <c r="U11342">
        <f>VLOOKUP(T11342,'Rating Program (Effect. 2019)'!$AC$14:$AF$15,4,FALSE)</f>
        <v>1</v>
      </c>
      <c r="V11342" s="141">
        <f t="shared" si="578"/>
        <v>1517.8370728785542</v>
      </c>
      <c r="W11342" s="141">
        <f t="shared" si="579"/>
        <v>5370.6275100946541</v>
      </c>
      <c r="X11342" s="141">
        <f t="shared" si="580"/>
        <v>5370.6275100946541</v>
      </c>
      <c r="Y11342" s="258">
        <f>'New Base Rate Calculation'!$C$16 * '2016 &amp; 2017 Combined Data'!F11342 * '2016 &amp; 2017 Combined Data'!H11342 *'2016 &amp; 2017 Combined Data'!J11342 *'2016 &amp; 2017 Combined Data'!O11342* '2016 &amp; 2017 Combined Data'!S11342</f>
        <v>6468.4530897276354</v>
      </c>
    </row>
    <row r="11343" spans="1:25" x14ac:dyDescent="0.2">
      <c r="A11343" s="1" t="s">
        <v>9340</v>
      </c>
      <c r="B11343" s="13">
        <v>43005</v>
      </c>
      <c r="C11343" s="13">
        <v>43370</v>
      </c>
      <c r="D11343" s="1">
        <v>1</v>
      </c>
      <c r="E11343" s="1">
        <v>1.05</v>
      </c>
      <c r="F11343" s="1">
        <f>VLOOKUP(D11343, 'Rating Program (Effect. 2019)'!$E$6:$I$10, 5, FALSE)</f>
        <v>1.0194620726838979</v>
      </c>
      <c r="G11343" s="1">
        <v>489947</v>
      </c>
      <c r="H11343" s="1">
        <v>2.3078709738891887</v>
      </c>
      <c r="I11343" s="1">
        <v>10</v>
      </c>
      <c r="J11343" s="1">
        <v>1.06</v>
      </c>
      <c r="K11343" s="1">
        <f>VLOOKUP('2016 &amp; 2017 Combined Data'!I11343, 'Rating Program (Effect. 2019)'!$K$6:$O$58, 5)</f>
        <v>0</v>
      </c>
      <c r="L11343" s="96">
        <v>690</v>
      </c>
      <c r="M11343" s="95">
        <f>VLOOKUP(L11343,'Rating Program (Effect. 2017)'!$K$6:$M$556, 2, FALSE)</f>
        <v>1</v>
      </c>
      <c r="N11343" s="97" t="str">
        <f>VLOOKUP(L11343, 'Rating Program (Effect. 2017)'!$K$6:$M$556, 3)</f>
        <v>Medium</v>
      </c>
      <c r="O11343" s="95">
        <f>VLOOKUP(L11343, 'Rating Program (Effect. 2019)'!$Q$6:$T$556,4)</f>
        <v>1</v>
      </c>
      <c r="P11343" s="1" t="s">
        <v>11</v>
      </c>
      <c r="Q11343" s="1">
        <f>VLOOKUP(P11343, 'Rating Program (Effect. 2019)'!$AC$6:$AF$7, 4, FALSE)</f>
        <v>1</v>
      </c>
      <c r="R11343" s="1" t="s">
        <v>9</v>
      </c>
      <c r="S11343" s="1">
        <f>VLOOKUP(P11343, 'Rating Program (Effect. 2019)'!$AC$10:$AF$11,4, FALSE)</f>
        <v>0.96911543279063928</v>
      </c>
      <c r="T11343" s="1" t="s">
        <v>9</v>
      </c>
      <c r="U11343">
        <f>VLOOKUP(T11343,'Rating Program (Effect. 2019)'!$AC$14:$AF$15,4,FALSE)</f>
        <v>1</v>
      </c>
      <c r="V11343" s="141">
        <f t="shared" si="578"/>
        <v>5370.6275100946541</v>
      </c>
      <c r="W11343" s="141">
        <f t="shared" si="579"/>
        <v>2054.9283151509335</v>
      </c>
      <c r="X11343" s="141">
        <f t="shared" si="580"/>
        <v>2054.9283151509335</v>
      </c>
      <c r="Y11343" s="258">
        <f>'New Base Rate Calculation'!$C$16 * '2016 &amp; 2017 Combined Data'!F11343 * '2016 &amp; 2017 Combined Data'!H11343 *'2016 &amp; 2017 Combined Data'!J11343 *'2016 &amp; 2017 Combined Data'!O11343* '2016 &amp; 2017 Combined Data'!S11343</f>
        <v>2665.8113417732038</v>
      </c>
    </row>
    <row r="11344" spans="1:25" x14ac:dyDescent="0.2">
      <c r="A11344" s="1" t="s">
        <v>9341</v>
      </c>
      <c r="B11344" s="13">
        <v>42843</v>
      </c>
      <c r="C11344" s="13">
        <v>43208</v>
      </c>
      <c r="D11344" s="1">
        <v>5</v>
      </c>
      <c r="E11344" s="1">
        <v>1.2</v>
      </c>
      <c r="F11344" s="1">
        <f>VLOOKUP(D11344, 'Rating Program (Effect. 2019)'!$E$6:$I$10, 5, FALSE)</f>
        <v>0.94464968963239226</v>
      </c>
      <c r="G11344" s="1">
        <v>136831</v>
      </c>
      <c r="H11344" s="1">
        <v>1.1505499627125582</v>
      </c>
      <c r="I11344" s="1">
        <v>13</v>
      </c>
      <c r="J11344" s="1">
        <v>1.0900000000000001</v>
      </c>
      <c r="K11344" s="1">
        <f>VLOOKUP('2016 &amp; 2017 Combined Data'!I11344, 'Rating Program (Effect. 2019)'!$K$6:$O$58, 5)</f>
        <v>0</v>
      </c>
      <c r="L11344" s="96">
        <v>826</v>
      </c>
      <c r="M11344" s="95">
        <f>VLOOKUP(L11344,'Rating Program (Effect. 2017)'!$K$6:$M$556, 2, FALSE)</f>
        <v>0.9</v>
      </c>
      <c r="N11344" s="97" t="str">
        <f>VLOOKUP(L11344, 'Rating Program (Effect. 2017)'!$K$6:$M$556, 3)</f>
        <v>High</v>
      </c>
      <c r="O11344" s="95">
        <f>VLOOKUP(L11344, 'Rating Program (Effect. 2019)'!$Q$6:$T$556,4)</f>
        <v>0.8</v>
      </c>
      <c r="P11344" s="1" t="s">
        <v>9</v>
      </c>
      <c r="Q11344" s="1">
        <f>VLOOKUP(P11344, 'Rating Program (Effect. 2019)'!$AC$6:$AF$7, 4, FALSE)</f>
        <v>1</v>
      </c>
      <c r="R11344" s="1" t="s">
        <v>9</v>
      </c>
      <c r="S11344" s="1">
        <f>VLOOKUP(P11344, 'Rating Program (Effect. 2019)'!$AC$10:$AF$11,4, FALSE)</f>
        <v>1.1097123247655178</v>
      </c>
      <c r="T11344" s="1" t="s">
        <v>9</v>
      </c>
      <c r="U11344">
        <f>VLOOKUP(T11344,'Rating Program (Effect. 2019)'!$AC$14:$AF$15,4,FALSE)</f>
        <v>1</v>
      </c>
      <c r="V11344" s="141">
        <f t="shared" si="578"/>
        <v>2054.9283151509335</v>
      </c>
      <c r="W11344" s="141">
        <f t="shared" si="579"/>
        <v>1083.541932884179</v>
      </c>
      <c r="X11344" s="141">
        <f t="shared" si="580"/>
        <v>1083.541932884179</v>
      </c>
      <c r="Y11344" s="258">
        <f>'New Base Rate Calculation'!$C$16 * '2016 &amp; 2017 Combined Data'!F11344 * '2016 &amp; 2017 Combined Data'!H11344 *'2016 &amp; 2017 Combined Data'!J11344 *'2016 &amp; 2017 Combined Data'!O11344* '2016 &amp; 2017 Combined Data'!S11344</f>
        <v>1160.0283456122565</v>
      </c>
    </row>
    <row r="11345" spans="1:25" x14ac:dyDescent="0.2">
      <c r="A11345" s="1" t="s">
        <v>9342</v>
      </c>
      <c r="B11345" s="13">
        <v>42854</v>
      </c>
      <c r="C11345" s="13">
        <v>43219</v>
      </c>
      <c r="D11345" s="1">
        <v>3</v>
      </c>
      <c r="E11345" s="1">
        <v>0.97</v>
      </c>
      <c r="F11345" s="1">
        <f>VLOOKUP(D11345, 'Rating Program (Effect. 2019)'!$E$6:$I$10, 5, FALSE)</f>
        <v>1.2113287848472678</v>
      </c>
      <c r="G11345" s="1">
        <v>479992</v>
      </c>
      <c r="H11345" s="1">
        <v>2.2447296963584042</v>
      </c>
      <c r="I11345" s="1">
        <v>9</v>
      </c>
      <c r="J11345" s="1">
        <v>1.04</v>
      </c>
      <c r="K11345" s="1">
        <f>VLOOKUP('2016 &amp; 2017 Combined Data'!I11345, 'Rating Program (Effect. 2019)'!$K$6:$O$58, 5)</f>
        <v>0</v>
      </c>
      <c r="L11345" s="96">
        <v>526</v>
      </c>
      <c r="M11345" s="95">
        <f>VLOOKUP(L11345,'Rating Program (Effect. 2017)'!$K$6:$M$556, 2, FALSE)</f>
        <v>1.1000000000000001</v>
      </c>
      <c r="N11345" s="97" t="str">
        <f>VLOOKUP(L11345, 'Rating Program (Effect. 2017)'!$K$6:$M$556, 3)</f>
        <v>Low</v>
      </c>
      <c r="O11345" s="95">
        <f>VLOOKUP(L11345, 'Rating Program (Effect. 2019)'!$Q$6:$T$556,4)</f>
        <v>1.21</v>
      </c>
      <c r="P11345" s="1" t="s">
        <v>11</v>
      </c>
      <c r="Q11345" s="1">
        <f>VLOOKUP(P11345, 'Rating Program (Effect. 2019)'!$AC$6:$AF$7, 4, FALSE)</f>
        <v>1</v>
      </c>
      <c r="R11345" s="1" t="s">
        <v>9</v>
      </c>
      <c r="S11345" s="1">
        <f>VLOOKUP(P11345, 'Rating Program (Effect. 2019)'!$AC$10:$AF$11,4, FALSE)</f>
        <v>0.96911543279063928</v>
      </c>
      <c r="T11345" s="1" t="s">
        <v>9</v>
      </c>
      <c r="U11345">
        <f>VLOOKUP(T11345,'Rating Program (Effect. 2019)'!$AC$14:$AF$15,4,FALSE)</f>
        <v>1</v>
      </c>
      <c r="V11345" s="141">
        <f t="shared" si="578"/>
        <v>1083.541932884179</v>
      </c>
      <c r="W11345" s="141">
        <f t="shared" si="579"/>
        <v>1992.7453195639955</v>
      </c>
      <c r="X11345" s="141">
        <f t="shared" si="580"/>
        <v>1992.7453195639955</v>
      </c>
      <c r="Y11345" s="258">
        <f>'New Base Rate Calculation'!$C$16 * '2016 &amp; 2017 Combined Data'!F11345 * '2016 &amp; 2017 Combined Data'!H11345 *'2016 &amp; 2017 Combined Data'!J11345 *'2016 &amp; 2017 Combined Data'!O11345* '2016 &amp; 2017 Combined Data'!S11345</f>
        <v>3657.5118925940692</v>
      </c>
    </row>
    <row r="11346" spans="1:25" x14ac:dyDescent="0.2">
      <c r="A11346" s="1" t="s">
        <v>9343</v>
      </c>
      <c r="B11346" s="13">
        <v>42913</v>
      </c>
      <c r="C11346" s="13">
        <v>43278</v>
      </c>
      <c r="D11346" s="1">
        <v>5</v>
      </c>
      <c r="E11346" s="1">
        <v>1.2</v>
      </c>
      <c r="F11346" s="1">
        <f>VLOOKUP(D11346, 'Rating Program (Effect. 2019)'!$E$6:$I$10, 5, FALSE)</f>
        <v>0.94464968963239226</v>
      </c>
      <c r="G11346" s="1">
        <v>416048</v>
      </c>
      <c r="H11346" s="1">
        <v>1.8681685766849734</v>
      </c>
      <c r="I11346" s="1">
        <v>7</v>
      </c>
      <c r="J11346" s="1">
        <v>1</v>
      </c>
      <c r="K11346" s="1">
        <f>VLOOKUP('2016 &amp; 2017 Combined Data'!I11346, 'Rating Program (Effect. 2019)'!$K$6:$O$58, 5)</f>
        <v>0</v>
      </c>
      <c r="L11346" s="96">
        <v>783</v>
      </c>
      <c r="M11346" s="95">
        <f>VLOOKUP(L11346,'Rating Program (Effect. 2017)'!$K$6:$M$556, 2, FALSE)</f>
        <v>1</v>
      </c>
      <c r="N11346" s="97" t="str">
        <f>VLOOKUP(L11346, 'Rating Program (Effect. 2017)'!$K$6:$M$556, 3)</f>
        <v>Medium</v>
      </c>
      <c r="O11346" s="95">
        <f>VLOOKUP(L11346, 'Rating Program (Effect. 2019)'!$Q$6:$T$556,4)</f>
        <v>1</v>
      </c>
      <c r="P11346" s="1" t="s">
        <v>9</v>
      </c>
      <c r="Q11346" s="1">
        <f>VLOOKUP(P11346, 'Rating Program (Effect. 2019)'!$AC$6:$AF$7, 4, FALSE)</f>
        <v>1</v>
      </c>
      <c r="R11346" s="1" t="s">
        <v>9</v>
      </c>
      <c r="S11346" s="1">
        <f>VLOOKUP(P11346, 'Rating Program (Effect. 2019)'!$AC$10:$AF$11,4, FALSE)</f>
        <v>1.1097123247655178</v>
      </c>
      <c r="T11346" s="1" t="s">
        <v>9</v>
      </c>
      <c r="U11346">
        <f>VLOOKUP(T11346,'Rating Program (Effect. 2019)'!$AC$14:$AF$15,4,FALSE)</f>
        <v>1</v>
      </c>
      <c r="V11346" s="141">
        <f t="shared" si="578"/>
        <v>1992.7453195639955</v>
      </c>
      <c r="W11346" s="141">
        <f t="shared" si="579"/>
        <v>1793.4418336175745</v>
      </c>
      <c r="X11346" s="141">
        <f t="shared" si="580"/>
        <v>1793.4418336175745</v>
      </c>
      <c r="Y11346" s="258">
        <f>'New Base Rate Calculation'!$C$16 * '2016 &amp; 2017 Combined Data'!F11346 * '2016 &amp; 2017 Combined Data'!H11346 *'2016 &amp; 2017 Combined Data'!J11346 *'2016 &amp; 2017 Combined Data'!O11346* '2016 &amp; 2017 Combined Data'!S11346</f>
        <v>2160.0444916549313</v>
      </c>
    </row>
    <row r="11347" spans="1:25" x14ac:dyDescent="0.2">
      <c r="A11347" s="1" t="s">
        <v>9344</v>
      </c>
      <c r="B11347" s="13">
        <v>42837</v>
      </c>
      <c r="C11347" s="13">
        <v>43202</v>
      </c>
      <c r="D11347" s="1">
        <v>1</v>
      </c>
      <c r="E11347" s="1">
        <v>1.05</v>
      </c>
      <c r="F11347" s="1">
        <f>VLOOKUP(D11347, 'Rating Program (Effect. 2019)'!$E$6:$I$10, 5, FALSE)</f>
        <v>1.0194620726838979</v>
      </c>
      <c r="G11347" s="1">
        <v>485451</v>
      </c>
      <c r="H11347" s="1">
        <v>2.2792206633681111</v>
      </c>
      <c r="I11347" s="1">
        <v>9</v>
      </c>
      <c r="J11347" s="1">
        <v>1.04</v>
      </c>
      <c r="K11347" s="1">
        <f>VLOOKUP('2016 &amp; 2017 Combined Data'!I11347, 'Rating Program (Effect. 2019)'!$K$6:$O$58, 5)</f>
        <v>0</v>
      </c>
      <c r="L11347" s="96">
        <v>771</v>
      </c>
      <c r="M11347" s="95">
        <f>VLOOKUP(L11347,'Rating Program (Effect. 2017)'!$K$6:$M$556, 2, FALSE)</f>
        <v>1</v>
      </c>
      <c r="N11347" s="97" t="str">
        <f>VLOOKUP(L11347, 'Rating Program (Effect. 2017)'!$K$6:$M$556, 3)</f>
        <v>Medium</v>
      </c>
      <c r="O11347" s="95">
        <f>VLOOKUP(L11347, 'Rating Program (Effect. 2019)'!$Q$6:$T$556,4)</f>
        <v>1</v>
      </c>
      <c r="P11347" s="1" t="s">
        <v>11</v>
      </c>
      <c r="Q11347" s="1">
        <f>VLOOKUP(P11347, 'Rating Program (Effect. 2019)'!$AC$6:$AF$7, 4, FALSE)</f>
        <v>1</v>
      </c>
      <c r="R11347" s="1" t="s">
        <v>9</v>
      </c>
      <c r="S11347" s="1">
        <f>VLOOKUP(P11347, 'Rating Program (Effect. 2019)'!$AC$10:$AF$11,4, FALSE)</f>
        <v>0.96911543279063928</v>
      </c>
      <c r="T11347" s="1" t="s">
        <v>9</v>
      </c>
      <c r="U11347">
        <f>VLOOKUP(T11347,'Rating Program (Effect. 2019)'!$AC$14:$AF$15,4,FALSE)</f>
        <v>1</v>
      </c>
      <c r="V11347" s="141">
        <f t="shared" si="578"/>
        <v>1793.4418336175745</v>
      </c>
      <c r="W11347" s="141">
        <f t="shared" si="579"/>
        <v>1991.1271715183818</v>
      </c>
      <c r="X11347" s="141">
        <f t="shared" si="580"/>
        <v>1991.1271715183818</v>
      </c>
      <c r="Y11347" s="258">
        <f>'New Base Rate Calculation'!$C$16 * '2016 &amp; 2017 Combined Data'!F11347 * '2016 &amp; 2017 Combined Data'!H11347 *'2016 &amp; 2017 Combined Data'!J11347 *'2016 &amp; 2017 Combined Data'!O11347* '2016 &amp; 2017 Combined Data'!S11347</f>
        <v>2583.0435824018673</v>
      </c>
    </row>
    <row r="11348" spans="1:25" x14ac:dyDescent="0.2">
      <c r="A11348" s="1" t="s">
        <v>9345</v>
      </c>
      <c r="B11348" s="13">
        <v>42964</v>
      </c>
      <c r="C11348" s="13">
        <v>43329</v>
      </c>
      <c r="D11348" s="1">
        <v>1</v>
      </c>
      <c r="E11348" s="1">
        <v>1.05</v>
      </c>
      <c r="F11348" s="1">
        <f>VLOOKUP(D11348, 'Rating Program (Effect. 2019)'!$E$6:$I$10, 5, FALSE)</f>
        <v>1.0194620726838979</v>
      </c>
      <c r="G11348" s="1">
        <v>246171</v>
      </c>
      <c r="H11348" s="1">
        <v>1.2084972018914177</v>
      </c>
      <c r="I11348" s="1">
        <v>15</v>
      </c>
      <c r="J11348" s="1">
        <v>1.1100000000000001</v>
      </c>
      <c r="K11348" s="1">
        <f>VLOOKUP('2016 &amp; 2017 Combined Data'!I11348, 'Rating Program (Effect. 2019)'!$K$6:$O$58, 5)</f>
        <v>0</v>
      </c>
      <c r="L11348" s="96">
        <v>858</v>
      </c>
      <c r="M11348" s="95">
        <f>VLOOKUP(L11348,'Rating Program (Effect. 2017)'!$K$6:$M$556, 2, FALSE)</f>
        <v>0.9</v>
      </c>
      <c r="N11348" s="97" t="str">
        <f>VLOOKUP(L11348, 'Rating Program (Effect. 2017)'!$K$6:$M$556, 3)</f>
        <v>High</v>
      </c>
      <c r="O11348" s="95">
        <f>VLOOKUP(L11348, 'Rating Program (Effect. 2019)'!$Q$6:$T$556,4)</f>
        <v>0.8</v>
      </c>
      <c r="P11348" s="1" t="s">
        <v>11</v>
      </c>
      <c r="Q11348" s="1">
        <f>VLOOKUP(P11348, 'Rating Program (Effect. 2019)'!$AC$6:$AF$7, 4, FALSE)</f>
        <v>1</v>
      </c>
      <c r="R11348" s="1" t="s">
        <v>9</v>
      </c>
      <c r="S11348" s="1">
        <f>VLOOKUP(P11348, 'Rating Program (Effect. 2019)'!$AC$10:$AF$11,4, FALSE)</f>
        <v>0.96911543279063928</v>
      </c>
      <c r="T11348" s="1" t="s">
        <v>9</v>
      </c>
      <c r="U11348">
        <f>VLOOKUP(T11348,'Rating Program (Effect. 2019)'!$AC$14:$AF$15,4,FALSE)</f>
        <v>1</v>
      </c>
      <c r="V11348" s="141">
        <f t="shared" si="578"/>
        <v>1991.1271715183818</v>
      </c>
      <c r="W11348" s="141">
        <f t="shared" si="579"/>
        <v>1014.1225119392022</v>
      </c>
      <c r="X11348" s="141">
        <f t="shared" si="580"/>
        <v>1014.1225119392022</v>
      </c>
      <c r="Y11348" s="258">
        <f>'New Base Rate Calculation'!$C$16 * '2016 &amp; 2017 Combined Data'!F11348 * '2016 &amp; 2017 Combined Data'!H11348 *'2016 &amp; 2017 Combined Data'!J11348 *'2016 &amp; 2017 Combined Data'!O11348* '2016 &amp; 2017 Combined Data'!S11348</f>
        <v>1169.4203201769546</v>
      </c>
    </row>
    <row r="11349" spans="1:25" x14ac:dyDescent="0.2">
      <c r="A11349" s="1" t="s">
        <v>9346</v>
      </c>
      <c r="B11349" s="13">
        <v>43074</v>
      </c>
      <c r="C11349" s="13">
        <v>43439</v>
      </c>
      <c r="D11349" s="1">
        <v>4</v>
      </c>
      <c r="E11349" s="1">
        <v>0.94</v>
      </c>
      <c r="F11349" s="1">
        <f>VLOOKUP(D11349, 'Rating Program (Effect. 2019)'!$E$6:$I$10, 5, FALSE)</f>
        <v>1.3131422480634674</v>
      </c>
      <c r="G11349" s="1">
        <v>392781</v>
      </c>
      <c r="H11349" s="1">
        <v>1.7455818737948441</v>
      </c>
      <c r="I11349" s="1">
        <v>13</v>
      </c>
      <c r="J11349" s="1">
        <v>1.0900000000000001</v>
      </c>
      <c r="K11349" s="1">
        <f>VLOOKUP('2016 &amp; 2017 Combined Data'!I11349, 'Rating Program (Effect. 2019)'!$K$6:$O$58, 5)</f>
        <v>0</v>
      </c>
      <c r="L11349" s="96">
        <v>761</v>
      </c>
      <c r="M11349" s="95">
        <f>VLOOKUP(L11349,'Rating Program (Effect. 2017)'!$K$6:$M$556, 2, FALSE)</f>
        <v>1</v>
      </c>
      <c r="N11349" s="97" t="str">
        <f>VLOOKUP(L11349, 'Rating Program (Effect. 2017)'!$K$6:$M$556, 3)</f>
        <v>Medium</v>
      </c>
      <c r="O11349" s="95">
        <f>VLOOKUP(L11349, 'Rating Program (Effect. 2019)'!$Q$6:$T$556,4)</f>
        <v>1</v>
      </c>
      <c r="P11349" s="1" t="s">
        <v>9</v>
      </c>
      <c r="Q11349" s="1">
        <f>VLOOKUP(P11349, 'Rating Program (Effect. 2019)'!$AC$6:$AF$7, 4, FALSE)</f>
        <v>1</v>
      </c>
      <c r="R11349" s="1" t="s">
        <v>9</v>
      </c>
      <c r="S11349" s="1">
        <f>VLOOKUP(P11349, 'Rating Program (Effect. 2019)'!$AC$10:$AF$11,4, FALSE)</f>
        <v>1.1097123247655178</v>
      </c>
      <c r="T11349" s="1" t="s">
        <v>9</v>
      </c>
      <c r="U11349">
        <f>VLOOKUP(T11349,'Rating Program (Effect. 2019)'!$AC$14:$AF$15,4,FALSE)</f>
        <v>1</v>
      </c>
      <c r="V11349" s="141">
        <f t="shared" si="578"/>
        <v>1014.1225119392022</v>
      </c>
      <c r="W11349" s="141">
        <f t="shared" si="579"/>
        <v>1430.8185503121579</v>
      </c>
      <c r="X11349" s="141">
        <f t="shared" si="580"/>
        <v>1430.8185503121579</v>
      </c>
      <c r="Y11349" s="258">
        <f>'New Base Rate Calculation'!$C$16 * '2016 &amp; 2017 Combined Data'!F11349 * '2016 &amp; 2017 Combined Data'!H11349 *'2016 &amp; 2017 Combined Data'!J11349 *'2016 &amp; 2017 Combined Data'!O11349* '2016 &amp; 2017 Combined Data'!S11349</f>
        <v>3058.1187345685171</v>
      </c>
    </row>
    <row r="11350" spans="1:25" x14ac:dyDescent="0.2">
      <c r="A11350" s="1" t="s">
        <v>9347</v>
      </c>
      <c r="B11350" s="13">
        <v>42834</v>
      </c>
      <c r="C11350" s="13">
        <v>43199</v>
      </c>
      <c r="D11350" s="1">
        <v>3</v>
      </c>
      <c r="E11350" s="1">
        <v>0.97</v>
      </c>
      <c r="F11350" s="1">
        <f>VLOOKUP(D11350, 'Rating Program (Effect. 2019)'!$E$6:$I$10, 5, FALSE)</f>
        <v>1.2113287848472678</v>
      </c>
      <c r="G11350" s="1">
        <v>156351</v>
      </c>
      <c r="H11350" s="1">
        <v>1.1352857089268844</v>
      </c>
      <c r="I11350" s="1">
        <v>20</v>
      </c>
      <c r="J11350" s="1">
        <v>1.1599999999999999</v>
      </c>
      <c r="K11350" s="1">
        <f>VLOOKUP('2016 &amp; 2017 Combined Data'!I11350, 'Rating Program (Effect. 2019)'!$K$6:$O$58, 5)</f>
        <v>0</v>
      </c>
      <c r="L11350" s="96">
        <v>843</v>
      </c>
      <c r="M11350" s="95">
        <f>VLOOKUP(L11350,'Rating Program (Effect. 2017)'!$K$6:$M$556, 2, FALSE)</f>
        <v>0.9</v>
      </c>
      <c r="N11350" s="97" t="str">
        <f>VLOOKUP(L11350, 'Rating Program (Effect. 2017)'!$K$6:$M$556, 3)</f>
        <v>High</v>
      </c>
      <c r="O11350" s="95">
        <f>VLOOKUP(L11350, 'Rating Program (Effect. 2019)'!$Q$6:$T$556,4)</f>
        <v>0.8</v>
      </c>
      <c r="P11350" s="1" t="s">
        <v>11</v>
      </c>
      <c r="Q11350" s="1">
        <f>VLOOKUP(P11350, 'Rating Program (Effect. 2019)'!$AC$6:$AF$7, 4, FALSE)</f>
        <v>1</v>
      </c>
      <c r="R11350" s="1" t="s">
        <v>9</v>
      </c>
      <c r="S11350" s="1">
        <f>VLOOKUP(P11350, 'Rating Program (Effect. 2019)'!$AC$10:$AF$11,4, FALSE)</f>
        <v>0.96911543279063928</v>
      </c>
      <c r="T11350" s="1" t="s">
        <v>11</v>
      </c>
      <c r="U11350">
        <f>VLOOKUP(T11350,'Rating Program (Effect. 2019)'!$AC$14:$AF$15,4,FALSE)</f>
        <v>1</v>
      </c>
      <c r="V11350" s="141">
        <f t="shared" si="578"/>
        <v>1430.8185503121579</v>
      </c>
      <c r="W11350" s="141">
        <f t="shared" si="579"/>
        <v>919.74490537286181</v>
      </c>
      <c r="X11350" s="141">
        <f t="shared" si="580"/>
        <v>919.74490537286181</v>
      </c>
      <c r="Y11350" s="258">
        <f>'New Base Rate Calculation'!$C$16 * '2016 &amp; 2017 Combined Data'!F11350 * '2016 &amp; 2017 Combined Data'!H11350 *'2016 &amp; 2017 Combined Data'!J11350 *'2016 &amp; 2017 Combined Data'!O11350* '2016 &amp; 2017 Combined Data'!S11350</f>
        <v>1364.1311696944833</v>
      </c>
    </row>
    <row r="11351" spans="1:25" x14ac:dyDescent="0.2">
      <c r="A11351" s="1" t="s">
        <v>9348</v>
      </c>
      <c r="B11351" s="13">
        <v>42793</v>
      </c>
      <c r="C11351" s="13">
        <v>43158</v>
      </c>
      <c r="D11351" s="1">
        <v>5</v>
      </c>
      <c r="E11351" s="1">
        <v>1.2</v>
      </c>
      <c r="F11351" s="1">
        <f>VLOOKUP(D11351, 'Rating Program (Effect. 2019)'!$E$6:$I$10, 5, FALSE)</f>
        <v>0.94464968963239226</v>
      </c>
      <c r="G11351" s="1">
        <v>817525</v>
      </c>
      <c r="H11351" s="1">
        <v>4.6205876737342182</v>
      </c>
      <c r="I11351" s="1">
        <v>4</v>
      </c>
      <c r="J11351" s="1">
        <v>0.88</v>
      </c>
      <c r="K11351" s="1">
        <f>VLOOKUP('2016 &amp; 2017 Combined Data'!I11351, 'Rating Program (Effect. 2019)'!$K$6:$O$58, 5)</f>
        <v>0</v>
      </c>
      <c r="L11351" s="96">
        <v>663</v>
      </c>
      <c r="M11351" s="95">
        <f>VLOOKUP(L11351,'Rating Program (Effect. 2017)'!$K$6:$M$556, 2, FALSE)</f>
        <v>1</v>
      </c>
      <c r="N11351" s="97" t="str">
        <f>VLOOKUP(L11351, 'Rating Program (Effect. 2017)'!$K$6:$M$556, 3)</f>
        <v>Medium</v>
      </c>
      <c r="O11351" s="95">
        <f>VLOOKUP(L11351, 'Rating Program (Effect. 2019)'!$Q$6:$T$556,4)</f>
        <v>1</v>
      </c>
      <c r="P11351" s="1" t="s">
        <v>9</v>
      </c>
      <c r="Q11351" s="1">
        <f>VLOOKUP(P11351, 'Rating Program (Effect. 2019)'!$AC$6:$AF$7, 4, FALSE)</f>
        <v>1</v>
      </c>
      <c r="R11351" s="1" t="s">
        <v>9</v>
      </c>
      <c r="S11351" s="1">
        <f>VLOOKUP(P11351, 'Rating Program (Effect. 2019)'!$AC$10:$AF$11,4, FALSE)</f>
        <v>1.1097123247655178</v>
      </c>
      <c r="T11351" s="1" t="s">
        <v>11</v>
      </c>
      <c r="U11351">
        <f>VLOOKUP(T11351,'Rating Program (Effect. 2019)'!$AC$14:$AF$15,4,FALSE)</f>
        <v>1</v>
      </c>
      <c r="V11351" s="141">
        <f t="shared" si="578"/>
        <v>919.74490537286181</v>
      </c>
      <c r="W11351" s="141">
        <f t="shared" si="579"/>
        <v>3903.4724667706673</v>
      </c>
      <c r="X11351" s="141">
        <f t="shared" si="580"/>
        <v>3903.4724667706673</v>
      </c>
      <c r="Y11351" s="258">
        <f>'New Base Rate Calculation'!$C$16 * '2016 &amp; 2017 Combined Data'!F11351 * '2016 &amp; 2017 Combined Data'!H11351 *'2016 &amp; 2017 Combined Data'!J11351 *'2016 &amp; 2017 Combined Data'!O11351* '2016 &amp; 2017 Combined Data'!S11351</f>
        <v>4701.3926195571275</v>
      </c>
    </row>
    <row r="11352" spans="1:25" x14ac:dyDescent="0.2">
      <c r="A11352" s="1" t="s">
        <v>9349</v>
      </c>
      <c r="B11352" s="13">
        <v>42786</v>
      </c>
      <c r="C11352" s="13">
        <v>43151</v>
      </c>
      <c r="D11352" s="1">
        <v>4</v>
      </c>
      <c r="E11352" s="1">
        <v>0.94</v>
      </c>
      <c r="F11352" s="1">
        <f>VLOOKUP(D11352, 'Rating Program (Effect. 2019)'!$E$6:$I$10, 5, FALSE)</f>
        <v>1.3131422480634674</v>
      </c>
      <c r="G11352" s="1">
        <v>152867</v>
      </c>
      <c r="H11352" s="1">
        <v>1.1371419445210162</v>
      </c>
      <c r="I11352" s="1">
        <v>5</v>
      </c>
      <c r="J11352" s="1">
        <v>0.92</v>
      </c>
      <c r="K11352" s="1">
        <f>VLOOKUP('2016 &amp; 2017 Combined Data'!I11352, 'Rating Program (Effect. 2019)'!$K$6:$O$58, 5)</f>
        <v>0</v>
      </c>
      <c r="L11352" s="96">
        <v>595</v>
      </c>
      <c r="M11352" s="95">
        <f>VLOOKUP(L11352,'Rating Program (Effect. 2017)'!$K$6:$M$556, 2, FALSE)</f>
        <v>1.1000000000000001</v>
      </c>
      <c r="N11352" s="97" t="str">
        <f>VLOOKUP(L11352, 'Rating Program (Effect. 2017)'!$K$6:$M$556, 3)</f>
        <v>Low</v>
      </c>
      <c r="O11352" s="95">
        <f>VLOOKUP(L11352, 'Rating Program (Effect. 2019)'!$Q$6:$T$556,4)</f>
        <v>1.21</v>
      </c>
      <c r="P11352" s="1" t="s">
        <v>9</v>
      </c>
      <c r="Q11352" s="1">
        <f>VLOOKUP(P11352, 'Rating Program (Effect. 2019)'!$AC$6:$AF$7, 4, FALSE)</f>
        <v>1</v>
      </c>
      <c r="R11352" s="1" t="s">
        <v>9</v>
      </c>
      <c r="S11352" s="1">
        <f>VLOOKUP(P11352, 'Rating Program (Effect. 2019)'!$AC$10:$AF$11,4, FALSE)</f>
        <v>1.1097123247655178</v>
      </c>
      <c r="T11352" s="1" t="s">
        <v>9</v>
      </c>
      <c r="U11352">
        <f>VLOOKUP(T11352,'Rating Program (Effect. 2019)'!$AC$14:$AF$15,4,FALSE)</f>
        <v>1</v>
      </c>
      <c r="V11352" s="141">
        <f t="shared" si="578"/>
        <v>3903.4724667706673</v>
      </c>
      <c r="W11352" s="141">
        <f t="shared" si="579"/>
        <v>865.39231118716202</v>
      </c>
      <c r="X11352" s="141">
        <f t="shared" si="580"/>
        <v>865.39231118716202</v>
      </c>
      <c r="Y11352" s="258">
        <f>'New Base Rate Calculation'!$C$16 * '2016 &amp; 2017 Combined Data'!F11352 * '2016 &amp; 2017 Combined Data'!H11352 *'2016 &amp; 2017 Combined Data'!J11352 *'2016 &amp; 2017 Combined Data'!O11352* '2016 &amp; 2017 Combined Data'!S11352</f>
        <v>2034.5834088586546</v>
      </c>
    </row>
    <row r="11353" spans="1:25" x14ac:dyDescent="0.2">
      <c r="A11353" s="1" t="s">
        <v>9350</v>
      </c>
      <c r="B11353" s="13">
        <v>42776</v>
      </c>
      <c r="C11353" s="13">
        <v>43141</v>
      </c>
      <c r="D11353" s="1">
        <v>3</v>
      </c>
      <c r="E11353" s="1">
        <v>0.97</v>
      </c>
      <c r="F11353" s="1">
        <f>VLOOKUP(D11353, 'Rating Program (Effect. 2019)'!$E$6:$I$10, 5, FALSE)</f>
        <v>1.2113287848472678</v>
      </c>
      <c r="G11353" s="1">
        <v>149430</v>
      </c>
      <c r="H11353" s="1">
        <v>1.13933978780193</v>
      </c>
      <c r="I11353" s="1">
        <v>15</v>
      </c>
      <c r="J11353" s="1">
        <v>1.1100000000000001</v>
      </c>
      <c r="K11353" s="1">
        <f>VLOOKUP('2016 &amp; 2017 Combined Data'!I11353, 'Rating Program (Effect. 2019)'!$K$6:$O$58, 5)</f>
        <v>0</v>
      </c>
      <c r="L11353" s="96">
        <v>942</v>
      </c>
      <c r="M11353" s="95">
        <f>VLOOKUP(L11353,'Rating Program (Effect. 2017)'!$K$6:$M$556, 2, FALSE)</f>
        <v>0.9</v>
      </c>
      <c r="N11353" s="97" t="str">
        <f>VLOOKUP(L11353, 'Rating Program (Effect. 2017)'!$K$6:$M$556, 3)</f>
        <v>High</v>
      </c>
      <c r="O11353" s="95">
        <f>VLOOKUP(L11353, 'Rating Program (Effect. 2019)'!$Q$6:$T$556,4)</f>
        <v>0.8</v>
      </c>
      <c r="P11353" s="1" t="s">
        <v>11</v>
      </c>
      <c r="Q11353" s="1">
        <f>VLOOKUP(P11353, 'Rating Program (Effect. 2019)'!$AC$6:$AF$7, 4, FALSE)</f>
        <v>1</v>
      </c>
      <c r="R11353" s="1" t="s">
        <v>9</v>
      </c>
      <c r="S11353" s="1">
        <f>VLOOKUP(P11353, 'Rating Program (Effect. 2019)'!$AC$10:$AF$11,4, FALSE)</f>
        <v>0.96911543279063928</v>
      </c>
      <c r="T11353" s="1" t="s">
        <v>9</v>
      </c>
      <c r="U11353">
        <f>VLOOKUP(T11353,'Rating Program (Effect. 2019)'!$AC$14:$AF$15,4,FALSE)</f>
        <v>1</v>
      </c>
      <c r="V11353" s="141">
        <f t="shared" si="578"/>
        <v>865.39231118716202</v>
      </c>
      <c r="W11353" s="141">
        <f t="shared" si="579"/>
        <v>883.24354765896351</v>
      </c>
      <c r="X11353" s="141">
        <f t="shared" si="580"/>
        <v>883.24354765896351</v>
      </c>
      <c r="Y11353" s="258">
        <f>'New Base Rate Calculation'!$C$16 * '2016 &amp; 2017 Combined Data'!F11353 * '2016 &amp; 2017 Combined Data'!H11353 *'2016 &amp; 2017 Combined Data'!J11353 *'2016 &amp; 2017 Combined Data'!O11353* '2016 &amp; 2017 Combined Data'!S11353</f>
        <v>1309.9937240801355</v>
      </c>
    </row>
    <row r="11354" spans="1:25" x14ac:dyDescent="0.2">
      <c r="A11354" s="1" t="s">
        <v>9351</v>
      </c>
      <c r="B11354" s="13">
        <v>43058</v>
      </c>
      <c r="C11354" s="13">
        <v>43423</v>
      </c>
      <c r="D11354" s="1">
        <v>3</v>
      </c>
      <c r="E11354" s="1">
        <v>0.97</v>
      </c>
      <c r="F11354" s="1">
        <f>VLOOKUP(D11354, 'Rating Program (Effect. 2019)'!$E$6:$I$10, 5, FALSE)</f>
        <v>1.2113287848472678</v>
      </c>
      <c r="G11354" s="1">
        <v>104369</v>
      </c>
      <c r="H11354" s="1">
        <v>1.2029749647752459</v>
      </c>
      <c r="I11354" s="1">
        <v>6</v>
      </c>
      <c r="J11354" s="1">
        <v>0.96</v>
      </c>
      <c r="K11354" s="1">
        <f>VLOOKUP('2016 &amp; 2017 Combined Data'!I11354, 'Rating Program (Effect. 2019)'!$K$6:$O$58, 5)</f>
        <v>0</v>
      </c>
      <c r="L11354" s="96">
        <v>623</v>
      </c>
      <c r="M11354" s="95">
        <f>VLOOKUP(L11354,'Rating Program (Effect. 2017)'!$K$6:$M$556, 2, FALSE)</f>
        <v>1.1000000000000001</v>
      </c>
      <c r="N11354" s="97" t="str">
        <f>VLOOKUP(L11354, 'Rating Program (Effect. 2017)'!$K$6:$M$556, 3)</f>
        <v>Low</v>
      </c>
      <c r="O11354" s="95">
        <f>VLOOKUP(L11354, 'Rating Program (Effect. 2019)'!$Q$6:$T$556,4)</f>
        <v>1.21</v>
      </c>
      <c r="P11354" s="1" t="s">
        <v>9</v>
      </c>
      <c r="Q11354" s="1">
        <f>VLOOKUP(P11354, 'Rating Program (Effect. 2019)'!$AC$6:$AF$7, 4, FALSE)</f>
        <v>1</v>
      </c>
      <c r="R11354" s="1" t="s">
        <v>9</v>
      </c>
      <c r="S11354" s="1">
        <f>VLOOKUP(P11354, 'Rating Program (Effect. 2019)'!$AC$10:$AF$11,4, FALSE)</f>
        <v>1.1097123247655178</v>
      </c>
      <c r="T11354" s="1" t="s">
        <v>9</v>
      </c>
      <c r="U11354">
        <f>VLOOKUP(T11354,'Rating Program (Effect. 2019)'!$AC$14:$AF$15,4,FALSE)</f>
        <v>1</v>
      </c>
      <c r="V11354" s="141">
        <f t="shared" si="578"/>
        <v>883.24354765896351</v>
      </c>
      <c r="W11354" s="141">
        <f t="shared" si="579"/>
        <v>985.78505273486394</v>
      </c>
      <c r="X11354" s="141">
        <f t="shared" si="580"/>
        <v>985.78505273486394</v>
      </c>
      <c r="Y11354" s="258">
        <f>'New Base Rate Calculation'!$C$16 * '2016 &amp; 2017 Combined Data'!F11354 * '2016 &amp; 2017 Combined Data'!H11354 *'2016 &amp; 2017 Combined Data'!J11354 *'2016 &amp; 2017 Combined Data'!O11354* '2016 &amp; 2017 Combined Data'!S11354</f>
        <v>2071.8154995963296</v>
      </c>
    </row>
    <row r="11355" spans="1:25" x14ac:dyDescent="0.2">
      <c r="A11355" s="1" t="s">
        <v>9352</v>
      </c>
      <c r="B11355" s="13">
        <v>43018</v>
      </c>
      <c r="C11355" s="13">
        <v>43383</v>
      </c>
      <c r="D11355" s="1">
        <v>4</v>
      </c>
      <c r="E11355" s="1">
        <v>0.94</v>
      </c>
      <c r="F11355" s="1">
        <f>VLOOKUP(D11355, 'Rating Program (Effect. 2019)'!$E$6:$I$10, 5, FALSE)</f>
        <v>1.3131422480634674</v>
      </c>
      <c r="G11355" s="1">
        <v>326576</v>
      </c>
      <c r="H11355" s="1">
        <v>1.4479822195596899</v>
      </c>
      <c r="I11355" s="1">
        <v>15</v>
      </c>
      <c r="J11355" s="1">
        <v>1.1100000000000001</v>
      </c>
      <c r="K11355" s="1">
        <f>VLOOKUP('2016 &amp; 2017 Combined Data'!I11355, 'Rating Program (Effect. 2019)'!$K$6:$O$58, 5)</f>
        <v>0</v>
      </c>
      <c r="L11355" s="96">
        <v>568</v>
      </c>
      <c r="M11355" s="95">
        <f>VLOOKUP(L11355,'Rating Program (Effect. 2017)'!$K$6:$M$556, 2, FALSE)</f>
        <v>1.1000000000000001</v>
      </c>
      <c r="N11355" s="97" t="str">
        <f>VLOOKUP(L11355, 'Rating Program (Effect. 2017)'!$K$6:$M$556, 3)</f>
        <v>Low</v>
      </c>
      <c r="O11355" s="95">
        <f>VLOOKUP(L11355, 'Rating Program (Effect. 2019)'!$Q$6:$T$556,4)</f>
        <v>1.21</v>
      </c>
      <c r="P11355" s="1" t="s">
        <v>9</v>
      </c>
      <c r="Q11355" s="1">
        <f>VLOOKUP(P11355, 'Rating Program (Effect. 2019)'!$AC$6:$AF$7, 4, FALSE)</f>
        <v>1</v>
      </c>
      <c r="R11355" s="1" t="s">
        <v>9</v>
      </c>
      <c r="S11355" s="1">
        <f>VLOOKUP(P11355, 'Rating Program (Effect. 2019)'!$AC$10:$AF$11,4, FALSE)</f>
        <v>1.1097123247655178</v>
      </c>
      <c r="T11355" s="1" t="s">
        <v>9</v>
      </c>
      <c r="U11355">
        <f>VLOOKUP(T11355,'Rating Program (Effect. 2019)'!$AC$14:$AF$15,4,FALSE)</f>
        <v>1</v>
      </c>
      <c r="V11355" s="141">
        <f t="shared" si="578"/>
        <v>985.78505273486394</v>
      </c>
      <c r="W11355" s="141">
        <f t="shared" si="579"/>
        <v>1329.5256901419507</v>
      </c>
      <c r="X11355" s="141">
        <f t="shared" si="580"/>
        <v>1329.5256901419507</v>
      </c>
      <c r="Y11355" s="258">
        <f>'New Base Rate Calculation'!$C$16 * '2016 &amp; 2017 Combined Data'!F11355 * '2016 &amp; 2017 Combined Data'!H11355 *'2016 &amp; 2017 Combined Data'!J11355 *'2016 &amp; 2017 Combined Data'!O11355* '2016 &amp; 2017 Combined Data'!S11355</f>
        <v>3125.7856995555599</v>
      </c>
    </row>
    <row r="11356" spans="1:25" x14ac:dyDescent="0.2">
      <c r="A11356" s="1" t="s">
        <v>9353</v>
      </c>
      <c r="B11356" s="13">
        <v>42835</v>
      </c>
      <c r="C11356" s="13">
        <v>43200</v>
      </c>
      <c r="D11356" s="1">
        <v>3</v>
      </c>
      <c r="E11356" s="1">
        <v>0.97</v>
      </c>
      <c r="F11356" s="1">
        <f>VLOOKUP(D11356, 'Rating Program (Effect. 2019)'!$E$6:$I$10, 5, FALSE)</f>
        <v>1.2113287848472678</v>
      </c>
      <c r="G11356" s="1">
        <v>488243</v>
      </c>
      <c r="H11356" s="1">
        <v>2.296986886599151</v>
      </c>
      <c r="I11356" s="1">
        <v>9</v>
      </c>
      <c r="J11356" s="1">
        <v>1.04</v>
      </c>
      <c r="K11356" s="1">
        <f>VLOOKUP('2016 &amp; 2017 Combined Data'!I11356, 'Rating Program (Effect. 2019)'!$K$6:$O$58, 5)</f>
        <v>0</v>
      </c>
      <c r="L11356" s="96">
        <v>914</v>
      </c>
      <c r="M11356" s="95">
        <f>VLOOKUP(L11356,'Rating Program (Effect. 2017)'!$K$6:$M$556, 2, FALSE)</f>
        <v>0.9</v>
      </c>
      <c r="N11356" s="97" t="str">
        <f>VLOOKUP(L11356, 'Rating Program (Effect. 2017)'!$K$6:$M$556, 3)</f>
        <v>High</v>
      </c>
      <c r="O11356" s="95">
        <f>VLOOKUP(L11356, 'Rating Program (Effect. 2019)'!$Q$6:$T$556,4)</f>
        <v>0.8</v>
      </c>
      <c r="P11356" s="1" t="s">
        <v>9</v>
      </c>
      <c r="Q11356" s="1">
        <f>VLOOKUP(P11356, 'Rating Program (Effect. 2019)'!$AC$6:$AF$7, 4, FALSE)</f>
        <v>1</v>
      </c>
      <c r="R11356" s="1" t="s">
        <v>9</v>
      </c>
      <c r="S11356" s="1">
        <f>VLOOKUP(P11356, 'Rating Program (Effect. 2019)'!$AC$10:$AF$11,4, FALSE)</f>
        <v>1.1097123247655178</v>
      </c>
      <c r="T11356" s="1" t="s">
        <v>9</v>
      </c>
      <c r="U11356">
        <f>VLOOKUP(T11356,'Rating Program (Effect. 2019)'!$AC$14:$AF$15,4,FALSE)</f>
        <v>1</v>
      </c>
      <c r="V11356" s="141">
        <f t="shared" si="578"/>
        <v>1329.5256901419507</v>
      </c>
      <c r="W11356" s="141">
        <f t="shared" si="579"/>
        <v>1668.3842672648809</v>
      </c>
      <c r="X11356" s="141">
        <f t="shared" si="580"/>
        <v>1668.3842672648809</v>
      </c>
      <c r="Y11356" s="258">
        <f>'New Base Rate Calculation'!$C$16 * '2016 &amp; 2017 Combined Data'!F11356 * '2016 &amp; 2017 Combined Data'!H11356 *'2016 &amp; 2017 Combined Data'!J11356 *'2016 &amp; 2017 Combined Data'!O11356* '2016 &amp; 2017 Combined Data'!S11356</f>
        <v>2833.4772318126729</v>
      </c>
    </row>
    <row r="11357" spans="1:25" x14ac:dyDescent="0.2">
      <c r="A11357" s="1" t="s">
        <v>9354</v>
      </c>
      <c r="B11357" s="13">
        <v>43012</v>
      </c>
      <c r="C11357" s="13">
        <v>43377</v>
      </c>
      <c r="D11357" s="1">
        <v>3</v>
      </c>
      <c r="E11357" s="1">
        <v>0.97</v>
      </c>
      <c r="F11357" s="1">
        <f>VLOOKUP(D11357, 'Rating Program (Effect. 2019)'!$E$6:$I$10, 5, FALSE)</f>
        <v>1.2113287848472678</v>
      </c>
      <c r="G11357" s="1">
        <v>258713</v>
      </c>
      <c r="H11357" s="1">
        <v>1.2359074650192687</v>
      </c>
      <c r="I11357" s="1">
        <v>6</v>
      </c>
      <c r="J11357" s="1">
        <v>0.96</v>
      </c>
      <c r="K11357" s="1">
        <f>VLOOKUP('2016 &amp; 2017 Combined Data'!I11357, 'Rating Program (Effect. 2019)'!$K$6:$O$58, 5)</f>
        <v>0</v>
      </c>
      <c r="L11357" s="96">
        <v>715</v>
      </c>
      <c r="M11357" s="95">
        <f>VLOOKUP(L11357,'Rating Program (Effect. 2017)'!$K$6:$M$556, 2, FALSE)</f>
        <v>1</v>
      </c>
      <c r="N11357" s="97" t="str">
        <f>VLOOKUP(L11357, 'Rating Program (Effect. 2017)'!$K$6:$M$556, 3)</f>
        <v>Medium</v>
      </c>
      <c r="O11357" s="95">
        <f>VLOOKUP(L11357, 'Rating Program (Effect. 2019)'!$Q$6:$T$556,4)</f>
        <v>1</v>
      </c>
      <c r="P11357" s="1" t="s">
        <v>9</v>
      </c>
      <c r="Q11357" s="1">
        <f>VLOOKUP(P11357, 'Rating Program (Effect. 2019)'!$AC$6:$AF$7, 4, FALSE)</f>
        <v>1</v>
      </c>
      <c r="R11357" s="1" t="s">
        <v>9</v>
      </c>
      <c r="S11357" s="1">
        <f>VLOOKUP(P11357, 'Rating Program (Effect. 2019)'!$AC$10:$AF$11,4, FALSE)</f>
        <v>1.1097123247655178</v>
      </c>
      <c r="T11357" s="1" t="s">
        <v>9</v>
      </c>
      <c r="U11357">
        <f>VLOOKUP(T11357,'Rating Program (Effect. 2019)'!$AC$14:$AF$15,4,FALSE)</f>
        <v>1</v>
      </c>
      <c r="V11357" s="141">
        <f t="shared" si="578"/>
        <v>1668.3842672648809</v>
      </c>
      <c r="W11357" s="141">
        <f t="shared" si="579"/>
        <v>920.70162514075446</v>
      </c>
      <c r="X11357" s="141">
        <f t="shared" si="580"/>
        <v>920.70162514075446</v>
      </c>
      <c r="Y11357" s="258">
        <f>'New Base Rate Calculation'!$C$16 * '2016 &amp; 2017 Combined Data'!F11357 * '2016 &amp; 2017 Combined Data'!H11357 *'2016 &amp; 2017 Combined Data'!J11357 *'2016 &amp; 2017 Combined Data'!O11357* '2016 &amp; 2017 Combined Data'!S11357</f>
        <v>1759.1184094877667</v>
      </c>
    </row>
    <row r="11358" spans="1:25" x14ac:dyDescent="0.2">
      <c r="A11358" s="1" t="s">
        <v>9355</v>
      </c>
      <c r="B11358" s="13">
        <v>43042</v>
      </c>
      <c r="C11358" s="13">
        <v>43407</v>
      </c>
      <c r="D11358" s="1">
        <v>3</v>
      </c>
      <c r="E11358" s="1">
        <v>0.97</v>
      </c>
      <c r="F11358" s="1">
        <f>VLOOKUP(D11358, 'Rating Program (Effect. 2019)'!$E$6:$I$10, 5, FALSE)</f>
        <v>1.2113287848472678</v>
      </c>
      <c r="G11358" s="1">
        <v>814756</v>
      </c>
      <c r="H11358" s="1">
        <v>4.6021377122100668</v>
      </c>
      <c r="I11358" s="1">
        <v>34</v>
      </c>
      <c r="J11358" s="1">
        <v>1.4</v>
      </c>
      <c r="K11358" s="1">
        <f>VLOOKUP('2016 &amp; 2017 Combined Data'!I11358, 'Rating Program (Effect. 2019)'!$K$6:$O$58, 5)</f>
        <v>0</v>
      </c>
      <c r="L11358" s="96">
        <v>539</v>
      </c>
      <c r="M11358" s="95">
        <f>VLOOKUP(L11358,'Rating Program (Effect. 2017)'!$K$6:$M$556, 2, FALSE)</f>
        <v>1.1000000000000001</v>
      </c>
      <c r="N11358" s="97" t="str">
        <f>VLOOKUP(L11358, 'Rating Program (Effect. 2017)'!$K$6:$M$556, 3)</f>
        <v>Low</v>
      </c>
      <c r="O11358" s="95">
        <f>VLOOKUP(L11358, 'Rating Program (Effect. 2019)'!$Q$6:$T$556,4)</f>
        <v>1.21</v>
      </c>
      <c r="P11358" s="1" t="s">
        <v>9</v>
      </c>
      <c r="Q11358" s="1">
        <f>VLOOKUP(P11358, 'Rating Program (Effect. 2019)'!$AC$6:$AF$7, 4, FALSE)</f>
        <v>1</v>
      </c>
      <c r="R11358" s="1" t="s">
        <v>9</v>
      </c>
      <c r="S11358" s="1">
        <f>VLOOKUP(P11358, 'Rating Program (Effect. 2019)'!$AC$10:$AF$11,4, FALSE)</f>
        <v>1.1097123247655178</v>
      </c>
      <c r="T11358" s="1" t="s">
        <v>9</v>
      </c>
      <c r="U11358">
        <f>VLOOKUP(T11358,'Rating Program (Effect. 2019)'!$AC$14:$AF$15,4,FALSE)</f>
        <v>1</v>
      </c>
      <c r="V11358" s="141">
        <f t="shared" si="578"/>
        <v>920.70162514075446</v>
      </c>
      <c r="W11358" s="141">
        <f t="shared" si="579"/>
        <v>5499.7386515995177</v>
      </c>
      <c r="X11358" s="141">
        <f t="shared" si="580"/>
        <v>5499.7386515995177</v>
      </c>
      <c r="Y11358" s="258">
        <f>'New Base Rate Calculation'!$C$16 * '2016 &amp; 2017 Combined Data'!F11358 * '2016 &amp; 2017 Combined Data'!H11358 *'2016 &amp; 2017 Combined Data'!J11358 *'2016 &amp; 2017 Combined Data'!O11358* '2016 &amp; 2017 Combined Data'!S11358</f>
        <v>11558.750815404728</v>
      </c>
    </row>
    <row r="11359" spans="1:25" x14ac:dyDescent="0.2">
      <c r="A11359" s="1" t="s">
        <v>9356</v>
      </c>
      <c r="B11359" s="13">
        <v>43042</v>
      </c>
      <c r="C11359" s="13">
        <v>43407</v>
      </c>
      <c r="D11359" s="1">
        <v>1</v>
      </c>
      <c r="E11359" s="1">
        <v>1.05</v>
      </c>
      <c r="F11359" s="1">
        <f>VLOOKUP(D11359, 'Rating Program (Effect. 2019)'!$E$6:$I$10, 5, FALSE)</f>
        <v>1.0194620726838979</v>
      </c>
      <c r="G11359" s="1">
        <v>258981</v>
      </c>
      <c r="H11359" s="1">
        <v>1.2365356105850984</v>
      </c>
      <c r="I11359" s="1">
        <v>17</v>
      </c>
      <c r="J11359" s="1">
        <v>1.1299999999999999</v>
      </c>
      <c r="K11359" s="1">
        <f>VLOOKUP('2016 &amp; 2017 Combined Data'!I11359, 'Rating Program (Effect. 2019)'!$K$6:$O$58, 5)</f>
        <v>0</v>
      </c>
      <c r="L11359" s="96">
        <v>713</v>
      </c>
      <c r="M11359" s="95">
        <f>VLOOKUP(L11359,'Rating Program (Effect. 2017)'!$K$6:$M$556, 2, FALSE)</f>
        <v>1</v>
      </c>
      <c r="N11359" s="97" t="str">
        <f>VLOOKUP(L11359, 'Rating Program (Effect. 2017)'!$K$6:$M$556, 3)</f>
        <v>Medium</v>
      </c>
      <c r="O11359" s="95">
        <f>VLOOKUP(L11359, 'Rating Program (Effect. 2019)'!$Q$6:$T$556,4)</f>
        <v>1</v>
      </c>
      <c r="P11359" s="1" t="s">
        <v>9</v>
      </c>
      <c r="Q11359" s="1">
        <f>VLOOKUP(P11359, 'Rating Program (Effect. 2019)'!$AC$6:$AF$7, 4, FALSE)</f>
        <v>1</v>
      </c>
      <c r="R11359" s="1" t="s">
        <v>9</v>
      </c>
      <c r="S11359" s="1">
        <f>VLOOKUP(P11359, 'Rating Program (Effect. 2019)'!$AC$10:$AF$11,4, FALSE)</f>
        <v>1.1097123247655178</v>
      </c>
      <c r="T11359" s="1" t="s">
        <v>9</v>
      </c>
      <c r="U11359">
        <f>VLOOKUP(T11359,'Rating Program (Effect. 2019)'!$AC$14:$AF$15,4,FALSE)</f>
        <v>1</v>
      </c>
      <c r="V11359" s="141">
        <f t="shared" si="578"/>
        <v>5499.7386515995177</v>
      </c>
      <c r="W11359" s="141">
        <f t="shared" si="579"/>
        <v>1173.7196015673753</v>
      </c>
      <c r="X11359" s="141">
        <f t="shared" si="580"/>
        <v>1173.7196015673753</v>
      </c>
      <c r="Y11359" s="258">
        <f>'New Base Rate Calculation'!$C$16 * '2016 &amp; 2017 Combined Data'!F11359 * '2016 &amp; 2017 Combined Data'!H11359 *'2016 &amp; 2017 Combined Data'!J11359 *'2016 &amp; 2017 Combined Data'!O11359* '2016 &amp; 2017 Combined Data'!S11359</f>
        <v>1743.5403091298358</v>
      </c>
    </row>
    <row r="11360" spans="1:25" x14ac:dyDescent="0.2">
      <c r="A11360" s="1" t="s">
        <v>9357</v>
      </c>
      <c r="B11360" s="13">
        <v>42993</v>
      </c>
      <c r="C11360" s="13">
        <v>43358</v>
      </c>
      <c r="D11360" s="1">
        <v>3</v>
      </c>
      <c r="E11360" s="1">
        <v>0.97</v>
      </c>
      <c r="F11360" s="1">
        <f>VLOOKUP(D11360, 'Rating Program (Effect. 2019)'!$E$6:$I$10, 5, FALSE)</f>
        <v>1.2113287848472678</v>
      </c>
      <c r="G11360" s="1">
        <v>349587</v>
      </c>
      <c r="H11360" s="1">
        <v>1.54216539610995</v>
      </c>
      <c r="I11360" s="1">
        <v>4</v>
      </c>
      <c r="J11360" s="1">
        <v>0.88</v>
      </c>
      <c r="K11360" s="1">
        <f>VLOOKUP('2016 &amp; 2017 Combined Data'!I11360, 'Rating Program (Effect. 2019)'!$K$6:$O$58, 5)</f>
        <v>0</v>
      </c>
      <c r="L11360" s="96">
        <v>763</v>
      </c>
      <c r="M11360" s="95">
        <f>VLOOKUP(L11360,'Rating Program (Effect. 2017)'!$K$6:$M$556, 2, FALSE)</f>
        <v>1</v>
      </c>
      <c r="N11360" s="97" t="str">
        <f>VLOOKUP(L11360, 'Rating Program (Effect. 2017)'!$K$6:$M$556, 3)</f>
        <v>Medium</v>
      </c>
      <c r="O11360" s="95">
        <f>VLOOKUP(L11360, 'Rating Program (Effect. 2019)'!$Q$6:$T$556,4)</f>
        <v>1</v>
      </c>
      <c r="P11360" s="1" t="s">
        <v>9</v>
      </c>
      <c r="Q11360" s="1">
        <f>VLOOKUP(P11360, 'Rating Program (Effect. 2019)'!$AC$6:$AF$7, 4, FALSE)</f>
        <v>1</v>
      </c>
      <c r="R11360" s="1" t="s">
        <v>9</v>
      </c>
      <c r="S11360" s="1">
        <f>VLOOKUP(P11360, 'Rating Program (Effect. 2019)'!$AC$10:$AF$11,4, FALSE)</f>
        <v>1.1097123247655178</v>
      </c>
      <c r="T11360" s="1" t="s">
        <v>9</v>
      </c>
      <c r="U11360">
        <f>VLOOKUP(T11360,'Rating Program (Effect. 2019)'!$AC$14:$AF$15,4,FALSE)</f>
        <v>1</v>
      </c>
      <c r="V11360" s="141">
        <f t="shared" si="578"/>
        <v>1173.7196015673753</v>
      </c>
      <c r="W11360" s="141">
        <f t="shared" si="579"/>
        <v>1053.1139056955626</v>
      </c>
      <c r="X11360" s="141">
        <f t="shared" si="580"/>
        <v>1053.1139056955626</v>
      </c>
      <c r="Y11360" s="258">
        <f>'New Base Rate Calculation'!$C$16 * '2016 &amp; 2017 Combined Data'!F11360 * '2016 &amp; 2017 Combined Data'!H11360 *'2016 &amp; 2017 Combined Data'!J11360 *'2016 &amp; 2017 Combined Data'!O11360* '2016 &amp; 2017 Combined Data'!S11360</f>
        <v>2012.1090353385821</v>
      </c>
    </row>
    <row r="11361" spans="1:25" x14ac:dyDescent="0.2">
      <c r="A11361" s="1" t="s">
        <v>9358</v>
      </c>
      <c r="B11361" s="13">
        <v>43098</v>
      </c>
      <c r="C11361" s="13">
        <v>43463</v>
      </c>
      <c r="D11361" s="1">
        <v>5</v>
      </c>
      <c r="E11361" s="1">
        <v>1.2</v>
      </c>
      <c r="F11361" s="1">
        <f>VLOOKUP(D11361, 'Rating Program (Effect. 2019)'!$E$6:$I$10, 5, FALSE)</f>
        <v>0.94464968963239226</v>
      </c>
      <c r="G11361" s="1">
        <v>379306</v>
      </c>
      <c r="H11361" s="1">
        <v>1.6786057534121537</v>
      </c>
      <c r="I11361" s="1">
        <v>13</v>
      </c>
      <c r="J11361" s="1">
        <v>1.0900000000000001</v>
      </c>
      <c r="K11361" s="1">
        <f>VLOOKUP('2016 &amp; 2017 Combined Data'!I11361, 'Rating Program (Effect. 2019)'!$K$6:$O$58, 5)</f>
        <v>0</v>
      </c>
      <c r="L11361" s="96">
        <v>734</v>
      </c>
      <c r="M11361" s="95">
        <f>VLOOKUP(L11361,'Rating Program (Effect. 2017)'!$K$6:$M$556, 2, FALSE)</f>
        <v>1</v>
      </c>
      <c r="N11361" s="97" t="str">
        <f>VLOOKUP(L11361, 'Rating Program (Effect. 2017)'!$K$6:$M$556, 3)</f>
        <v>Medium</v>
      </c>
      <c r="O11361" s="95">
        <f>VLOOKUP(L11361, 'Rating Program (Effect. 2019)'!$Q$6:$T$556,4)</f>
        <v>1</v>
      </c>
      <c r="P11361" s="1" t="s">
        <v>9</v>
      </c>
      <c r="Q11361" s="1">
        <f>VLOOKUP(P11361, 'Rating Program (Effect. 2019)'!$AC$6:$AF$7, 4, FALSE)</f>
        <v>1</v>
      </c>
      <c r="R11361" s="1" t="s">
        <v>9</v>
      </c>
      <c r="S11361" s="1">
        <f>VLOOKUP(P11361, 'Rating Program (Effect. 2019)'!$AC$10:$AF$11,4, FALSE)</f>
        <v>1.1097123247655178</v>
      </c>
      <c r="T11361" s="1" t="s">
        <v>9</v>
      </c>
      <c r="U11361">
        <f>VLOOKUP(T11361,'Rating Program (Effect. 2019)'!$AC$14:$AF$15,4,FALSE)</f>
        <v>1</v>
      </c>
      <c r="V11361" s="141">
        <f t="shared" si="578"/>
        <v>1053.1139056955626</v>
      </c>
      <c r="W11361" s="141">
        <f t="shared" si="579"/>
        <v>1756.4930603704777</v>
      </c>
      <c r="X11361" s="141">
        <f t="shared" si="580"/>
        <v>1756.4930603704777</v>
      </c>
      <c r="Y11361" s="258">
        <f>'New Base Rate Calculation'!$C$16 * '2016 &amp; 2017 Combined Data'!F11361 * '2016 &amp; 2017 Combined Data'!H11361 *'2016 &amp; 2017 Combined Data'!J11361 *'2016 &amp; 2017 Combined Data'!O11361* '2016 &amp; 2017 Combined Data'!S11361</f>
        <v>2115.5429122728942</v>
      </c>
    </row>
    <row r="11362" spans="1:25" x14ac:dyDescent="0.2">
      <c r="A11362" s="1" t="s">
        <v>9359</v>
      </c>
      <c r="B11362" s="13">
        <v>42865</v>
      </c>
      <c r="C11362" s="13">
        <v>43230</v>
      </c>
      <c r="D11362" s="1">
        <v>5</v>
      </c>
      <c r="E11362" s="1">
        <v>1.2</v>
      </c>
      <c r="F11362" s="1">
        <f>VLOOKUP(D11362, 'Rating Program (Effect. 2019)'!$E$6:$I$10, 5, FALSE)</f>
        <v>0.94464968963239226</v>
      </c>
      <c r="G11362" s="1">
        <v>121159</v>
      </c>
      <c r="H11362" s="1">
        <v>1.1715505262397732</v>
      </c>
      <c r="I11362" s="1">
        <v>15</v>
      </c>
      <c r="J11362" s="1">
        <v>1.1100000000000001</v>
      </c>
      <c r="K11362" s="1">
        <f>VLOOKUP('2016 &amp; 2017 Combined Data'!I11362, 'Rating Program (Effect. 2019)'!$K$6:$O$58, 5)</f>
        <v>0</v>
      </c>
      <c r="L11362" s="96">
        <v>621</v>
      </c>
      <c r="M11362" s="95">
        <f>VLOOKUP(L11362,'Rating Program (Effect. 2017)'!$K$6:$M$556, 2, FALSE)</f>
        <v>1.1000000000000001</v>
      </c>
      <c r="N11362" s="97" t="str">
        <f>VLOOKUP(L11362, 'Rating Program (Effect. 2017)'!$K$6:$M$556, 3)</f>
        <v>Low</v>
      </c>
      <c r="O11362" s="95">
        <f>VLOOKUP(L11362, 'Rating Program (Effect. 2019)'!$Q$6:$T$556,4)</f>
        <v>1.21</v>
      </c>
      <c r="P11362" s="1" t="s">
        <v>9</v>
      </c>
      <c r="Q11362" s="1">
        <f>VLOOKUP(P11362, 'Rating Program (Effect. 2019)'!$AC$6:$AF$7, 4, FALSE)</f>
        <v>1</v>
      </c>
      <c r="R11362" s="1" t="s">
        <v>9</v>
      </c>
      <c r="S11362" s="1">
        <f>VLOOKUP(P11362, 'Rating Program (Effect. 2019)'!$AC$10:$AF$11,4, FALSE)</f>
        <v>1.1097123247655178</v>
      </c>
      <c r="T11362" s="1" t="s">
        <v>11</v>
      </c>
      <c r="U11362">
        <f>VLOOKUP(T11362,'Rating Program (Effect. 2019)'!$AC$14:$AF$15,4,FALSE)</f>
        <v>1</v>
      </c>
      <c r="V11362" s="141">
        <f t="shared" si="578"/>
        <v>1756.4930603704777</v>
      </c>
      <c r="W11362" s="141">
        <f t="shared" si="579"/>
        <v>1373.2446648372127</v>
      </c>
      <c r="X11362" s="141">
        <f t="shared" si="580"/>
        <v>1373.2446648372127</v>
      </c>
      <c r="Y11362" s="258">
        <f>'New Base Rate Calculation'!$C$16 * '2016 &amp; 2017 Combined Data'!F11362 * '2016 &amp; 2017 Combined Data'!H11362 *'2016 &amp; 2017 Combined Data'!J11362 *'2016 &amp; 2017 Combined Data'!O11362* '2016 &amp; 2017 Combined Data'!S11362</f>
        <v>1819.348958082531</v>
      </c>
    </row>
    <row r="11363" spans="1:25" x14ac:dyDescent="0.2">
      <c r="A11363" s="1" t="s">
        <v>9360</v>
      </c>
      <c r="B11363" s="13">
        <v>42989</v>
      </c>
      <c r="C11363" s="13">
        <v>43354</v>
      </c>
      <c r="D11363" s="1">
        <v>3</v>
      </c>
      <c r="E11363" s="1">
        <v>0.97</v>
      </c>
      <c r="F11363" s="1">
        <f>VLOOKUP(D11363, 'Rating Program (Effect. 2019)'!$E$6:$I$10, 5, FALSE)</f>
        <v>1.2113287848472678</v>
      </c>
      <c r="G11363" s="1">
        <v>245872</v>
      </c>
      <c r="H11363" s="1">
        <v>1.2078917082270515</v>
      </c>
      <c r="I11363" s="1">
        <v>9</v>
      </c>
      <c r="J11363" s="1">
        <v>1.04</v>
      </c>
      <c r="K11363" s="1">
        <f>VLOOKUP('2016 &amp; 2017 Combined Data'!I11363, 'Rating Program (Effect. 2019)'!$K$6:$O$58, 5)</f>
        <v>0</v>
      </c>
      <c r="L11363" s="96">
        <v>549</v>
      </c>
      <c r="M11363" s="95">
        <f>VLOOKUP(L11363,'Rating Program (Effect. 2017)'!$K$6:$M$556, 2, FALSE)</f>
        <v>1.1000000000000001</v>
      </c>
      <c r="N11363" s="97" t="str">
        <f>VLOOKUP(L11363, 'Rating Program (Effect. 2017)'!$K$6:$M$556, 3)</f>
        <v>Low</v>
      </c>
      <c r="O11363" s="95">
        <f>VLOOKUP(L11363, 'Rating Program (Effect. 2019)'!$Q$6:$T$556,4)</f>
        <v>1.21</v>
      </c>
      <c r="P11363" s="1" t="s">
        <v>9</v>
      </c>
      <c r="Q11363" s="1">
        <f>VLOOKUP(P11363, 'Rating Program (Effect. 2019)'!$AC$6:$AF$7, 4, FALSE)</f>
        <v>1</v>
      </c>
      <c r="R11363" s="1" t="s">
        <v>9</v>
      </c>
      <c r="S11363" s="1">
        <f>VLOOKUP(P11363, 'Rating Program (Effect. 2019)'!$AC$10:$AF$11,4, FALSE)</f>
        <v>1.1097123247655178</v>
      </c>
      <c r="T11363" s="1" t="s">
        <v>9</v>
      </c>
      <c r="U11363">
        <f>VLOOKUP(T11363,'Rating Program (Effect. 2019)'!$AC$14:$AF$15,4,FALSE)</f>
        <v>1</v>
      </c>
      <c r="V11363" s="141">
        <f t="shared" si="578"/>
        <v>1373.2446648372127</v>
      </c>
      <c r="W11363" s="141">
        <f t="shared" si="579"/>
        <v>1072.2986166283156</v>
      </c>
      <c r="X11363" s="141">
        <f t="shared" si="580"/>
        <v>1072.2986166283156</v>
      </c>
      <c r="Y11363" s="258">
        <f>'New Base Rate Calculation'!$C$16 * '2016 &amp; 2017 Combined Data'!F11363 * '2016 &amp; 2017 Combined Data'!H11363 *'2016 &amp; 2017 Combined Data'!J11363 *'2016 &amp; 2017 Combined Data'!O11363* '2016 &amp; 2017 Combined Data'!S11363</f>
        <v>2253.6402717436704</v>
      </c>
    </row>
    <row r="11364" spans="1:25" x14ac:dyDescent="0.2">
      <c r="A11364" s="1" t="s">
        <v>9361</v>
      </c>
      <c r="B11364" s="13">
        <v>43036</v>
      </c>
      <c r="C11364" s="13">
        <v>43401</v>
      </c>
      <c r="D11364" s="1">
        <v>1</v>
      </c>
      <c r="E11364" s="1">
        <v>1.05</v>
      </c>
      <c r="F11364" s="1">
        <f>VLOOKUP(D11364, 'Rating Program (Effect. 2019)'!$E$6:$I$10, 5, FALSE)</f>
        <v>1.0194620726838979</v>
      </c>
      <c r="G11364" s="1">
        <v>385090</v>
      </c>
      <c r="H11364" s="1">
        <v>1.7069796109377098</v>
      </c>
      <c r="I11364" s="1">
        <v>19</v>
      </c>
      <c r="J11364" s="1">
        <v>1.1499999999999999</v>
      </c>
      <c r="K11364" s="1">
        <f>VLOOKUP('2016 &amp; 2017 Combined Data'!I11364, 'Rating Program (Effect. 2019)'!$K$6:$O$58, 5)</f>
        <v>0</v>
      </c>
      <c r="L11364" s="96">
        <v>900</v>
      </c>
      <c r="M11364" s="95">
        <f>VLOOKUP(L11364,'Rating Program (Effect. 2017)'!$K$6:$M$556, 2, FALSE)</f>
        <v>0.9</v>
      </c>
      <c r="N11364" s="97" t="str">
        <f>VLOOKUP(L11364, 'Rating Program (Effect. 2017)'!$K$6:$M$556, 3)</f>
        <v>High</v>
      </c>
      <c r="O11364" s="95">
        <f>VLOOKUP(L11364, 'Rating Program (Effect. 2019)'!$Q$6:$T$556,4)</f>
        <v>0.8</v>
      </c>
      <c r="P11364" s="1" t="s">
        <v>9</v>
      </c>
      <c r="Q11364" s="1">
        <f>VLOOKUP(P11364, 'Rating Program (Effect. 2019)'!$AC$6:$AF$7, 4, FALSE)</f>
        <v>1</v>
      </c>
      <c r="R11364" s="1" t="s">
        <v>9</v>
      </c>
      <c r="S11364" s="1">
        <f>VLOOKUP(P11364, 'Rating Program (Effect. 2019)'!$AC$10:$AF$11,4, FALSE)</f>
        <v>1.1097123247655178</v>
      </c>
      <c r="T11364" s="1" t="s">
        <v>11</v>
      </c>
      <c r="U11364">
        <f>VLOOKUP(T11364,'Rating Program (Effect. 2019)'!$AC$14:$AF$15,4,FALSE)</f>
        <v>1</v>
      </c>
      <c r="V11364" s="141">
        <f t="shared" si="578"/>
        <v>1072.2986166283156</v>
      </c>
      <c r="W11364" s="141">
        <f t="shared" si="579"/>
        <v>1484.0480737492448</v>
      </c>
      <c r="X11364" s="141">
        <f t="shared" si="580"/>
        <v>1484.0480737492448</v>
      </c>
      <c r="Y11364" s="258">
        <f>'New Base Rate Calculation'!$C$16 * '2016 &amp; 2017 Combined Data'!F11364 * '2016 &amp; 2017 Combined Data'!H11364 *'2016 &amp; 2017 Combined Data'!J11364 *'2016 &amp; 2017 Combined Data'!O11364* '2016 &amp; 2017 Combined Data'!S11364</f>
        <v>1959.580377393921</v>
      </c>
    </row>
    <row r="11365" spans="1:25" x14ac:dyDescent="0.2">
      <c r="A11365" s="1" t="s">
        <v>9362</v>
      </c>
      <c r="B11365" s="13">
        <v>43075</v>
      </c>
      <c r="C11365" s="13">
        <v>43440</v>
      </c>
      <c r="D11365" s="1">
        <v>3</v>
      </c>
      <c r="E11365" s="1">
        <v>0.97</v>
      </c>
      <c r="F11365" s="1">
        <f>VLOOKUP(D11365, 'Rating Program (Effect. 2019)'!$E$6:$I$10, 5, FALSE)</f>
        <v>1.2113287848472678</v>
      </c>
      <c r="G11365" s="1">
        <v>480716</v>
      </c>
      <c r="H11365" s="1">
        <v>2.2492850752029829</v>
      </c>
      <c r="I11365" s="1">
        <v>6</v>
      </c>
      <c r="J11365" s="1">
        <v>0.96</v>
      </c>
      <c r="K11365" s="1">
        <f>VLOOKUP('2016 &amp; 2017 Combined Data'!I11365, 'Rating Program (Effect. 2019)'!$K$6:$O$58, 5)</f>
        <v>0</v>
      </c>
      <c r="L11365" s="96">
        <v>814</v>
      </c>
      <c r="M11365" s="95">
        <f>VLOOKUP(L11365,'Rating Program (Effect. 2017)'!$K$6:$M$556, 2, FALSE)</f>
        <v>0.9</v>
      </c>
      <c r="N11365" s="97" t="str">
        <f>VLOOKUP(L11365, 'Rating Program (Effect. 2017)'!$K$6:$M$556, 3)</f>
        <v>High</v>
      </c>
      <c r="O11365" s="95">
        <f>VLOOKUP(L11365, 'Rating Program (Effect. 2019)'!$Q$6:$T$556,4)</f>
        <v>0.8</v>
      </c>
      <c r="P11365" s="1" t="s">
        <v>11</v>
      </c>
      <c r="Q11365" s="1">
        <f>VLOOKUP(P11365, 'Rating Program (Effect. 2019)'!$AC$6:$AF$7, 4, FALSE)</f>
        <v>1</v>
      </c>
      <c r="R11365" s="1" t="s">
        <v>9</v>
      </c>
      <c r="S11365" s="1">
        <f>VLOOKUP(P11365, 'Rating Program (Effect. 2019)'!$AC$10:$AF$11,4, FALSE)</f>
        <v>0.96911543279063928</v>
      </c>
      <c r="T11365" s="1" t="s">
        <v>9</v>
      </c>
      <c r="U11365">
        <f>VLOOKUP(T11365,'Rating Program (Effect. 2019)'!$AC$14:$AF$15,4,FALSE)</f>
        <v>1</v>
      </c>
      <c r="V11365" s="141">
        <f t="shared" si="578"/>
        <v>1484.0480737492448</v>
      </c>
      <c r="W11365" s="141">
        <f t="shared" si="579"/>
        <v>1508.0646686608927</v>
      </c>
      <c r="X11365" s="141">
        <f t="shared" si="580"/>
        <v>1508.0646686608927</v>
      </c>
      <c r="Y11365" s="258">
        <f>'New Base Rate Calculation'!$C$16 * '2016 &amp; 2017 Combined Data'!F11365 * '2016 &amp; 2017 Combined Data'!H11365 *'2016 &amp; 2017 Combined Data'!J11365 *'2016 &amp; 2017 Combined Data'!O11365* '2016 &amp; 2017 Combined Data'!S11365</f>
        <v>2236.7049911533081</v>
      </c>
    </row>
    <row r="11366" spans="1:25" x14ac:dyDescent="0.2">
      <c r="A11366" s="1" t="s">
        <v>9363</v>
      </c>
      <c r="B11366" s="13">
        <v>42804</v>
      </c>
      <c r="C11366" s="13">
        <v>43169</v>
      </c>
      <c r="D11366" s="1">
        <v>1</v>
      </c>
      <c r="E11366" s="1">
        <v>1.05</v>
      </c>
      <c r="F11366" s="1">
        <f>VLOOKUP(D11366, 'Rating Program (Effect. 2019)'!$E$6:$I$10, 5, FALSE)</f>
        <v>1.0194620726838979</v>
      </c>
      <c r="G11366" s="1">
        <v>386278</v>
      </c>
      <c r="H11366" s="1">
        <v>1.7128777838764302</v>
      </c>
      <c r="I11366" s="1">
        <v>12</v>
      </c>
      <c r="J11366" s="1">
        <v>1.08</v>
      </c>
      <c r="K11366" s="1">
        <f>VLOOKUP('2016 &amp; 2017 Combined Data'!I11366, 'Rating Program (Effect. 2019)'!$K$6:$O$58, 5)</f>
        <v>0</v>
      </c>
      <c r="L11366" s="96">
        <v>684</v>
      </c>
      <c r="M11366" s="95">
        <f>VLOOKUP(L11366,'Rating Program (Effect. 2017)'!$K$6:$M$556, 2, FALSE)</f>
        <v>1</v>
      </c>
      <c r="N11366" s="97" t="str">
        <f>VLOOKUP(L11366, 'Rating Program (Effect. 2017)'!$K$6:$M$556, 3)</f>
        <v>Medium</v>
      </c>
      <c r="O11366" s="95">
        <f>VLOOKUP(L11366, 'Rating Program (Effect. 2019)'!$Q$6:$T$556,4)</f>
        <v>1</v>
      </c>
      <c r="P11366" s="1" t="s">
        <v>9</v>
      </c>
      <c r="Q11366" s="1">
        <f>VLOOKUP(P11366, 'Rating Program (Effect. 2019)'!$AC$6:$AF$7, 4, FALSE)</f>
        <v>1</v>
      </c>
      <c r="R11366" s="1" t="s">
        <v>9</v>
      </c>
      <c r="S11366" s="1">
        <f>VLOOKUP(P11366, 'Rating Program (Effect. 2019)'!$AC$10:$AF$11,4, FALSE)</f>
        <v>1.1097123247655178</v>
      </c>
      <c r="T11366" s="1" t="s">
        <v>9</v>
      </c>
      <c r="U11366">
        <f>VLOOKUP(T11366,'Rating Program (Effect. 2019)'!$AC$14:$AF$15,4,FALSE)</f>
        <v>1</v>
      </c>
      <c r="V11366" s="141">
        <f t="shared" si="578"/>
        <v>1508.0646686608927</v>
      </c>
      <c r="W11366" s="141">
        <f t="shared" si="579"/>
        <v>1553.9227255326978</v>
      </c>
      <c r="X11366" s="141">
        <f t="shared" si="580"/>
        <v>1553.9227255326978</v>
      </c>
      <c r="Y11366" s="258">
        <f>'New Base Rate Calculation'!$C$16 * '2016 &amp; 2017 Combined Data'!F11366 * '2016 &amp; 2017 Combined Data'!H11366 *'2016 &amp; 2017 Combined Data'!J11366 *'2016 &amp; 2017 Combined Data'!O11366* '2016 &amp; 2017 Combined Data'!S11366</f>
        <v>2308.3255196736459</v>
      </c>
    </row>
    <row r="11367" spans="1:25" x14ac:dyDescent="0.2">
      <c r="A11367" s="1" t="s">
        <v>9364</v>
      </c>
      <c r="B11367" s="13">
        <v>43022</v>
      </c>
      <c r="C11367" s="13">
        <v>43387</v>
      </c>
      <c r="D11367" s="1">
        <v>2</v>
      </c>
      <c r="E11367" s="1">
        <v>1.1100000000000001</v>
      </c>
      <c r="F11367" s="1">
        <f>VLOOKUP(D11367, 'Rating Program (Effect. 2019)'!$E$6:$I$10, 5, FALSE)</f>
        <v>1.388027431262149</v>
      </c>
      <c r="G11367" s="1">
        <v>252217</v>
      </c>
      <c r="H11367" s="1">
        <v>1.2212224546449766</v>
      </c>
      <c r="I11367" s="1">
        <v>2</v>
      </c>
      <c r="J11367" s="1">
        <v>0.8</v>
      </c>
      <c r="K11367" s="1">
        <f>VLOOKUP('2016 &amp; 2017 Combined Data'!I11367, 'Rating Program (Effect. 2019)'!$K$6:$O$58, 5)</f>
        <v>0</v>
      </c>
      <c r="L11367" s="96">
        <v>577</v>
      </c>
      <c r="M11367" s="95">
        <f>VLOOKUP(L11367,'Rating Program (Effect. 2017)'!$K$6:$M$556, 2, FALSE)</f>
        <v>1.1000000000000001</v>
      </c>
      <c r="N11367" s="97" t="str">
        <f>VLOOKUP(L11367, 'Rating Program (Effect. 2017)'!$K$6:$M$556, 3)</f>
        <v>Low</v>
      </c>
      <c r="O11367" s="95">
        <f>VLOOKUP(L11367, 'Rating Program (Effect. 2019)'!$Q$6:$T$556,4)</f>
        <v>1.21</v>
      </c>
      <c r="P11367" s="1" t="s">
        <v>9</v>
      </c>
      <c r="Q11367" s="1">
        <f>VLOOKUP(P11367, 'Rating Program (Effect. 2019)'!$AC$6:$AF$7, 4, FALSE)</f>
        <v>1</v>
      </c>
      <c r="R11367" s="1" t="s">
        <v>9</v>
      </c>
      <c r="S11367" s="1">
        <f>VLOOKUP(P11367, 'Rating Program (Effect. 2019)'!$AC$10:$AF$11,4, FALSE)</f>
        <v>1.1097123247655178</v>
      </c>
      <c r="T11367" s="1" t="s">
        <v>9</v>
      </c>
      <c r="U11367">
        <f>VLOOKUP(T11367,'Rating Program (Effect. 2019)'!$AC$14:$AF$15,4,FALSE)</f>
        <v>1</v>
      </c>
      <c r="V11367" s="141">
        <f t="shared" si="578"/>
        <v>1553.9227255326978</v>
      </c>
      <c r="W11367" s="141">
        <f t="shared" si="579"/>
        <v>954.31207495777073</v>
      </c>
      <c r="X11367" s="141">
        <f t="shared" si="580"/>
        <v>954.31207495777073</v>
      </c>
      <c r="Y11367" s="258">
        <f>'New Base Rate Calculation'!$C$16 * '2016 &amp; 2017 Combined Data'!F11367 * '2016 &amp; 2017 Combined Data'!H11367 *'2016 &amp; 2017 Combined Data'!J11367 *'2016 &amp; 2017 Combined Data'!O11367* '2016 &amp; 2017 Combined Data'!S11367</f>
        <v>2008.3714317337449</v>
      </c>
    </row>
    <row r="11368" spans="1:25" x14ac:dyDescent="0.2">
      <c r="A11368" s="1" t="s">
        <v>9365</v>
      </c>
      <c r="B11368" s="13">
        <v>42874</v>
      </c>
      <c r="C11368" s="13">
        <v>43239</v>
      </c>
      <c r="D11368" s="1">
        <v>5</v>
      </c>
      <c r="E11368" s="1">
        <v>1.2</v>
      </c>
      <c r="F11368" s="1">
        <f>VLOOKUP(D11368, 'Rating Program (Effect. 2019)'!$E$6:$I$10, 5, FALSE)</f>
        <v>0.94464968963239226</v>
      </c>
      <c r="G11368" s="1">
        <v>469911</v>
      </c>
      <c r="H11368" s="1">
        <v>2.1819206497409498</v>
      </c>
      <c r="I11368" s="1">
        <v>19</v>
      </c>
      <c r="J11368" s="1">
        <v>1.1499999999999999</v>
      </c>
      <c r="K11368" s="1">
        <f>VLOOKUP('2016 &amp; 2017 Combined Data'!I11368, 'Rating Program (Effect. 2019)'!$K$6:$O$58, 5)</f>
        <v>0</v>
      </c>
      <c r="L11368" s="96">
        <v>671</v>
      </c>
      <c r="M11368" s="95">
        <f>VLOOKUP(L11368,'Rating Program (Effect. 2017)'!$K$6:$M$556, 2, FALSE)</f>
        <v>1</v>
      </c>
      <c r="N11368" s="97" t="str">
        <f>VLOOKUP(L11368, 'Rating Program (Effect. 2017)'!$K$6:$M$556, 3)</f>
        <v>Medium</v>
      </c>
      <c r="O11368" s="95">
        <f>VLOOKUP(L11368, 'Rating Program (Effect. 2019)'!$Q$6:$T$556,4)</f>
        <v>1</v>
      </c>
      <c r="P11368" s="1" t="s">
        <v>9</v>
      </c>
      <c r="Q11368" s="1">
        <f>VLOOKUP(P11368, 'Rating Program (Effect. 2019)'!$AC$6:$AF$7, 4, FALSE)</f>
        <v>1</v>
      </c>
      <c r="R11368" s="1" t="s">
        <v>9</v>
      </c>
      <c r="S11368" s="1">
        <f>VLOOKUP(P11368, 'Rating Program (Effect. 2019)'!$AC$10:$AF$11,4, FALSE)</f>
        <v>1.1097123247655178</v>
      </c>
      <c r="T11368" s="1" t="s">
        <v>9</v>
      </c>
      <c r="U11368">
        <f>VLOOKUP(T11368,'Rating Program (Effect. 2019)'!$AC$14:$AF$15,4,FALSE)</f>
        <v>1</v>
      </c>
      <c r="V11368" s="141">
        <f t="shared" si="578"/>
        <v>954.31207495777073</v>
      </c>
      <c r="W11368" s="141">
        <f t="shared" si="579"/>
        <v>2408.840397314008</v>
      </c>
      <c r="X11368" s="141">
        <f t="shared" si="580"/>
        <v>2408.840397314008</v>
      </c>
      <c r="Y11368" s="258">
        <f>'New Base Rate Calculation'!$C$16 * '2016 &amp; 2017 Combined Data'!F11368 * '2016 &amp; 2017 Combined Data'!H11368 *'2016 &amp; 2017 Combined Data'!J11368 *'2016 &amp; 2017 Combined Data'!O11368* '2016 &amp; 2017 Combined Data'!S11368</f>
        <v>2901.2384644772974</v>
      </c>
    </row>
    <row r="11369" spans="1:25" x14ac:dyDescent="0.2">
      <c r="A11369" s="1" t="s">
        <v>9366</v>
      </c>
      <c r="B11369" s="13">
        <v>43032</v>
      </c>
      <c r="C11369" s="13">
        <v>43397</v>
      </c>
      <c r="D11369" s="1">
        <v>5</v>
      </c>
      <c r="E11369" s="1">
        <v>1.2</v>
      </c>
      <c r="F11369" s="1">
        <f>VLOOKUP(D11369, 'Rating Program (Effect. 2019)'!$E$6:$I$10, 5, FALSE)</f>
        <v>0.94464968963239226</v>
      </c>
      <c r="G11369" s="1">
        <v>297136</v>
      </c>
      <c r="H11369" s="1">
        <v>1.3433392623754854</v>
      </c>
      <c r="I11369" s="1">
        <v>12</v>
      </c>
      <c r="J11369" s="1">
        <v>1.08</v>
      </c>
      <c r="K11369" s="1">
        <f>VLOOKUP('2016 &amp; 2017 Combined Data'!I11369, 'Rating Program (Effect. 2019)'!$K$6:$O$58, 5)</f>
        <v>0</v>
      </c>
      <c r="L11369" s="96">
        <v>855</v>
      </c>
      <c r="M11369" s="95">
        <f>VLOOKUP(L11369,'Rating Program (Effect. 2017)'!$K$6:$M$556, 2, FALSE)</f>
        <v>0.9</v>
      </c>
      <c r="N11369" s="97" t="str">
        <f>VLOOKUP(L11369, 'Rating Program (Effect. 2017)'!$K$6:$M$556, 3)</f>
        <v>High</v>
      </c>
      <c r="O11369" s="95">
        <f>VLOOKUP(L11369, 'Rating Program (Effect. 2019)'!$Q$6:$T$556,4)</f>
        <v>0.8</v>
      </c>
      <c r="P11369" s="1" t="s">
        <v>9</v>
      </c>
      <c r="Q11369" s="1">
        <f>VLOOKUP(P11369, 'Rating Program (Effect. 2019)'!$AC$6:$AF$7, 4, FALSE)</f>
        <v>1</v>
      </c>
      <c r="R11369" s="1" t="s">
        <v>9</v>
      </c>
      <c r="S11369" s="1">
        <f>VLOOKUP(P11369, 'Rating Program (Effect. 2019)'!$AC$10:$AF$11,4, FALSE)</f>
        <v>1.1097123247655178</v>
      </c>
      <c r="T11369" s="1" t="s">
        <v>9</v>
      </c>
      <c r="U11369">
        <f>VLOOKUP(T11369,'Rating Program (Effect. 2019)'!$AC$14:$AF$15,4,FALSE)</f>
        <v>1</v>
      </c>
      <c r="V11369" s="141">
        <f t="shared" si="578"/>
        <v>2408.840397314008</v>
      </c>
      <c r="W11369" s="141">
        <f t="shared" si="579"/>
        <v>1253.496732507813</v>
      </c>
      <c r="X11369" s="141">
        <f t="shared" si="580"/>
        <v>1253.496732507813</v>
      </c>
      <c r="Y11369" s="258">
        <f>'New Base Rate Calculation'!$C$16 * '2016 &amp; 2017 Combined Data'!F11369 * '2016 &amp; 2017 Combined Data'!H11369 *'2016 &amp; 2017 Combined Data'!J11369 *'2016 &amp; 2017 Combined Data'!O11369* '2016 &amp; 2017 Combined Data'!S11369</f>
        <v>1341.9801271289032</v>
      </c>
    </row>
    <row r="11370" spans="1:25" x14ac:dyDescent="0.2">
      <c r="A11370" s="1" t="s">
        <v>9367</v>
      </c>
      <c r="B11370" s="13">
        <v>42786</v>
      </c>
      <c r="C11370" s="13">
        <v>43151</v>
      </c>
      <c r="D11370" s="1">
        <v>2</v>
      </c>
      <c r="E11370" s="1">
        <v>1.1100000000000001</v>
      </c>
      <c r="F11370" s="1">
        <f>VLOOKUP(D11370, 'Rating Program (Effect. 2019)'!$E$6:$I$10, 5, FALSE)</f>
        <v>1.388027431262149</v>
      </c>
      <c r="G11370" s="1">
        <v>324443</v>
      </c>
      <c r="H11370" s="1">
        <v>1.4397879255303367</v>
      </c>
      <c r="I11370" s="1">
        <v>8</v>
      </c>
      <c r="J11370" s="1">
        <v>1.02</v>
      </c>
      <c r="K11370" s="1">
        <f>VLOOKUP('2016 &amp; 2017 Combined Data'!I11370, 'Rating Program (Effect. 2019)'!$K$6:$O$58, 5)</f>
        <v>0</v>
      </c>
      <c r="L11370" s="96">
        <v>550</v>
      </c>
      <c r="M11370" s="95">
        <f>VLOOKUP(L11370,'Rating Program (Effect. 2017)'!$K$6:$M$556, 2, FALSE)</f>
        <v>1.1000000000000001</v>
      </c>
      <c r="N11370" s="97" t="str">
        <f>VLOOKUP(L11370, 'Rating Program (Effect. 2017)'!$K$6:$M$556, 3)</f>
        <v>Low</v>
      </c>
      <c r="O11370" s="95">
        <f>VLOOKUP(L11370, 'Rating Program (Effect. 2019)'!$Q$6:$T$556,4)</f>
        <v>1.21</v>
      </c>
      <c r="P11370" s="1" t="s">
        <v>9</v>
      </c>
      <c r="Q11370" s="1">
        <f>VLOOKUP(P11370, 'Rating Program (Effect. 2019)'!$AC$6:$AF$7, 4, FALSE)</f>
        <v>1</v>
      </c>
      <c r="R11370" s="1" t="s">
        <v>9</v>
      </c>
      <c r="S11370" s="1">
        <f>VLOOKUP(P11370, 'Rating Program (Effect. 2019)'!$AC$10:$AF$11,4, FALSE)</f>
        <v>1.1097123247655178</v>
      </c>
      <c r="T11370" s="1" t="s">
        <v>9</v>
      </c>
      <c r="U11370">
        <f>VLOOKUP(T11370,'Rating Program (Effect. 2019)'!$AC$14:$AF$15,4,FALSE)</f>
        <v>1</v>
      </c>
      <c r="V11370" s="141">
        <f t="shared" si="578"/>
        <v>1253.496732507813</v>
      </c>
      <c r="W11370" s="141">
        <f t="shared" si="579"/>
        <v>1434.512542571194</v>
      </c>
      <c r="X11370" s="141">
        <f t="shared" si="580"/>
        <v>1434.512542571194</v>
      </c>
      <c r="Y11370" s="258">
        <f>'New Base Rate Calculation'!$C$16 * '2016 &amp; 2017 Combined Data'!F11370 * '2016 &amp; 2017 Combined Data'!H11370 *'2016 &amp; 2017 Combined Data'!J11370 *'2016 &amp; 2017 Combined Data'!O11370* '2016 &amp; 2017 Combined Data'!S11370</f>
        <v>3018.9642199499699</v>
      </c>
    </row>
    <row r="11371" spans="1:25" x14ac:dyDescent="0.2">
      <c r="A11371" s="1" t="s">
        <v>9368</v>
      </c>
      <c r="B11371" s="13">
        <v>42814</v>
      </c>
      <c r="C11371" s="13">
        <v>43179</v>
      </c>
      <c r="D11371" s="1">
        <v>5</v>
      </c>
      <c r="E11371" s="1">
        <v>1.2</v>
      </c>
      <c r="F11371" s="1">
        <f>VLOOKUP(D11371, 'Rating Program (Effect. 2019)'!$E$6:$I$10, 5, FALSE)</f>
        <v>0.94464968963239226</v>
      </c>
      <c r="G11371" s="1">
        <v>126072</v>
      </c>
      <c r="H11371" s="1">
        <v>1.1641129119207476</v>
      </c>
      <c r="I11371" s="1">
        <v>17</v>
      </c>
      <c r="J11371" s="1">
        <v>1.1299999999999999</v>
      </c>
      <c r="K11371" s="1">
        <f>VLOOKUP('2016 &amp; 2017 Combined Data'!I11371, 'Rating Program (Effect. 2019)'!$K$6:$O$58, 5)</f>
        <v>0</v>
      </c>
      <c r="L11371" s="96">
        <v>664</v>
      </c>
      <c r="M11371" s="95">
        <f>VLOOKUP(L11371,'Rating Program (Effect. 2017)'!$K$6:$M$556, 2, FALSE)</f>
        <v>1</v>
      </c>
      <c r="N11371" s="97" t="str">
        <f>VLOOKUP(L11371, 'Rating Program (Effect. 2017)'!$K$6:$M$556, 3)</f>
        <v>Medium</v>
      </c>
      <c r="O11371" s="95">
        <f>VLOOKUP(L11371, 'Rating Program (Effect. 2019)'!$Q$6:$T$556,4)</f>
        <v>1</v>
      </c>
      <c r="P11371" s="1" t="s">
        <v>9</v>
      </c>
      <c r="Q11371" s="1">
        <f>VLOOKUP(P11371, 'Rating Program (Effect. 2019)'!$AC$6:$AF$7, 4, FALSE)</f>
        <v>1</v>
      </c>
      <c r="R11371" s="1" t="s">
        <v>9</v>
      </c>
      <c r="S11371" s="1">
        <f>VLOOKUP(P11371, 'Rating Program (Effect. 2019)'!$AC$10:$AF$11,4, FALSE)</f>
        <v>1.1097123247655178</v>
      </c>
      <c r="T11371" s="1" t="s">
        <v>9</v>
      </c>
      <c r="U11371">
        <f>VLOOKUP(T11371,'Rating Program (Effect. 2019)'!$AC$14:$AF$15,4,FALSE)</f>
        <v>1</v>
      </c>
      <c r="V11371" s="141">
        <f t="shared" si="578"/>
        <v>1434.512542571194</v>
      </c>
      <c r="W11371" s="141">
        <f t="shared" si="579"/>
        <v>1262.829686851627</v>
      </c>
      <c r="X11371" s="141">
        <f t="shared" si="580"/>
        <v>1262.829686851627</v>
      </c>
      <c r="Y11371" s="258">
        <f>'New Base Rate Calculation'!$C$16 * '2016 &amp; 2017 Combined Data'!F11371 * '2016 &amp; 2017 Combined Data'!H11371 *'2016 &amp; 2017 Combined Data'!J11371 *'2016 &amp; 2017 Combined Data'!O11371* '2016 &amp; 2017 Combined Data'!S11371</f>
        <v>1520.9683736884635</v>
      </c>
    </row>
    <row r="11372" spans="1:25" x14ac:dyDescent="0.2">
      <c r="A11372" s="1" t="s">
        <v>9369</v>
      </c>
      <c r="B11372" s="13">
        <v>43086</v>
      </c>
      <c r="C11372" s="13">
        <v>43451</v>
      </c>
      <c r="D11372" s="1">
        <v>1</v>
      </c>
      <c r="E11372" s="1">
        <v>1.05</v>
      </c>
      <c r="F11372" s="1">
        <f>VLOOKUP(D11372, 'Rating Program (Effect. 2019)'!$E$6:$I$10, 5, FALSE)</f>
        <v>1.0194620726838979</v>
      </c>
      <c r="G11372" s="1">
        <v>805258</v>
      </c>
      <c r="H11372" s="1">
        <v>4.5383423600876647</v>
      </c>
      <c r="I11372" s="1">
        <v>9</v>
      </c>
      <c r="J11372" s="1">
        <v>1.04</v>
      </c>
      <c r="K11372" s="1">
        <f>VLOOKUP('2016 &amp; 2017 Combined Data'!I11372, 'Rating Program (Effect. 2019)'!$K$6:$O$58, 5)</f>
        <v>0</v>
      </c>
      <c r="L11372" s="96">
        <v>741</v>
      </c>
      <c r="M11372" s="95">
        <f>VLOOKUP(L11372,'Rating Program (Effect. 2017)'!$K$6:$M$556, 2, FALSE)</f>
        <v>1</v>
      </c>
      <c r="N11372" s="97" t="str">
        <f>VLOOKUP(L11372, 'Rating Program (Effect. 2017)'!$K$6:$M$556, 3)</f>
        <v>Medium</v>
      </c>
      <c r="O11372" s="95">
        <f>VLOOKUP(L11372, 'Rating Program (Effect. 2019)'!$Q$6:$T$556,4)</f>
        <v>1</v>
      </c>
      <c r="P11372" s="1" t="s">
        <v>9</v>
      </c>
      <c r="Q11372" s="1">
        <f>VLOOKUP(P11372, 'Rating Program (Effect. 2019)'!$AC$6:$AF$7, 4, FALSE)</f>
        <v>1</v>
      </c>
      <c r="R11372" s="1" t="s">
        <v>9</v>
      </c>
      <c r="S11372" s="1">
        <f>VLOOKUP(P11372, 'Rating Program (Effect. 2019)'!$AC$10:$AF$11,4, FALSE)</f>
        <v>1.1097123247655178</v>
      </c>
      <c r="T11372" s="1" t="s">
        <v>9</v>
      </c>
      <c r="U11372">
        <f>VLOOKUP(T11372,'Rating Program (Effect. 2019)'!$AC$14:$AF$15,4,FALSE)</f>
        <v>1</v>
      </c>
      <c r="V11372" s="141">
        <f t="shared" si="578"/>
        <v>1262.829686851627</v>
      </c>
      <c r="W11372" s="141">
        <f t="shared" si="579"/>
        <v>3964.695885772584</v>
      </c>
      <c r="X11372" s="141">
        <f t="shared" si="580"/>
        <v>3964.695885772584</v>
      </c>
      <c r="Y11372" s="258">
        <f>'New Base Rate Calculation'!$C$16 * '2016 &amp; 2017 Combined Data'!F11372 * '2016 &amp; 2017 Combined Data'!H11372 *'2016 &amp; 2017 Combined Data'!J11372 *'2016 &amp; 2017 Combined Data'!O11372* '2016 &amp; 2017 Combined Data'!S11372</f>
        <v>5889.4876434326234</v>
      </c>
    </row>
    <row r="11373" spans="1:25" x14ac:dyDescent="0.2">
      <c r="A11373" s="1" t="s">
        <v>9370</v>
      </c>
      <c r="B11373" s="13">
        <v>43025</v>
      </c>
      <c r="C11373" s="13">
        <v>43390</v>
      </c>
      <c r="D11373" s="1">
        <v>3</v>
      </c>
      <c r="E11373" s="1">
        <v>0.97</v>
      </c>
      <c r="F11373" s="1">
        <f>VLOOKUP(D11373, 'Rating Program (Effect. 2019)'!$E$6:$I$10, 5, FALSE)</f>
        <v>1.2113287848472678</v>
      </c>
      <c r="G11373" s="1">
        <v>968351</v>
      </c>
      <c r="H11373" s="1">
        <v>5.4864044231105202</v>
      </c>
      <c r="I11373" s="1">
        <v>0</v>
      </c>
      <c r="J11373" s="1">
        <v>0.72</v>
      </c>
      <c r="K11373" s="1">
        <f>VLOOKUP('2016 &amp; 2017 Combined Data'!I11373, 'Rating Program (Effect. 2019)'!$K$6:$O$58, 5)</f>
        <v>0</v>
      </c>
      <c r="L11373" s="96">
        <v>562</v>
      </c>
      <c r="M11373" s="95">
        <f>VLOOKUP(L11373,'Rating Program (Effect. 2017)'!$K$6:$M$556, 2, FALSE)</f>
        <v>1.1000000000000001</v>
      </c>
      <c r="N11373" s="97" t="str">
        <f>VLOOKUP(L11373, 'Rating Program (Effect. 2017)'!$K$6:$M$556, 3)</f>
        <v>Low</v>
      </c>
      <c r="O11373" s="95">
        <f>VLOOKUP(L11373, 'Rating Program (Effect. 2019)'!$Q$6:$T$556,4)</f>
        <v>1.21</v>
      </c>
      <c r="P11373" s="1" t="s">
        <v>9</v>
      </c>
      <c r="Q11373" s="1">
        <f>VLOOKUP(P11373, 'Rating Program (Effect. 2019)'!$AC$6:$AF$7, 4, FALSE)</f>
        <v>1</v>
      </c>
      <c r="R11373" s="1" t="s">
        <v>9</v>
      </c>
      <c r="S11373" s="1">
        <f>VLOOKUP(P11373, 'Rating Program (Effect. 2019)'!$AC$10:$AF$11,4, FALSE)</f>
        <v>1.1097123247655178</v>
      </c>
      <c r="T11373" s="1" t="s">
        <v>9</v>
      </c>
      <c r="U11373">
        <f>VLOOKUP(T11373,'Rating Program (Effect. 2019)'!$AC$14:$AF$15,4,FALSE)</f>
        <v>1</v>
      </c>
      <c r="V11373" s="141">
        <f t="shared" si="578"/>
        <v>3964.695885772584</v>
      </c>
      <c r="W11373" s="141">
        <f t="shared" si="579"/>
        <v>3371.9002672083411</v>
      </c>
      <c r="X11373" s="141">
        <f t="shared" si="580"/>
        <v>3371.9002672083411</v>
      </c>
      <c r="Y11373" s="258">
        <f>'New Base Rate Calculation'!$C$16 * '2016 &amp; 2017 Combined Data'!F11373 * '2016 &amp; 2017 Combined Data'!H11373 *'2016 &amp; 2017 Combined Data'!J11373 *'2016 &amp; 2017 Combined Data'!O11373* '2016 &amp; 2017 Combined Data'!S11373</f>
        <v>7086.6921924958242</v>
      </c>
    </row>
    <row r="11374" spans="1:25" x14ac:dyDescent="0.2">
      <c r="A11374" s="1" t="s">
        <v>9371</v>
      </c>
      <c r="B11374" s="13">
        <v>42870</v>
      </c>
      <c r="C11374" s="13">
        <v>43235</v>
      </c>
      <c r="D11374" s="1">
        <v>3</v>
      </c>
      <c r="E11374" s="1">
        <v>0.97</v>
      </c>
      <c r="F11374" s="1">
        <f>VLOOKUP(D11374, 'Rating Program (Effect. 2019)'!$E$6:$I$10, 5, FALSE)</f>
        <v>1.2113287848472678</v>
      </c>
      <c r="G11374" s="1">
        <v>346160</v>
      </c>
      <c r="H11374" s="1">
        <v>1.5274826494310398</v>
      </c>
      <c r="I11374" s="1">
        <v>9</v>
      </c>
      <c r="J11374" s="1">
        <v>1.04</v>
      </c>
      <c r="K11374" s="1">
        <f>VLOOKUP('2016 &amp; 2017 Combined Data'!I11374, 'Rating Program (Effect. 2019)'!$K$6:$O$58, 5)</f>
        <v>0</v>
      </c>
      <c r="L11374" s="96">
        <v>623</v>
      </c>
      <c r="M11374" s="95">
        <f>VLOOKUP(L11374,'Rating Program (Effect. 2017)'!$K$6:$M$556, 2, FALSE)</f>
        <v>1.1000000000000001</v>
      </c>
      <c r="N11374" s="97" t="str">
        <f>VLOOKUP(L11374, 'Rating Program (Effect. 2017)'!$K$6:$M$556, 3)</f>
        <v>Low</v>
      </c>
      <c r="O11374" s="95">
        <f>VLOOKUP(L11374, 'Rating Program (Effect. 2019)'!$Q$6:$T$556,4)</f>
        <v>1.21</v>
      </c>
      <c r="P11374" s="1" t="s">
        <v>9</v>
      </c>
      <c r="Q11374" s="1">
        <f>VLOOKUP(P11374, 'Rating Program (Effect. 2019)'!$AC$6:$AF$7, 4, FALSE)</f>
        <v>1</v>
      </c>
      <c r="R11374" s="1" t="s">
        <v>9</v>
      </c>
      <c r="S11374" s="1">
        <f>VLOOKUP(P11374, 'Rating Program (Effect. 2019)'!$AC$10:$AF$11,4, FALSE)</f>
        <v>1.1097123247655178</v>
      </c>
      <c r="T11374" s="1" t="s">
        <v>9</v>
      </c>
      <c r="U11374">
        <f>VLOOKUP(T11374,'Rating Program (Effect. 2019)'!$AC$14:$AF$15,4,FALSE)</f>
        <v>1</v>
      </c>
      <c r="V11374" s="141">
        <f t="shared" si="578"/>
        <v>3371.9002672083411</v>
      </c>
      <c r="W11374" s="141">
        <f t="shared" si="579"/>
        <v>1356.0135571365092</v>
      </c>
      <c r="X11374" s="141">
        <f t="shared" si="580"/>
        <v>1356.0135571365092</v>
      </c>
      <c r="Y11374" s="258">
        <f>'New Base Rate Calculation'!$C$16 * '2016 &amp; 2017 Combined Data'!F11374 * '2016 &amp; 2017 Combined Data'!H11374 *'2016 &amp; 2017 Combined Data'!J11374 *'2016 &amp; 2017 Combined Data'!O11374* '2016 &amp; 2017 Combined Data'!S11374</f>
        <v>2849.9213875722962</v>
      </c>
    </row>
    <row r="11375" spans="1:25" x14ac:dyDescent="0.2">
      <c r="A11375" s="1" t="s">
        <v>9372</v>
      </c>
      <c r="B11375" s="13">
        <v>43040</v>
      </c>
      <c r="C11375" s="13">
        <v>43405</v>
      </c>
      <c r="D11375" s="1">
        <v>5</v>
      </c>
      <c r="E11375" s="1">
        <v>1.2</v>
      </c>
      <c r="F11375" s="1">
        <f>VLOOKUP(D11375, 'Rating Program (Effect. 2019)'!$E$6:$I$10, 5, FALSE)</f>
        <v>0.94464968963239226</v>
      </c>
      <c r="G11375" s="1">
        <v>607384</v>
      </c>
      <c r="H11375" s="1">
        <v>3.1159698209000091</v>
      </c>
      <c r="I11375" s="1">
        <v>0</v>
      </c>
      <c r="J11375" s="1">
        <v>0.72</v>
      </c>
      <c r="K11375" s="1">
        <f>VLOOKUP('2016 &amp; 2017 Combined Data'!I11375, 'Rating Program (Effect. 2019)'!$K$6:$O$58, 5)</f>
        <v>0</v>
      </c>
      <c r="L11375" s="96">
        <v>722</v>
      </c>
      <c r="M11375" s="95">
        <f>VLOOKUP(L11375,'Rating Program (Effect. 2017)'!$K$6:$M$556, 2, FALSE)</f>
        <v>1</v>
      </c>
      <c r="N11375" s="97" t="str">
        <f>VLOOKUP(L11375, 'Rating Program (Effect. 2017)'!$K$6:$M$556, 3)</f>
        <v>Medium</v>
      </c>
      <c r="O11375" s="95">
        <f>VLOOKUP(L11375, 'Rating Program (Effect. 2019)'!$Q$6:$T$556,4)</f>
        <v>1</v>
      </c>
      <c r="P11375" s="1" t="s">
        <v>11</v>
      </c>
      <c r="Q11375" s="1">
        <f>VLOOKUP(P11375, 'Rating Program (Effect. 2019)'!$AC$6:$AF$7, 4, FALSE)</f>
        <v>1</v>
      </c>
      <c r="R11375" s="1" t="s">
        <v>9</v>
      </c>
      <c r="S11375" s="1">
        <f>VLOOKUP(P11375, 'Rating Program (Effect. 2019)'!$AC$10:$AF$11,4, FALSE)</f>
        <v>0.96911543279063928</v>
      </c>
      <c r="T11375" s="1" t="s">
        <v>9</v>
      </c>
      <c r="U11375">
        <f>VLOOKUP(T11375,'Rating Program (Effect. 2019)'!$AC$14:$AF$15,4,FALSE)</f>
        <v>1</v>
      </c>
      <c r="V11375" s="141">
        <f t="shared" si="578"/>
        <v>1356.0135571365092</v>
      </c>
      <c r="W11375" s="141">
        <f t="shared" si="579"/>
        <v>2153.7583402060864</v>
      </c>
      <c r="X11375" s="141">
        <f t="shared" si="580"/>
        <v>2153.7583402060864</v>
      </c>
      <c r="Y11375" s="258">
        <f>'New Base Rate Calculation'!$C$16 * '2016 &amp; 2017 Combined Data'!F11375 * '2016 &amp; 2017 Combined Data'!H11375 *'2016 &amp; 2017 Combined Data'!J11375 *'2016 &amp; 2017 Combined Data'!O11375* '2016 &amp; 2017 Combined Data'!S11375</f>
        <v>2265.3612798943641</v>
      </c>
    </row>
    <row r="11376" spans="1:25" x14ac:dyDescent="0.2">
      <c r="A11376" s="1" t="s">
        <v>9373</v>
      </c>
      <c r="B11376" s="13">
        <v>42917</v>
      </c>
      <c r="C11376" s="13">
        <v>43282</v>
      </c>
      <c r="D11376" s="1">
        <v>1</v>
      </c>
      <c r="E11376" s="1">
        <v>1.05</v>
      </c>
      <c r="F11376" s="1">
        <f>VLOOKUP(D11376, 'Rating Program (Effect. 2019)'!$E$6:$I$10, 5, FALSE)</f>
        <v>1.0194620726838979</v>
      </c>
      <c r="G11376" s="1">
        <v>125334</v>
      </c>
      <c r="H11376" s="1">
        <v>1.1651799999124028</v>
      </c>
      <c r="I11376" s="1">
        <v>13</v>
      </c>
      <c r="J11376" s="1">
        <v>1.0900000000000001</v>
      </c>
      <c r="K11376" s="1">
        <f>VLOOKUP('2016 &amp; 2017 Combined Data'!I11376, 'Rating Program (Effect. 2019)'!$K$6:$O$58, 5)</f>
        <v>0</v>
      </c>
      <c r="L11376" s="96">
        <v>869</v>
      </c>
      <c r="M11376" s="95">
        <f>VLOOKUP(L11376,'Rating Program (Effect. 2017)'!$K$6:$M$556, 2, FALSE)</f>
        <v>0.9</v>
      </c>
      <c r="N11376" s="97" t="str">
        <f>VLOOKUP(L11376, 'Rating Program (Effect. 2017)'!$K$6:$M$556, 3)</f>
        <v>High</v>
      </c>
      <c r="O11376" s="95">
        <f>VLOOKUP(L11376, 'Rating Program (Effect. 2019)'!$Q$6:$T$556,4)</f>
        <v>0.8</v>
      </c>
      <c r="P11376" s="1" t="s">
        <v>9</v>
      </c>
      <c r="Q11376" s="1">
        <f>VLOOKUP(P11376, 'Rating Program (Effect. 2019)'!$AC$6:$AF$7, 4, FALSE)</f>
        <v>1</v>
      </c>
      <c r="R11376" s="1" t="s">
        <v>9</v>
      </c>
      <c r="S11376" s="1">
        <f>VLOOKUP(P11376, 'Rating Program (Effect. 2019)'!$AC$10:$AF$11,4, FALSE)</f>
        <v>1.1097123247655178</v>
      </c>
      <c r="T11376" s="1" t="s">
        <v>9</v>
      </c>
      <c r="U11376">
        <f>VLOOKUP(T11376,'Rating Program (Effect. 2019)'!$AC$14:$AF$15,4,FALSE)</f>
        <v>1</v>
      </c>
      <c r="V11376" s="141">
        <f t="shared" si="578"/>
        <v>2153.7583402060864</v>
      </c>
      <c r="W11376" s="141">
        <f t="shared" si="579"/>
        <v>960.15492712781656</v>
      </c>
      <c r="X11376" s="141">
        <f t="shared" si="580"/>
        <v>960.15492712781656</v>
      </c>
      <c r="Y11376" s="258">
        <f>'New Base Rate Calculation'!$C$16 * '2016 &amp; 2017 Combined Data'!F11376 * '2016 &amp; 2017 Combined Data'!H11376 *'2016 &amp; 2017 Combined Data'!J11376 *'2016 &amp; 2017 Combined Data'!O11376* '2016 &amp; 2017 Combined Data'!S11376</f>
        <v>1267.8165807017324</v>
      </c>
    </row>
    <row r="11377" spans="1:25" x14ac:dyDescent="0.2">
      <c r="A11377" s="1" t="s">
        <v>9374</v>
      </c>
      <c r="B11377" s="13">
        <v>42938</v>
      </c>
      <c r="C11377" s="13">
        <v>43303</v>
      </c>
      <c r="D11377" s="1">
        <v>5</v>
      </c>
      <c r="E11377" s="1">
        <v>1.2</v>
      </c>
      <c r="F11377" s="1">
        <f>VLOOKUP(D11377, 'Rating Program (Effect. 2019)'!$E$6:$I$10, 5, FALSE)</f>
        <v>0.94464968963239226</v>
      </c>
      <c r="G11377" s="1">
        <v>140899</v>
      </c>
      <c r="H11377" s="1">
        <v>1.1463845503100731</v>
      </c>
      <c r="I11377" s="1">
        <v>2</v>
      </c>
      <c r="J11377" s="1">
        <v>0.8</v>
      </c>
      <c r="K11377" s="1">
        <f>VLOOKUP('2016 &amp; 2017 Combined Data'!I11377, 'Rating Program (Effect. 2019)'!$K$6:$O$58, 5)</f>
        <v>0</v>
      </c>
      <c r="L11377" s="96">
        <v>778</v>
      </c>
      <c r="M11377" s="95">
        <f>VLOOKUP(L11377,'Rating Program (Effect. 2017)'!$K$6:$M$556, 2, FALSE)</f>
        <v>1</v>
      </c>
      <c r="N11377" s="97" t="str">
        <f>VLOOKUP(L11377, 'Rating Program (Effect. 2017)'!$K$6:$M$556, 3)</f>
        <v>Medium</v>
      </c>
      <c r="O11377" s="95">
        <f>VLOOKUP(L11377, 'Rating Program (Effect. 2019)'!$Q$6:$T$556,4)</f>
        <v>1</v>
      </c>
      <c r="P11377" s="1" t="s">
        <v>9</v>
      </c>
      <c r="Q11377" s="1">
        <f>VLOOKUP(P11377, 'Rating Program (Effect. 2019)'!$AC$6:$AF$7, 4, FALSE)</f>
        <v>1</v>
      </c>
      <c r="R11377" s="1" t="s">
        <v>9</v>
      </c>
      <c r="S11377" s="1">
        <f>VLOOKUP(P11377, 'Rating Program (Effect. 2019)'!$AC$10:$AF$11,4, FALSE)</f>
        <v>1.1097123247655178</v>
      </c>
      <c r="T11377" s="1" t="s">
        <v>9</v>
      </c>
      <c r="U11377">
        <f>VLOOKUP(T11377,'Rating Program (Effect. 2019)'!$AC$14:$AF$15,4,FALSE)</f>
        <v>1</v>
      </c>
      <c r="V11377" s="141">
        <f t="shared" si="578"/>
        <v>960.15492712781656</v>
      </c>
      <c r="W11377" s="141">
        <f t="shared" si="579"/>
        <v>880.42333463813611</v>
      </c>
      <c r="X11377" s="141">
        <f t="shared" si="580"/>
        <v>880.42333463813611</v>
      </c>
      <c r="Y11377" s="258">
        <f>'New Base Rate Calculation'!$C$16 * '2016 &amp; 2017 Combined Data'!F11377 * '2016 &amp; 2017 Combined Data'!H11377 *'2016 &amp; 2017 Combined Data'!J11377 *'2016 &amp; 2017 Combined Data'!O11377* '2016 &amp; 2017 Combined Data'!S11377</f>
        <v>1060.3932275146726</v>
      </c>
    </row>
    <row r="11378" spans="1:25" x14ac:dyDescent="0.2">
      <c r="A11378" s="1" t="s">
        <v>9375</v>
      </c>
      <c r="B11378" s="13">
        <v>42992</v>
      </c>
      <c r="C11378" s="13">
        <v>43357</v>
      </c>
      <c r="D11378" s="1">
        <v>4</v>
      </c>
      <c r="E11378" s="1">
        <v>0.94</v>
      </c>
      <c r="F11378" s="1">
        <f>VLOOKUP(D11378, 'Rating Program (Effect. 2019)'!$E$6:$I$10, 5, FALSE)</f>
        <v>1.3131422480634674</v>
      </c>
      <c r="G11378" s="1">
        <v>465807</v>
      </c>
      <c r="H11378" s="1">
        <v>2.1566910775508701</v>
      </c>
      <c r="I11378" s="1">
        <v>0</v>
      </c>
      <c r="J11378" s="1">
        <v>0.72</v>
      </c>
      <c r="K11378" s="1">
        <f>VLOOKUP('2016 &amp; 2017 Combined Data'!I11378, 'Rating Program (Effect. 2019)'!$K$6:$O$58, 5)</f>
        <v>0</v>
      </c>
      <c r="L11378" s="96">
        <v>831</v>
      </c>
      <c r="M11378" s="95">
        <f>VLOOKUP(L11378,'Rating Program (Effect. 2017)'!$K$6:$M$556, 2, FALSE)</f>
        <v>0.9</v>
      </c>
      <c r="N11378" s="97" t="str">
        <f>VLOOKUP(L11378, 'Rating Program (Effect. 2017)'!$K$6:$M$556, 3)</f>
        <v>High</v>
      </c>
      <c r="O11378" s="95">
        <f>VLOOKUP(L11378, 'Rating Program (Effect. 2019)'!$Q$6:$T$556,4)</f>
        <v>0.8</v>
      </c>
      <c r="P11378" s="1" t="s">
        <v>9</v>
      </c>
      <c r="Q11378" s="1">
        <f>VLOOKUP(P11378, 'Rating Program (Effect. 2019)'!$AC$6:$AF$7, 4, FALSE)</f>
        <v>1</v>
      </c>
      <c r="R11378" s="1" t="s">
        <v>9</v>
      </c>
      <c r="S11378" s="1">
        <f>VLOOKUP(P11378, 'Rating Program (Effect. 2019)'!$AC$10:$AF$11,4, FALSE)</f>
        <v>1.1097123247655178</v>
      </c>
      <c r="T11378" s="1" t="s">
        <v>9</v>
      </c>
      <c r="U11378">
        <f>VLOOKUP(T11378,'Rating Program (Effect. 2019)'!$AC$14:$AF$15,4,FALSE)</f>
        <v>1</v>
      </c>
      <c r="V11378" s="141">
        <f t="shared" si="578"/>
        <v>880.42333463813611</v>
      </c>
      <c r="W11378" s="141">
        <f t="shared" si="579"/>
        <v>1050.9469353262289</v>
      </c>
      <c r="X11378" s="141">
        <f t="shared" si="580"/>
        <v>1050.9469353262289</v>
      </c>
      <c r="Y11378" s="258">
        <f>'New Base Rate Calculation'!$C$16 * '2016 &amp; 2017 Combined Data'!F11378 * '2016 &amp; 2017 Combined Data'!H11378 *'2016 &amp; 2017 Combined Data'!J11378 *'2016 &amp; 2017 Combined Data'!O11378* '2016 &amp; 2017 Combined Data'!S11378</f>
        <v>1996.6320902316668</v>
      </c>
    </row>
    <row r="11379" spans="1:25" x14ac:dyDescent="0.2">
      <c r="A11379" s="1" t="s">
        <v>9376</v>
      </c>
      <c r="B11379" s="13">
        <v>42952</v>
      </c>
      <c r="C11379" s="13">
        <v>43317</v>
      </c>
      <c r="D11379" s="1">
        <v>5</v>
      </c>
      <c r="E11379" s="1">
        <v>1.2</v>
      </c>
      <c r="F11379" s="1">
        <f>VLOOKUP(D11379, 'Rating Program (Effect. 2019)'!$E$6:$I$10, 5, FALSE)</f>
        <v>0.94464968963239226</v>
      </c>
      <c r="G11379" s="1">
        <v>143548</v>
      </c>
      <c r="H11379" s="1">
        <v>1.1439530245701741</v>
      </c>
      <c r="I11379" s="1">
        <v>7</v>
      </c>
      <c r="J11379" s="1">
        <v>1</v>
      </c>
      <c r="K11379" s="1">
        <f>VLOOKUP('2016 &amp; 2017 Combined Data'!I11379, 'Rating Program (Effect. 2019)'!$K$6:$O$58, 5)</f>
        <v>0</v>
      </c>
      <c r="L11379" s="96">
        <v>527</v>
      </c>
      <c r="M11379" s="95">
        <f>VLOOKUP(L11379,'Rating Program (Effect. 2017)'!$K$6:$M$556, 2, FALSE)</f>
        <v>1.1000000000000001</v>
      </c>
      <c r="N11379" s="97" t="str">
        <f>VLOOKUP(L11379, 'Rating Program (Effect. 2017)'!$K$6:$M$556, 3)</f>
        <v>Low</v>
      </c>
      <c r="O11379" s="95">
        <f>VLOOKUP(L11379, 'Rating Program (Effect. 2019)'!$Q$6:$T$556,4)</f>
        <v>1.21</v>
      </c>
      <c r="P11379" s="1" t="s">
        <v>9</v>
      </c>
      <c r="Q11379" s="1">
        <f>VLOOKUP(P11379, 'Rating Program (Effect. 2019)'!$AC$6:$AF$7, 4, FALSE)</f>
        <v>1</v>
      </c>
      <c r="R11379" s="1" t="s">
        <v>9</v>
      </c>
      <c r="S11379" s="1">
        <f>VLOOKUP(P11379, 'Rating Program (Effect. 2019)'!$AC$10:$AF$11,4, FALSE)</f>
        <v>1.1097123247655178</v>
      </c>
      <c r="T11379" s="1" t="s">
        <v>9</v>
      </c>
      <c r="U11379">
        <f>VLOOKUP(T11379,'Rating Program (Effect. 2019)'!$AC$14:$AF$15,4,FALSE)</f>
        <v>1</v>
      </c>
      <c r="V11379" s="141">
        <f t="shared" si="578"/>
        <v>1050.9469353262289</v>
      </c>
      <c r="W11379" s="141">
        <f t="shared" si="579"/>
        <v>1208.0143939461041</v>
      </c>
      <c r="X11379" s="141">
        <f t="shared" si="580"/>
        <v>1208.0143939461041</v>
      </c>
      <c r="Y11379" s="258">
        <f>'New Base Rate Calculation'!$C$16 * '2016 &amp; 2017 Combined Data'!F11379 * '2016 &amp; 2017 Combined Data'!H11379 *'2016 &amp; 2017 Combined Data'!J11379 *'2016 &amp; 2017 Combined Data'!O11379* '2016 &amp; 2017 Combined Data'!S11379</f>
        <v>1600.4429401770703</v>
      </c>
    </row>
    <row r="11380" spans="1:25" x14ac:dyDescent="0.2">
      <c r="A11380" s="1" t="s">
        <v>9377</v>
      </c>
      <c r="B11380" s="13">
        <v>43054</v>
      </c>
      <c r="C11380" s="13">
        <v>43419</v>
      </c>
      <c r="D11380" s="1">
        <v>2</v>
      </c>
      <c r="E11380" s="1">
        <v>1.1100000000000001</v>
      </c>
      <c r="F11380" s="1">
        <f>VLOOKUP(D11380, 'Rating Program (Effect. 2019)'!$E$6:$I$10, 5, FALSE)</f>
        <v>1.388027431262149</v>
      </c>
      <c r="G11380" s="1">
        <v>422127</v>
      </c>
      <c r="H11380" s="1">
        <v>1.9015688983263757</v>
      </c>
      <c r="I11380" s="1">
        <v>10</v>
      </c>
      <c r="J11380" s="1">
        <v>1.06</v>
      </c>
      <c r="K11380" s="1">
        <f>VLOOKUP('2016 &amp; 2017 Combined Data'!I11380, 'Rating Program (Effect. 2019)'!$K$6:$O$58, 5)</f>
        <v>0</v>
      </c>
      <c r="L11380" s="96">
        <v>565</v>
      </c>
      <c r="M11380" s="95">
        <f>VLOOKUP(L11380,'Rating Program (Effect. 2017)'!$K$6:$M$556, 2, FALSE)</f>
        <v>1.1000000000000001</v>
      </c>
      <c r="N11380" s="97" t="str">
        <f>VLOOKUP(L11380, 'Rating Program (Effect. 2017)'!$K$6:$M$556, 3)</f>
        <v>Low</v>
      </c>
      <c r="O11380" s="95">
        <f>VLOOKUP(L11380, 'Rating Program (Effect. 2019)'!$Q$6:$T$556,4)</f>
        <v>1.21</v>
      </c>
      <c r="P11380" s="1" t="s">
        <v>9</v>
      </c>
      <c r="Q11380" s="1">
        <f>VLOOKUP(P11380, 'Rating Program (Effect. 2019)'!$AC$6:$AF$7, 4, FALSE)</f>
        <v>1</v>
      </c>
      <c r="R11380" s="1" t="s">
        <v>9</v>
      </c>
      <c r="S11380" s="1">
        <f>VLOOKUP(P11380, 'Rating Program (Effect. 2019)'!$AC$10:$AF$11,4, FALSE)</f>
        <v>1.1097123247655178</v>
      </c>
      <c r="T11380" s="1" t="s">
        <v>9</v>
      </c>
      <c r="U11380">
        <f>VLOOKUP(T11380,'Rating Program (Effect. 2019)'!$AC$14:$AF$15,4,FALSE)</f>
        <v>1</v>
      </c>
      <c r="V11380" s="141">
        <f t="shared" si="578"/>
        <v>1208.0143939461041</v>
      </c>
      <c r="W11380" s="141">
        <f t="shared" si="579"/>
        <v>1968.8996498783165</v>
      </c>
      <c r="X11380" s="141">
        <f t="shared" si="580"/>
        <v>1968.8996498783165</v>
      </c>
      <c r="Y11380" s="258">
        <f>'New Base Rate Calculation'!$C$16 * '2016 &amp; 2017 Combined Data'!F11380 * '2016 &amp; 2017 Combined Data'!H11380 *'2016 &amp; 2017 Combined Data'!J11380 *'2016 &amp; 2017 Combined Data'!O11380* '2016 &amp; 2017 Combined Data'!S11380</f>
        <v>4143.594021841508</v>
      </c>
    </row>
    <row r="11381" spans="1:25" x14ac:dyDescent="0.2">
      <c r="A11381" s="1" t="s">
        <v>9378</v>
      </c>
      <c r="B11381" s="13">
        <v>43032</v>
      </c>
      <c r="C11381" s="13">
        <v>43397</v>
      </c>
      <c r="D11381" s="1">
        <v>5</v>
      </c>
      <c r="E11381" s="1">
        <v>1.2</v>
      </c>
      <c r="F11381" s="1">
        <f>VLOOKUP(D11381, 'Rating Program (Effect. 2019)'!$E$6:$I$10, 5, FALSE)</f>
        <v>0.94464968963239226</v>
      </c>
      <c r="G11381" s="1">
        <v>328025</v>
      </c>
      <c r="H11381" s="1">
        <v>1.4536017983498437</v>
      </c>
      <c r="I11381" s="1">
        <v>8</v>
      </c>
      <c r="J11381" s="1">
        <v>1.02</v>
      </c>
      <c r="K11381" s="1">
        <f>VLOOKUP('2016 &amp; 2017 Combined Data'!I11381, 'Rating Program (Effect. 2019)'!$K$6:$O$58, 5)</f>
        <v>0</v>
      </c>
      <c r="L11381" s="96">
        <v>573</v>
      </c>
      <c r="M11381" s="95">
        <f>VLOOKUP(L11381,'Rating Program (Effect. 2017)'!$K$6:$M$556, 2, FALSE)</f>
        <v>1.1000000000000001</v>
      </c>
      <c r="N11381" s="97" t="str">
        <f>VLOOKUP(L11381, 'Rating Program (Effect. 2017)'!$K$6:$M$556, 3)</f>
        <v>Low</v>
      </c>
      <c r="O11381" s="95">
        <f>VLOOKUP(L11381, 'Rating Program (Effect. 2019)'!$Q$6:$T$556,4)</f>
        <v>1.21</v>
      </c>
      <c r="P11381" s="1" t="s">
        <v>9</v>
      </c>
      <c r="Q11381" s="1">
        <f>VLOOKUP(P11381, 'Rating Program (Effect. 2019)'!$AC$6:$AF$7, 4, FALSE)</f>
        <v>1</v>
      </c>
      <c r="R11381" s="1" t="s">
        <v>9</v>
      </c>
      <c r="S11381" s="1">
        <f>VLOOKUP(P11381, 'Rating Program (Effect. 2019)'!$AC$10:$AF$11,4, FALSE)</f>
        <v>1.1097123247655178</v>
      </c>
      <c r="T11381" s="1" t="s">
        <v>9</v>
      </c>
      <c r="U11381">
        <f>VLOOKUP(T11381,'Rating Program (Effect. 2019)'!$AC$14:$AF$15,4,FALSE)</f>
        <v>1</v>
      </c>
      <c r="V11381" s="141">
        <f t="shared" si="578"/>
        <v>1968.8996498783165</v>
      </c>
      <c r="W11381" s="141">
        <f t="shared" si="579"/>
        <v>1565.7035690385837</v>
      </c>
      <c r="X11381" s="141">
        <f t="shared" si="580"/>
        <v>1565.7035690385837</v>
      </c>
      <c r="Y11381" s="258">
        <f>'New Base Rate Calculation'!$C$16 * '2016 &amp; 2017 Combined Data'!F11381 * '2016 &amp; 2017 Combined Data'!H11381 *'2016 &amp; 2017 Combined Data'!J11381 *'2016 &amp; 2017 Combined Data'!O11381* '2016 &amp; 2017 Combined Data'!S11381</f>
        <v>2074.3289451149053</v>
      </c>
    </row>
    <row r="11382" spans="1:25" x14ac:dyDescent="0.2">
      <c r="A11382" s="1" t="s">
        <v>9379</v>
      </c>
      <c r="B11382" s="13">
        <v>42853</v>
      </c>
      <c r="C11382" s="13">
        <v>43218</v>
      </c>
      <c r="D11382" s="1">
        <v>1</v>
      </c>
      <c r="E11382" s="1">
        <v>1.05</v>
      </c>
      <c r="F11382" s="1">
        <f>VLOOKUP(D11382, 'Rating Program (Effect. 2019)'!$E$6:$I$10, 5, FALSE)</f>
        <v>1.0194620726838979</v>
      </c>
      <c r="G11382" s="1">
        <v>292599</v>
      </c>
      <c r="H11382" s="1">
        <v>1.328883276694022</v>
      </c>
      <c r="I11382" s="1">
        <v>16</v>
      </c>
      <c r="J11382" s="1">
        <v>1.1200000000000001</v>
      </c>
      <c r="K11382" s="1">
        <f>VLOOKUP('2016 &amp; 2017 Combined Data'!I11382, 'Rating Program (Effect. 2019)'!$K$6:$O$58, 5)</f>
        <v>0</v>
      </c>
      <c r="L11382" s="96">
        <v>853</v>
      </c>
      <c r="M11382" s="95">
        <f>VLOOKUP(L11382,'Rating Program (Effect. 2017)'!$K$6:$M$556, 2, FALSE)</f>
        <v>0.9</v>
      </c>
      <c r="N11382" s="97" t="str">
        <f>VLOOKUP(L11382, 'Rating Program (Effect. 2017)'!$K$6:$M$556, 3)</f>
        <v>High</v>
      </c>
      <c r="O11382" s="95">
        <f>VLOOKUP(L11382, 'Rating Program (Effect. 2019)'!$Q$6:$T$556,4)</f>
        <v>0.8</v>
      </c>
      <c r="P11382" s="1" t="s">
        <v>9</v>
      </c>
      <c r="Q11382" s="1">
        <f>VLOOKUP(P11382, 'Rating Program (Effect. 2019)'!$AC$6:$AF$7, 4, FALSE)</f>
        <v>1</v>
      </c>
      <c r="R11382" s="1" t="s">
        <v>9</v>
      </c>
      <c r="S11382" s="1">
        <f>VLOOKUP(P11382, 'Rating Program (Effect. 2019)'!$AC$10:$AF$11,4, FALSE)</f>
        <v>1.1097123247655178</v>
      </c>
      <c r="T11382" s="1" t="s">
        <v>11</v>
      </c>
      <c r="U11382">
        <f>VLOOKUP(T11382,'Rating Program (Effect. 2019)'!$AC$14:$AF$15,4,FALSE)</f>
        <v>1</v>
      </c>
      <c r="V11382" s="141">
        <f t="shared" si="578"/>
        <v>1565.7035690385837</v>
      </c>
      <c r="W11382" s="141">
        <f t="shared" si="579"/>
        <v>1125.1920480423626</v>
      </c>
      <c r="X11382" s="141">
        <f t="shared" si="580"/>
        <v>1125.1920480423626</v>
      </c>
      <c r="Y11382" s="258">
        <f>'New Base Rate Calculation'!$C$16 * '2016 &amp; 2017 Combined Data'!F11382 * '2016 &amp; 2017 Combined Data'!H11382 *'2016 &amp; 2017 Combined Data'!J11382 *'2016 &amp; 2017 Combined Data'!O11382* '2016 &amp; 2017 Combined Data'!S11382</f>
        <v>1485.7364105281995</v>
      </c>
    </row>
    <row r="11383" spans="1:25" x14ac:dyDescent="0.2">
      <c r="A11383" s="1" t="s">
        <v>9380</v>
      </c>
      <c r="B11383" s="13">
        <v>42810</v>
      </c>
      <c r="C11383" s="13">
        <v>43175</v>
      </c>
      <c r="D11383" s="1">
        <v>4</v>
      </c>
      <c r="E11383" s="1">
        <v>0.94</v>
      </c>
      <c r="F11383" s="1">
        <f>VLOOKUP(D11383, 'Rating Program (Effect. 2019)'!$E$6:$I$10, 5, FALSE)</f>
        <v>1.3131422480634674</v>
      </c>
      <c r="G11383" s="1">
        <v>189070</v>
      </c>
      <c r="H11383" s="1">
        <v>1.1356415661135699</v>
      </c>
      <c r="I11383" s="1">
        <v>16</v>
      </c>
      <c r="J11383" s="1">
        <v>1.1200000000000001</v>
      </c>
      <c r="K11383" s="1">
        <f>VLOOKUP('2016 &amp; 2017 Combined Data'!I11383, 'Rating Program (Effect. 2019)'!$K$6:$O$58, 5)</f>
        <v>0</v>
      </c>
      <c r="L11383" s="96">
        <v>618</v>
      </c>
      <c r="M11383" s="95">
        <f>VLOOKUP(L11383,'Rating Program (Effect. 2017)'!$K$6:$M$556, 2, FALSE)</f>
        <v>1.1000000000000001</v>
      </c>
      <c r="N11383" s="97" t="str">
        <f>VLOOKUP(L11383, 'Rating Program (Effect. 2017)'!$K$6:$M$556, 3)</f>
        <v>Low</v>
      </c>
      <c r="O11383" s="95">
        <f>VLOOKUP(L11383, 'Rating Program (Effect. 2019)'!$Q$6:$T$556,4)</f>
        <v>1.21</v>
      </c>
      <c r="P11383" s="1" t="s">
        <v>9</v>
      </c>
      <c r="Q11383" s="1">
        <f>VLOOKUP(P11383, 'Rating Program (Effect. 2019)'!$AC$6:$AF$7, 4, FALSE)</f>
        <v>1</v>
      </c>
      <c r="R11383" s="1" t="s">
        <v>9</v>
      </c>
      <c r="S11383" s="1">
        <f>VLOOKUP(P11383, 'Rating Program (Effect. 2019)'!$AC$10:$AF$11,4, FALSE)</f>
        <v>1.1097123247655178</v>
      </c>
      <c r="T11383" s="1" t="s">
        <v>11</v>
      </c>
      <c r="U11383">
        <f>VLOOKUP(T11383,'Rating Program (Effect. 2019)'!$AC$14:$AF$15,4,FALSE)</f>
        <v>1</v>
      </c>
      <c r="V11383" s="141">
        <f t="shared" si="578"/>
        <v>1125.1920480423626</v>
      </c>
      <c r="W11383" s="141">
        <f t="shared" si="579"/>
        <v>1052.1310279078425</v>
      </c>
      <c r="X11383" s="141">
        <f t="shared" si="580"/>
        <v>1052.1310279078425</v>
      </c>
      <c r="Y11383" s="258">
        <f>'New Base Rate Calculation'!$C$16 * '2016 &amp; 2017 Combined Data'!F11383 * '2016 &amp; 2017 Combined Data'!H11383 *'2016 &amp; 2017 Combined Data'!J11383 *'2016 &amp; 2017 Combined Data'!O11383* '2016 &amp; 2017 Combined Data'!S11383</f>
        <v>2473.6160763782564</v>
      </c>
    </row>
    <row r="11384" spans="1:25" x14ac:dyDescent="0.2">
      <c r="A11384" s="1" t="s">
        <v>9381</v>
      </c>
      <c r="B11384" s="13">
        <v>42831</v>
      </c>
      <c r="C11384" s="13">
        <v>43196</v>
      </c>
      <c r="D11384" s="1">
        <v>4</v>
      </c>
      <c r="E11384" s="1">
        <v>0.94</v>
      </c>
      <c r="F11384" s="1">
        <f>VLOOKUP(D11384, 'Rating Program (Effect. 2019)'!$E$6:$I$10, 5, FALSE)</f>
        <v>1.3131422480634674</v>
      </c>
      <c r="G11384" s="1">
        <v>480317</v>
      </c>
      <c r="H11384" s="1">
        <v>2.2467738584198496</v>
      </c>
      <c r="I11384" s="1">
        <v>6</v>
      </c>
      <c r="J11384" s="1">
        <v>0.96</v>
      </c>
      <c r="K11384" s="1">
        <f>VLOOKUP('2016 &amp; 2017 Combined Data'!I11384, 'Rating Program (Effect. 2019)'!$K$6:$O$58, 5)</f>
        <v>0</v>
      </c>
      <c r="L11384" s="96">
        <v>671</v>
      </c>
      <c r="M11384" s="95">
        <f>VLOOKUP(L11384,'Rating Program (Effect. 2017)'!$K$6:$M$556, 2, FALSE)</f>
        <v>1</v>
      </c>
      <c r="N11384" s="97" t="str">
        <f>VLOOKUP(L11384, 'Rating Program (Effect. 2017)'!$K$6:$M$556, 3)</f>
        <v>Medium</v>
      </c>
      <c r="O11384" s="95">
        <f>VLOOKUP(L11384, 'Rating Program (Effect. 2019)'!$Q$6:$T$556,4)</f>
        <v>1</v>
      </c>
      <c r="P11384" s="1" t="s">
        <v>11</v>
      </c>
      <c r="Q11384" s="1">
        <f>VLOOKUP(P11384, 'Rating Program (Effect. 2019)'!$AC$6:$AF$7, 4, FALSE)</f>
        <v>1</v>
      </c>
      <c r="R11384" s="1" t="s">
        <v>9</v>
      </c>
      <c r="S11384" s="1">
        <f>VLOOKUP(P11384, 'Rating Program (Effect. 2019)'!$AC$10:$AF$11,4, FALSE)</f>
        <v>0.96911543279063928</v>
      </c>
      <c r="T11384" s="1" t="s">
        <v>9</v>
      </c>
      <c r="U11384">
        <f>VLOOKUP(T11384,'Rating Program (Effect. 2019)'!$AC$14:$AF$15,4,FALSE)</f>
        <v>1</v>
      </c>
      <c r="V11384" s="141">
        <f t="shared" si="578"/>
        <v>1052.1310279078425</v>
      </c>
      <c r="W11384" s="141">
        <f t="shared" si="579"/>
        <v>1621.9909838704577</v>
      </c>
      <c r="X11384" s="141">
        <f t="shared" si="580"/>
        <v>1621.9909838704577</v>
      </c>
      <c r="Y11384" s="258">
        <f>'New Base Rate Calculation'!$C$16 * '2016 &amp; 2017 Combined Data'!F11384 * '2016 &amp; 2017 Combined Data'!H11384 *'2016 &amp; 2017 Combined Data'!J11384 *'2016 &amp; 2017 Combined Data'!O11384* '2016 &amp; 2017 Combined Data'!S11384</f>
        <v>3027.4941817328991</v>
      </c>
    </row>
    <row r="11385" spans="1:25" x14ac:dyDescent="0.2">
      <c r="A11385" s="1" t="s">
        <v>9382</v>
      </c>
      <c r="B11385" s="13">
        <v>42984</v>
      </c>
      <c r="C11385" s="13">
        <v>43349</v>
      </c>
      <c r="D11385" s="1">
        <v>4</v>
      </c>
      <c r="E11385" s="1">
        <v>0.94</v>
      </c>
      <c r="F11385" s="1">
        <f>VLOOKUP(D11385, 'Rating Program (Effect. 2019)'!$E$6:$I$10, 5, FALSE)</f>
        <v>1.3131422480634674</v>
      </c>
      <c r="G11385" s="1">
        <v>249265</v>
      </c>
      <c r="H11385" s="1">
        <v>1.2148948817831537</v>
      </c>
      <c r="I11385" s="1">
        <v>11</v>
      </c>
      <c r="J11385" s="1">
        <v>1.07</v>
      </c>
      <c r="K11385" s="1">
        <f>VLOOKUP('2016 &amp; 2017 Combined Data'!I11385, 'Rating Program (Effect. 2019)'!$K$6:$O$58, 5)</f>
        <v>0</v>
      </c>
      <c r="L11385" s="96">
        <v>582</v>
      </c>
      <c r="M11385" s="95">
        <f>VLOOKUP(L11385,'Rating Program (Effect. 2017)'!$K$6:$M$556, 2, FALSE)</f>
        <v>1.1000000000000001</v>
      </c>
      <c r="N11385" s="97" t="str">
        <f>VLOOKUP(L11385, 'Rating Program (Effect. 2017)'!$K$6:$M$556, 3)</f>
        <v>Low</v>
      </c>
      <c r="O11385" s="95">
        <f>VLOOKUP(L11385, 'Rating Program (Effect. 2019)'!$Q$6:$T$556,4)</f>
        <v>1.21</v>
      </c>
      <c r="P11385" s="1" t="s">
        <v>9</v>
      </c>
      <c r="Q11385" s="1">
        <f>VLOOKUP(P11385, 'Rating Program (Effect. 2019)'!$AC$6:$AF$7, 4, FALSE)</f>
        <v>1</v>
      </c>
      <c r="R11385" s="1" t="s">
        <v>9</v>
      </c>
      <c r="S11385" s="1">
        <f>VLOOKUP(P11385, 'Rating Program (Effect. 2019)'!$AC$10:$AF$11,4, FALSE)</f>
        <v>1.1097123247655178</v>
      </c>
      <c r="T11385" s="1" t="s">
        <v>9</v>
      </c>
      <c r="U11385">
        <f>VLOOKUP(T11385,'Rating Program (Effect. 2019)'!$AC$14:$AF$15,4,FALSE)</f>
        <v>1</v>
      </c>
      <c r="V11385" s="141">
        <f t="shared" si="578"/>
        <v>1621.9909838704577</v>
      </c>
      <c r="W11385" s="141">
        <f t="shared" si="579"/>
        <v>1075.3083194457965</v>
      </c>
      <c r="X11385" s="141">
        <f t="shared" si="580"/>
        <v>1075.3083194457965</v>
      </c>
      <c r="Y11385" s="258">
        <f>'New Base Rate Calculation'!$C$16 * '2016 &amp; 2017 Combined Data'!F11385 * '2016 &amp; 2017 Combined Data'!H11385 *'2016 &amp; 2017 Combined Data'!J11385 *'2016 &amp; 2017 Combined Data'!O11385* '2016 &amp; 2017 Combined Data'!S11385</f>
        <v>2528.1071230582429</v>
      </c>
    </row>
    <row r="11386" spans="1:25" x14ac:dyDescent="0.2">
      <c r="A11386" s="1" t="s">
        <v>9383</v>
      </c>
      <c r="B11386" s="13">
        <v>42921</v>
      </c>
      <c r="C11386" s="13">
        <v>43286</v>
      </c>
      <c r="D11386" s="1">
        <v>1</v>
      </c>
      <c r="E11386" s="1">
        <v>1.05</v>
      </c>
      <c r="F11386" s="1">
        <f>VLOOKUP(D11386, 'Rating Program (Effect. 2019)'!$E$6:$I$10, 5, FALSE)</f>
        <v>1.0194620726838979</v>
      </c>
      <c r="G11386" s="1">
        <v>492197</v>
      </c>
      <c r="H11386" s="1">
        <v>2.3222896850427062</v>
      </c>
      <c r="I11386" s="1">
        <v>19</v>
      </c>
      <c r="J11386" s="1">
        <v>1.1499999999999999</v>
      </c>
      <c r="K11386" s="1">
        <f>VLOOKUP('2016 &amp; 2017 Combined Data'!I11386, 'Rating Program (Effect. 2019)'!$K$6:$O$58, 5)</f>
        <v>0</v>
      </c>
      <c r="L11386" s="96">
        <v>839</v>
      </c>
      <c r="M11386" s="95">
        <f>VLOOKUP(L11386,'Rating Program (Effect. 2017)'!$K$6:$M$556, 2, FALSE)</f>
        <v>0.9</v>
      </c>
      <c r="N11386" s="97" t="str">
        <f>VLOOKUP(L11386, 'Rating Program (Effect. 2017)'!$K$6:$M$556, 3)</f>
        <v>High</v>
      </c>
      <c r="O11386" s="95">
        <f>VLOOKUP(L11386, 'Rating Program (Effect. 2019)'!$Q$6:$T$556,4)</f>
        <v>0.8</v>
      </c>
      <c r="P11386" s="1" t="s">
        <v>9</v>
      </c>
      <c r="Q11386" s="1">
        <f>VLOOKUP(P11386, 'Rating Program (Effect. 2019)'!$AC$6:$AF$7, 4, FALSE)</f>
        <v>1</v>
      </c>
      <c r="R11386" s="1" t="s">
        <v>9</v>
      </c>
      <c r="S11386" s="1">
        <f>VLOOKUP(P11386, 'Rating Program (Effect. 2019)'!$AC$10:$AF$11,4, FALSE)</f>
        <v>1.1097123247655178</v>
      </c>
      <c r="T11386" s="1" t="s">
        <v>11</v>
      </c>
      <c r="U11386">
        <f>VLOOKUP(T11386,'Rating Program (Effect. 2019)'!$AC$14:$AF$15,4,FALSE)</f>
        <v>1</v>
      </c>
      <c r="V11386" s="141">
        <f t="shared" si="578"/>
        <v>1075.3083194457965</v>
      </c>
      <c r="W11386" s="141">
        <f t="shared" si="579"/>
        <v>2018.9986521761286</v>
      </c>
      <c r="X11386" s="141">
        <f t="shared" si="580"/>
        <v>2018.9986521761286</v>
      </c>
      <c r="Y11386" s="258">
        <f>'New Base Rate Calculation'!$C$16 * '2016 &amp; 2017 Combined Data'!F11386 * '2016 &amp; 2017 Combined Data'!H11386 *'2016 &amp; 2017 Combined Data'!J11386 *'2016 &amp; 2017 Combined Data'!O11386* '2016 &amp; 2017 Combined Data'!S11386</f>
        <v>2665.9447296702715</v>
      </c>
    </row>
    <row r="11387" spans="1:25" x14ac:dyDescent="0.2">
      <c r="A11387" s="1" t="s">
        <v>9384</v>
      </c>
      <c r="B11387" s="13">
        <v>43013</v>
      </c>
      <c r="C11387" s="13">
        <v>43378</v>
      </c>
      <c r="D11387" s="1">
        <v>4</v>
      </c>
      <c r="E11387" s="1">
        <v>0.94</v>
      </c>
      <c r="F11387" s="1">
        <f>VLOOKUP(D11387, 'Rating Program (Effect. 2019)'!$E$6:$I$10, 5, FALSE)</f>
        <v>1.3131422480634674</v>
      </c>
      <c r="G11387" s="1">
        <v>327006</v>
      </c>
      <c r="H11387" s="1">
        <v>1.4496454031468375</v>
      </c>
      <c r="I11387" s="1">
        <v>2</v>
      </c>
      <c r="J11387" s="1">
        <v>0.8</v>
      </c>
      <c r="K11387" s="1">
        <f>VLOOKUP('2016 &amp; 2017 Combined Data'!I11387, 'Rating Program (Effect. 2019)'!$K$6:$O$58, 5)</f>
        <v>0</v>
      </c>
      <c r="L11387" s="96">
        <v>508</v>
      </c>
      <c r="M11387" s="95">
        <f>VLOOKUP(L11387,'Rating Program (Effect. 2017)'!$K$6:$M$556, 2, FALSE)</f>
        <v>1.1000000000000001</v>
      </c>
      <c r="N11387" s="97" t="str">
        <f>VLOOKUP(L11387, 'Rating Program (Effect. 2017)'!$K$6:$M$556, 3)</f>
        <v>Low</v>
      </c>
      <c r="O11387" s="95">
        <f>VLOOKUP(L11387, 'Rating Program (Effect. 2019)'!$Q$6:$T$556,4)</f>
        <v>1.21</v>
      </c>
      <c r="P11387" s="1" t="s">
        <v>9</v>
      </c>
      <c r="Q11387" s="1">
        <f>VLOOKUP(P11387, 'Rating Program (Effect. 2019)'!$AC$6:$AF$7, 4, FALSE)</f>
        <v>1</v>
      </c>
      <c r="R11387" s="1" t="s">
        <v>9</v>
      </c>
      <c r="S11387" s="1">
        <f>VLOOKUP(P11387, 'Rating Program (Effect. 2019)'!$AC$10:$AF$11,4, FALSE)</f>
        <v>1.1097123247655178</v>
      </c>
      <c r="T11387" s="1" t="s">
        <v>9</v>
      </c>
      <c r="U11387">
        <f>VLOOKUP(T11387,'Rating Program (Effect. 2019)'!$AC$14:$AF$15,4,FALSE)</f>
        <v>1</v>
      </c>
      <c r="V11387" s="141">
        <f t="shared" ref="V11387:V11450" si="581" xml:space="preserve"> 800 *E11386 *H11386*J11386*M11386</f>
        <v>2018.9986521761286</v>
      </c>
      <c r="W11387" s="141">
        <f t="shared" si="579"/>
        <v>959.31734198645131</v>
      </c>
      <c r="X11387" s="141">
        <f t="shared" si="580"/>
        <v>959.31734198645131</v>
      </c>
      <c r="Y11387" s="258">
        <f>'New Base Rate Calculation'!$C$16 * '2016 &amp; 2017 Combined Data'!F11387 * '2016 &amp; 2017 Combined Data'!H11387 *'2016 &amp; 2017 Combined Data'!J11387 *'2016 &amp; 2017 Combined Data'!O11387* '2016 &amp; 2017 Combined Data'!S11387</f>
        <v>2255.4061581139831</v>
      </c>
    </row>
    <row r="11388" spans="1:25" x14ac:dyDescent="0.2">
      <c r="A11388" s="1" t="s">
        <v>9385</v>
      </c>
      <c r="B11388" s="13">
        <v>42817</v>
      </c>
      <c r="C11388" s="13">
        <v>43182</v>
      </c>
      <c r="D11388" s="1">
        <v>4</v>
      </c>
      <c r="E11388" s="1">
        <v>0.94</v>
      </c>
      <c r="F11388" s="1">
        <f>VLOOKUP(D11388, 'Rating Program (Effect. 2019)'!$E$6:$I$10, 5, FALSE)</f>
        <v>1.3131422480634674</v>
      </c>
      <c r="G11388" s="1">
        <v>468515</v>
      </c>
      <c r="H11388" s="1">
        <v>2.1733161385750903</v>
      </c>
      <c r="I11388" s="1">
        <v>5</v>
      </c>
      <c r="J11388" s="1">
        <v>0.92</v>
      </c>
      <c r="K11388" s="1">
        <f>VLOOKUP('2016 &amp; 2017 Combined Data'!I11388, 'Rating Program (Effect. 2019)'!$K$6:$O$58, 5)</f>
        <v>0</v>
      </c>
      <c r="L11388" s="96">
        <v>918</v>
      </c>
      <c r="M11388" s="95">
        <f>VLOOKUP(L11388,'Rating Program (Effect. 2017)'!$K$6:$M$556, 2, FALSE)</f>
        <v>0.9</v>
      </c>
      <c r="N11388" s="97" t="str">
        <f>VLOOKUP(L11388, 'Rating Program (Effect. 2017)'!$K$6:$M$556, 3)</f>
        <v>High</v>
      </c>
      <c r="O11388" s="95">
        <f>VLOOKUP(L11388, 'Rating Program (Effect. 2019)'!$Q$6:$T$556,4)</f>
        <v>0.8</v>
      </c>
      <c r="P11388" s="1" t="s">
        <v>9</v>
      </c>
      <c r="Q11388" s="1">
        <f>VLOOKUP(P11388, 'Rating Program (Effect. 2019)'!$AC$6:$AF$7, 4, FALSE)</f>
        <v>1</v>
      </c>
      <c r="R11388" s="1" t="s">
        <v>9</v>
      </c>
      <c r="S11388" s="1">
        <f>VLOOKUP(P11388, 'Rating Program (Effect. 2019)'!$AC$10:$AF$11,4, FALSE)</f>
        <v>1.1097123247655178</v>
      </c>
      <c r="T11388" s="1" t="s">
        <v>9</v>
      </c>
      <c r="U11388">
        <f>VLOOKUP(T11388,'Rating Program (Effect. 2019)'!$AC$14:$AF$15,4,FALSE)</f>
        <v>1</v>
      </c>
      <c r="V11388" s="141">
        <f t="shared" si="581"/>
        <v>959.31734198645131</v>
      </c>
      <c r="W11388" s="141">
        <f t="shared" si="579"/>
        <v>1353.2283335806114</v>
      </c>
      <c r="X11388" s="141">
        <f t="shared" si="580"/>
        <v>1353.2283335806114</v>
      </c>
      <c r="Y11388" s="258">
        <f>'New Base Rate Calculation'!$C$16 * '2016 &amp; 2017 Combined Data'!F11388 * '2016 &amp; 2017 Combined Data'!H11388 *'2016 &amp; 2017 Combined Data'!J11388 *'2016 &amp; 2017 Combined Data'!O11388* '2016 &amp; 2017 Combined Data'!S11388</f>
        <v>2570.9186881058499</v>
      </c>
    </row>
    <row r="11389" spans="1:25" x14ac:dyDescent="0.2">
      <c r="A11389" s="1" t="s">
        <v>9386</v>
      </c>
      <c r="B11389" s="13">
        <v>43001</v>
      </c>
      <c r="C11389" s="13">
        <v>43366</v>
      </c>
      <c r="D11389" s="1">
        <v>3</v>
      </c>
      <c r="E11389" s="1">
        <v>0.97</v>
      </c>
      <c r="F11389" s="1">
        <f>VLOOKUP(D11389, 'Rating Program (Effect. 2019)'!$E$6:$I$10, 5, FALSE)</f>
        <v>1.2113287848472678</v>
      </c>
      <c r="G11389" s="1">
        <v>390154</v>
      </c>
      <c r="H11389" s="1">
        <v>1.7322858948062771</v>
      </c>
      <c r="I11389" s="1">
        <v>16</v>
      </c>
      <c r="J11389" s="1">
        <v>1.1200000000000001</v>
      </c>
      <c r="K11389" s="1">
        <f>VLOOKUP('2016 &amp; 2017 Combined Data'!I11389, 'Rating Program (Effect. 2019)'!$K$6:$O$58, 5)</f>
        <v>0</v>
      </c>
      <c r="L11389" s="96">
        <v>588</v>
      </c>
      <c r="M11389" s="95">
        <f>VLOOKUP(L11389,'Rating Program (Effect. 2017)'!$K$6:$M$556, 2, FALSE)</f>
        <v>1.1000000000000001</v>
      </c>
      <c r="N11389" s="97" t="str">
        <f>VLOOKUP(L11389, 'Rating Program (Effect. 2017)'!$K$6:$M$556, 3)</f>
        <v>Low</v>
      </c>
      <c r="O11389" s="95">
        <f>VLOOKUP(L11389, 'Rating Program (Effect. 2019)'!$Q$6:$T$556,4)</f>
        <v>1.21</v>
      </c>
      <c r="P11389" s="1" t="s">
        <v>9</v>
      </c>
      <c r="Q11389" s="1">
        <f>VLOOKUP(P11389, 'Rating Program (Effect. 2019)'!$AC$6:$AF$7, 4, FALSE)</f>
        <v>1</v>
      </c>
      <c r="R11389" s="1" t="s">
        <v>9</v>
      </c>
      <c r="S11389" s="1">
        <f>VLOOKUP(P11389, 'Rating Program (Effect. 2019)'!$AC$10:$AF$11,4, FALSE)</f>
        <v>1.1097123247655178</v>
      </c>
      <c r="T11389" s="1" t="s">
        <v>9</v>
      </c>
      <c r="U11389">
        <f>VLOOKUP(T11389,'Rating Program (Effect. 2019)'!$AC$14:$AF$15,4,FALSE)</f>
        <v>1</v>
      </c>
      <c r="V11389" s="141">
        <f t="shared" si="581"/>
        <v>1353.2283335806114</v>
      </c>
      <c r="W11389" s="141">
        <f t="shared" si="579"/>
        <v>1656.120748583435</v>
      </c>
      <c r="X11389" s="141">
        <f t="shared" si="580"/>
        <v>1656.120748583435</v>
      </c>
      <c r="Y11389" s="258">
        <f>'New Base Rate Calculation'!$C$16 * '2016 &amp; 2017 Combined Data'!F11389 * '2016 &amp; 2017 Combined Data'!H11389 *'2016 &amp; 2017 Combined Data'!J11389 *'2016 &amp; 2017 Combined Data'!O11389* '2016 &amp; 2017 Combined Data'!S11389</f>
        <v>3480.6539484435502</v>
      </c>
    </row>
    <row r="11390" spans="1:25" x14ac:dyDescent="0.2">
      <c r="A11390" s="1" t="s">
        <v>9387</v>
      </c>
      <c r="B11390" s="13">
        <v>42802</v>
      </c>
      <c r="C11390" s="13">
        <v>43167</v>
      </c>
      <c r="D11390" s="1">
        <v>5</v>
      </c>
      <c r="E11390" s="1">
        <v>1.2</v>
      </c>
      <c r="F11390" s="1">
        <f>VLOOKUP(D11390, 'Rating Program (Effect. 2019)'!$E$6:$I$10, 5, FALSE)</f>
        <v>0.94464968963239226</v>
      </c>
      <c r="G11390" s="1">
        <v>421530</v>
      </c>
      <c r="H11390" s="1">
        <v>1.8982645268442297</v>
      </c>
      <c r="I11390" s="1">
        <v>4</v>
      </c>
      <c r="J11390" s="1">
        <v>0.88</v>
      </c>
      <c r="K11390" s="1">
        <f>VLOOKUP('2016 &amp; 2017 Combined Data'!I11390, 'Rating Program (Effect. 2019)'!$K$6:$O$58, 5)</f>
        <v>0</v>
      </c>
      <c r="L11390" s="96">
        <v>791</v>
      </c>
      <c r="M11390" s="95">
        <f>VLOOKUP(L11390,'Rating Program (Effect. 2017)'!$K$6:$M$556, 2, FALSE)</f>
        <v>1</v>
      </c>
      <c r="N11390" s="97" t="str">
        <f>VLOOKUP(L11390, 'Rating Program (Effect. 2017)'!$K$6:$M$556, 3)</f>
        <v>Medium</v>
      </c>
      <c r="O11390" s="95">
        <f>VLOOKUP(L11390, 'Rating Program (Effect. 2019)'!$Q$6:$T$556,4)</f>
        <v>1</v>
      </c>
      <c r="P11390" s="1" t="s">
        <v>9</v>
      </c>
      <c r="Q11390" s="1">
        <f>VLOOKUP(P11390, 'Rating Program (Effect. 2019)'!$AC$6:$AF$7, 4, FALSE)</f>
        <v>1</v>
      </c>
      <c r="R11390" s="1" t="s">
        <v>9</v>
      </c>
      <c r="S11390" s="1">
        <f>VLOOKUP(P11390, 'Rating Program (Effect. 2019)'!$AC$10:$AF$11,4, FALSE)</f>
        <v>1.1097123247655178</v>
      </c>
      <c r="T11390" s="1" t="s">
        <v>9</v>
      </c>
      <c r="U11390">
        <f>VLOOKUP(T11390,'Rating Program (Effect. 2019)'!$AC$14:$AF$15,4,FALSE)</f>
        <v>1</v>
      </c>
      <c r="V11390" s="141">
        <f t="shared" si="581"/>
        <v>1656.120748583435</v>
      </c>
      <c r="W11390" s="141">
        <f t="shared" si="579"/>
        <v>1603.6538722780053</v>
      </c>
      <c r="X11390" s="141">
        <f t="shared" si="580"/>
        <v>1603.6538722780053</v>
      </c>
      <c r="Y11390" s="258">
        <f>'New Base Rate Calculation'!$C$16 * '2016 &amp; 2017 Combined Data'!F11390 * '2016 &amp; 2017 Combined Data'!H11390 *'2016 &amp; 2017 Combined Data'!J11390 *'2016 &amp; 2017 Combined Data'!O11390* '2016 &amp; 2017 Combined Data'!S11390</f>
        <v>1931.4614214992412</v>
      </c>
    </row>
    <row r="11391" spans="1:25" x14ac:dyDescent="0.2">
      <c r="A11391" s="1" t="s">
        <v>9388</v>
      </c>
      <c r="B11391" s="13">
        <v>43091</v>
      </c>
      <c r="C11391" s="13">
        <v>43456</v>
      </c>
      <c r="D11391" s="1">
        <v>3</v>
      </c>
      <c r="E11391" s="1">
        <v>0.97</v>
      </c>
      <c r="F11391" s="1">
        <f>VLOOKUP(D11391, 'Rating Program (Effect. 2019)'!$E$6:$I$10, 5, FALSE)</f>
        <v>1.2113287848472678</v>
      </c>
      <c r="G11391" s="1">
        <v>130306</v>
      </c>
      <c r="H11391" s="1">
        <v>1.1583315652530739</v>
      </c>
      <c r="I11391" s="1">
        <v>3</v>
      </c>
      <c r="J11391" s="1">
        <v>0.84</v>
      </c>
      <c r="K11391" s="1">
        <f>VLOOKUP('2016 &amp; 2017 Combined Data'!I11391, 'Rating Program (Effect. 2019)'!$K$6:$O$58, 5)</f>
        <v>0</v>
      </c>
      <c r="L11391" s="96">
        <v>948</v>
      </c>
      <c r="M11391" s="95">
        <f>VLOOKUP(L11391,'Rating Program (Effect. 2017)'!$K$6:$M$556, 2, FALSE)</f>
        <v>0.9</v>
      </c>
      <c r="N11391" s="97" t="str">
        <f>VLOOKUP(L11391, 'Rating Program (Effect. 2017)'!$K$6:$M$556, 3)</f>
        <v>High</v>
      </c>
      <c r="O11391" s="95">
        <f>VLOOKUP(L11391, 'Rating Program (Effect. 2019)'!$Q$6:$T$556,4)</f>
        <v>0.8</v>
      </c>
      <c r="P11391" s="1" t="s">
        <v>9</v>
      </c>
      <c r="Q11391" s="1">
        <f>VLOOKUP(P11391, 'Rating Program (Effect. 2019)'!$AC$6:$AF$7, 4, FALSE)</f>
        <v>1</v>
      </c>
      <c r="R11391" s="1" t="s">
        <v>9</v>
      </c>
      <c r="S11391" s="1">
        <f>VLOOKUP(P11391, 'Rating Program (Effect. 2019)'!$AC$10:$AF$11,4, FALSE)</f>
        <v>1.1097123247655178</v>
      </c>
      <c r="T11391" s="1" t="s">
        <v>9</v>
      </c>
      <c r="U11391">
        <f>VLOOKUP(T11391,'Rating Program (Effect. 2019)'!$AC$14:$AF$15,4,FALSE)</f>
        <v>1</v>
      </c>
      <c r="V11391" s="141">
        <f t="shared" si="581"/>
        <v>1603.6538722780053</v>
      </c>
      <c r="W11391" s="141">
        <f t="shared" si="579"/>
        <v>679.54216274510725</v>
      </c>
      <c r="X11391" s="141">
        <f t="shared" si="580"/>
        <v>679.54216274510725</v>
      </c>
      <c r="Y11391" s="258">
        <f>'New Base Rate Calculation'!$C$16 * '2016 &amp; 2017 Combined Data'!F11391 * '2016 &amp; 2017 Combined Data'!H11391 *'2016 &amp; 2017 Combined Data'!J11391 *'2016 &amp; 2017 Combined Data'!O11391* '2016 &amp; 2017 Combined Data'!S11391</f>
        <v>1154.0909872948992</v>
      </c>
    </row>
    <row r="11392" spans="1:25" x14ac:dyDescent="0.2">
      <c r="A11392" s="1" t="s">
        <v>9389</v>
      </c>
      <c r="B11392" s="13">
        <v>42824</v>
      </c>
      <c r="C11392" s="13">
        <v>43189</v>
      </c>
      <c r="D11392" s="1">
        <v>3</v>
      </c>
      <c r="E11392" s="1">
        <v>0.97</v>
      </c>
      <c r="F11392" s="1">
        <f>VLOOKUP(D11392, 'Rating Program (Effect. 2019)'!$E$6:$I$10, 5, FALSE)</f>
        <v>1.2113287848472678</v>
      </c>
      <c r="G11392" s="1">
        <v>154540</v>
      </c>
      <c r="H11392" s="1">
        <v>1.1362040440333598</v>
      </c>
      <c r="I11392" s="1">
        <v>16</v>
      </c>
      <c r="J11392" s="1">
        <v>1.1200000000000001</v>
      </c>
      <c r="K11392" s="1">
        <f>VLOOKUP('2016 &amp; 2017 Combined Data'!I11392, 'Rating Program (Effect. 2019)'!$K$6:$O$58, 5)</f>
        <v>0</v>
      </c>
      <c r="L11392" s="96">
        <v>831</v>
      </c>
      <c r="M11392" s="95">
        <f>VLOOKUP(L11392,'Rating Program (Effect. 2017)'!$K$6:$M$556, 2, FALSE)</f>
        <v>0.9</v>
      </c>
      <c r="N11392" s="97" t="str">
        <f>VLOOKUP(L11392, 'Rating Program (Effect. 2017)'!$K$6:$M$556, 3)</f>
        <v>High</v>
      </c>
      <c r="O11392" s="95">
        <f>VLOOKUP(L11392, 'Rating Program (Effect. 2019)'!$Q$6:$T$556,4)</f>
        <v>0.8</v>
      </c>
      <c r="P11392" s="1" t="s">
        <v>9</v>
      </c>
      <c r="Q11392" s="1">
        <f>VLOOKUP(P11392, 'Rating Program (Effect. 2019)'!$AC$6:$AF$7, 4, FALSE)</f>
        <v>1</v>
      </c>
      <c r="R11392" s="1" t="s">
        <v>9</v>
      </c>
      <c r="S11392" s="1">
        <f>VLOOKUP(P11392, 'Rating Program (Effect. 2019)'!$AC$10:$AF$11,4, FALSE)</f>
        <v>1.1097123247655178</v>
      </c>
      <c r="T11392" s="1" t="s">
        <v>9</v>
      </c>
      <c r="U11392">
        <f>VLOOKUP(T11392,'Rating Program (Effect. 2019)'!$AC$14:$AF$15,4,FALSE)</f>
        <v>1</v>
      </c>
      <c r="V11392" s="141">
        <f t="shared" si="581"/>
        <v>679.54216274510725</v>
      </c>
      <c r="W11392" s="141">
        <f t="shared" si="579"/>
        <v>888.74789287524641</v>
      </c>
      <c r="X11392" s="141">
        <f t="shared" si="580"/>
        <v>888.74789287524641</v>
      </c>
      <c r="Y11392" s="258">
        <f>'New Base Rate Calculation'!$C$16 * '2016 &amp; 2017 Combined Data'!F11392 * '2016 &amp; 2017 Combined Data'!H11392 *'2016 &amp; 2017 Combined Data'!J11392 *'2016 &amp; 2017 Combined Data'!O11392* '2016 &amp; 2017 Combined Data'!S11392</f>
        <v>1509.3926313581628</v>
      </c>
    </row>
    <row r="11393" spans="1:25" x14ac:dyDescent="0.2">
      <c r="A11393" s="1" t="s">
        <v>9390</v>
      </c>
      <c r="B11393" s="13">
        <v>42982</v>
      </c>
      <c r="C11393" s="13">
        <v>43347</v>
      </c>
      <c r="D11393" s="1">
        <v>5</v>
      </c>
      <c r="E11393" s="1">
        <v>1.2</v>
      </c>
      <c r="F11393" s="1">
        <f>VLOOKUP(D11393, 'Rating Program (Effect. 2019)'!$E$6:$I$10, 5, FALSE)</f>
        <v>0.94464968963239226</v>
      </c>
      <c r="G11393" s="1">
        <v>340953</v>
      </c>
      <c r="H11393" s="1">
        <v>1.5056066877929684</v>
      </c>
      <c r="I11393" s="1">
        <v>1</v>
      </c>
      <c r="J11393" s="1">
        <v>0.76</v>
      </c>
      <c r="K11393" s="1">
        <f>VLOOKUP('2016 &amp; 2017 Combined Data'!I11393, 'Rating Program (Effect. 2019)'!$K$6:$O$58, 5)</f>
        <v>0</v>
      </c>
      <c r="L11393" s="96">
        <v>739</v>
      </c>
      <c r="M11393" s="95">
        <f>VLOOKUP(L11393,'Rating Program (Effect. 2017)'!$K$6:$M$556, 2, FALSE)</f>
        <v>1</v>
      </c>
      <c r="N11393" s="97" t="str">
        <f>VLOOKUP(L11393, 'Rating Program (Effect. 2017)'!$K$6:$M$556, 3)</f>
        <v>Medium</v>
      </c>
      <c r="O11393" s="95">
        <f>VLOOKUP(L11393, 'Rating Program (Effect. 2019)'!$Q$6:$T$556,4)</f>
        <v>1</v>
      </c>
      <c r="P11393" s="1" t="s">
        <v>9</v>
      </c>
      <c r="Q11393" s="1">
        <f>VLOOKUP(P11393, 'Rating Program (Effect. 2019)'!$AC$6:$AF$7, 4, FALSE)</f>
        <v>1</v>
      </c>
      <c r="R11393" s="1" t="s">
        <v>9</v>
      </c>
      <c r="S11393" s="1">
        <f>VLOOKUP(P11393, 'Rating Program (Effect. 2019)'!$AC$10:$AF$11,4, FALSE)</f>
        <v>1.1097123247655178</v>
      </c>
      <c r="T11393" s="1" t="s">
        <v>9</v>
      </c>
      <c r="U11393">
        <f>VLOOKUP(T11393,'Rating Program (Effect. 2019)'!$AC$14:$AF$15,4,FALSE)</f>
        <v>1</v>
      </c>
      <c r="V11393" s="141">
        <f t="shared" si="581"/>
        <v>888.74789287524641</v>
      </c>
      <c r="W11393" s="141">
        <f t="shared" si="579"/>
        <v>1098.4906394137497</v>
      </c>
      <c r="X11393" s="141">
        <f t="shared" si="580"/>
        <v>1098.4906394137497</v>
      </c>
      <c r="Y11393" s="258">
        <f>'New Base Rate Calculation'!$C$16 * '2016 &amp; 2017 Combined Data'!F11393 * '2016 &amp; 2017 Combined Data'!H11393 *'2016 &amp; 2017 Combined Data'!J11393 *'2016 &amp; 2017 Combined Data'!O11393* '2016 &amp; 2017 Combined Data'!S11393</f>
        <v>1323.0363038950591</v>
      </c>
    </row>
    <row r="11394" spans="1:25" x14ac:dyDescent="0.2">
      <c r="A11394" s="1" t="s">
        <v>9391</v>
      </c>
      <c r="B11394" s="13">
        <v>42921</v>
      </c>
      <c r="C11394" s="13">
        <v>43286</v>
      </c>
      <c r="D11394" s="1">
        <v>5</v>
      </c>
      <c r="E11394" s="1">
        <v>1.2</v>
      </c>
      <c r="F11394" s="1">
        <f>VLOOKUP(D11394, 'Rating Program (Effect. 2019)'!$E$6:$I$10, 5, FALSE)</f>
        <v>0.94464968963239226</v>
      </c>
      <c r="G11394" s="1">
        <v>393494</v>
      </c>
      <c r="H11394" s="1">
        <v>1.749210178150022</v>
      </c>
      <c r="I11394" s="1">
        <v>12</v>
      </c>
      <c r="J11394" s="1">
        <v>1.08</v>
      </c>
      <c r="K11394" s="1">
        <f>VLOOKUP('2016 &amp; 2017 Combined Data'!I11394, 'Rating Program (Effect. 2019)'!$K$6:$O$58, 5)</f>
        <v>0</v>
      </c>
      <c r="L11394" s="96">
        <v>871</v>
      </c>
      <c r="M11394" s="95">
        <f>VLOOKUP(L11394,'Rating Program (Effect. 2017)'!$K$6:$M$556, 2, FALSE)</f>
        <v>0.9</v>
      </c>
      <c r="N11394" s="97" t="str">
        <f>VLOOKUP(L11394, 'Rating Program (Effect. 2017)'!$K$6:$M$556, 3)</f>
        <v>High</v>
      </c>
      <c r="O11394" s="95">
        <f>VLOOKUP(L11394, 'Rating Program (Effect. 2019)'!$Q$6:$T$556,4)</f>
        <v>0.8</v>
      </c>
      <c r="P11394" s="1" t="s">
        <v>9</v>
      </c>
      <c r="Q11394" s="1">
        <f>VLOOKUP(P11394, 'Rating Program (Effect. 2019)'!$AC$6:$AF$7, 4, FALSE)</f>
        <v>1</v>
      </c>
      <c r="R11394" s="1" t="s">
        <v>9</v>
      </c>
      <c r="S11394" s="1">
        <f>VLOOKUP(P11394, 'Rating Program (Effect. 2019)'!$AC$10:$AF$11,4, FALSE)</f>
        <v>1.1097123247655178</v>
      </c>
      <c r="T11394" s="1" t="s">
        <v>9</v>
      </c>
      <c r="U11394">
        <f>VLOOKUP(T11394,'Rating Program (Effect. 2019)'!$AC$14:$AF$15,4,FALSE)</f>
        <v>1</v>
      </c>
      <c r="V11394" s="141">
        <f t="shared" si="581"/>
        <v>1098.4906394137497</v>
      </c>
      <c r="W11394" s="141">
        <f t="shared" si="579"/>
        <v>1632.2230014353486</v>
      </c>
      <c r="X11394" s="141">
        <f t="shared" si="580"/>
        <v>1632.2230014353486</v>
      </c>
      <c r="Y11394" s="258">
        <f>'New Base Rate Calculation'!$C$16 * '2016 &amp; 2017 Combined Data'!F11394 * '2016 &amp; 2017 Combined Data'!H11394 *'2016 &amp; 2017 Combined Data'!J11394 *'2016 &amp; 2017 Combined Data'!O11394* '2016 &amp; 2017 Combined Data'!S11394</f>
        <v>1747.4403994549511</v>
      </c>
    </row>
    <row r="11395" spans="1:25" x14ac:dyDescent="0.2">
      <c r="A11395" s="1" t="s">
        <v>9392</v>
      </c>
      <c r="B11395" s="13">
        <v>42737</v>
      </c>
      <c r="C11395" s="13">
        <v>43102</v>
      </c>
      <c r="D11395" s="1">
        <v>5</v>
      </c>
      <c r="E11395" s="1">
        <v>1.2</v>
      </c>
      <c r="F11395" s="1">
        <f>VLOOKUP(D11395, 'Rating Program (Effect. 2019)'!$E$6:$I$10, 5, FALSE)</f>
        <v>0.94464968963239226</v>
      </c>
      <c r="G11395" s="1">
        <v>112195</v>
      </c>
      <c r="H11395" s="1">
        <v>1.1871615702618512</v>
      </c>
      <c r="I11395" s="1">
        <v>19</v>
      </c>
      <c r="J11395" s="1">
        <v>1.1499999999999999</v>
      </c>
      <c r="K11395" s="1">
        <f>VLOOKUP('2016 &amp; 2017 Combined Data'!I11395, 'Rating Program (Effect. 2019)'!$K$6:$O$58, 5)</f>
        <v>0</v>
      </c>
      <c r="L11395" s="96">
        <v>702</v>
      </c>
      <c r="M11395" s="95">
        <f>VLOOKUP(L11395,'Rating Program (Effect. 2017)'!$K$6:$M$556, 2, FALSE)</f>
        <v>1</v>
      </c>
      <c r="N11395" s="97" t="str">
        <f>VLOOKUP(L11395, 'Rating Program (Effect. 2017)'!$K$6:$M$556, 3)</f>
        <v>Medium</v>
      </c>
      <c r="O11395" s="95">
        <f>VLOOKUP(L11395, 'Rating Program (Effect. 2019)'!$Q$6:$T$556,4)</f>
        <v>1</v>
      </c>
      <c r="P11395" s="1" t="s">
        <v>9</v>
      </c>
      <c r="Q11395" s="1">
        <f>VLOOKUP(P11395, 'Rating Program (Effect. 2019)'!$AC$6:$AF$7, 4, FALSE)</f>
        <v>1</v>
      </c>
      <c r="R11395" s="1" t="s">
        <v>9</v>
      </c>
      <c r="S11395" s="1">
        <f>VLOOKUP(P11395, 'Rating Program (Effect. 2019)'!$AC$10:$AF$11,4, FALSE)</f>
        <v>1.1097123247655178</v>
      </c>
      <c r="T11395" s="1" t="s">
        <v>9</v>
      </c>
      <c r="U11395">
        <f>VLOOKUP(T11395,'Rating Program (Effect. 2019)'!$AC$14:$AF$15,4,FALSE)</f>
        <v>1</v>
      </c>
      <c r="V11395" s="141">
        <f t="shared" si="581"/>
        <v>1632.2230014353486</v>
      </c>
      <c r="W11395" s="141">
        <f t="shared" ref="W11395:W11458" si="582">800 *E11395 * H11395 * J11395 *M11395</f>
        <v>1310.6263735690836</v>
      </c>
      <c r="X11395" s="141">
        <f t="shared" ref="X11395:X11458" si="583">800 *E11395 * H11395 * J11395 *M11395</f>
        <v>1310.6263735690836</v>
      </c>
      <c r="Y11395" s="258">
        <f>'New Base Rate Calculation'!$C$16 * '2016 &amp; 2017 Combined Data'!F11395 * '2016 &amp; 2017 Combined Data'!H11395 *'2016 &amp; 2017 Combined Data'!J11395 *'2016 &amp; 2017 Combined Data'!O11395* '2016 &amp; 2017 Combined Data'!S11395</f>
        <v>1578.5353200639402</v>
      </c>
    </row>
    <row r="11396" spans="1:25" x14ac:dyDescent="0.2">
      <c r="A11396" s="1" t="s">
        <v>9393</v>
      </c>
      <c r="B11396" s="13">
        <v>42848</v>
      </c>
      <c r="C11396" s="13">
        <v>43213</v>
      </c>
      <c r="D11396" s="1">
        <v>1</v>
      </c>
      <c r="E11396" s="1">
        <v>1.05</v>
      </c>
      <c r="F11396" s="1">
        <f>VLOOKUP(D11396, 'Rating Program (Effect. 2019)'!$E$6:$I$10, 5, FALSE)</f>
        <v>1.0194620726838979</v>
      </c>
      <c r="G11396" s="1">
        <v>475583</v>
      </c>
      <c r="H11396" s="1">
        <v>2.217116021130197</v>
      </c>
      <c r="I11396" s="1">
        <v>0</v>
      </c>
      <c r="J11396" s="1">
        <v>0.72</v>
      </c>
      <c r="K11396" s="1">
        <f>VLOOKUP('2016 &amp; 2017 Combined Data'!I11396, 'Rating Program (Effect. 2019)'!$K$6:$O$58, 5)</f>
        <v>0</v>
      </c>
      <c r="L11396" s="96">
        <v>644</v>
      </c>
      <c r="M11396" s="95">
        <f>VLOOKUP(L11396,'Rating Program (Effect. 2017)'!$K$6:$M$556, 2, FALSE)</f>
        <v>1.1000000000000001</v>
      </c>
      <c r="N11396" s="97" t="str">
        <f>VLOOKUP(L11396, 'Rating Program (Effect. 2017)'!$K$6:$M$556, 3)</f>
        <v>Low</v>
      </c>
      <c r="O11396" s="95">
        <f>VLOOKUP(L11396, 'Rating Program (Effect. 2019)'!$Q$6:$T$556,4)</f>
        <v>1.21</v>
      </c>
      <c r="P11396" s="1" t="s">
        <v>11</v>
      </c>
      <c r="Q11396" s="1">
        <f>VLOOKUP(P11396, 'Rating Program (Effect. 2019)'!$AC$6:$AF$7, 4, FALSE)</f>
        <v>1</v>
      </c>
      <c r="R11396" s="1" t="s">
        <v>9</v>
      </c>
      <c r="S11396" s="1">
        <f>VLOOKUP(P11396, 'Rating Program (Effect. 2019)'!$AC$10:$AF$11,4, FALSE)</f>
        <v>0.96911543279063928</v>
      </c>
      <c r="T11396" s="1" t="s">
        <v>9</v>
      </c>
      <c r="U11396">
        <f>VLOOKUP(T11396,'Rating Program (Effect. 2019)'!$AC$14:$AF$15,4,FALSE)</f>
        <v>1</v>
      </c>
      <c r="V11396" s="141">
        <f t="shared" si="581"/>
        <v>1310.6263735690836</v>
      </c>
      <c r="W11396" s="141">
        <f t="shared" si="582"/>
        <v>1475.0029465374976</v>
      </c>
      <c r="X11396" s="141">
        <f t="shared" si="583"/>
        <v>1475.0029465374976</v>
      </c>
      <c r="Y11396" s="258">
        <f>'New Base Rate Calculation'!$C$16 * '2016 &amp; 2017 Combined Data'!F11396 * '2016 &amp; 2017 Combined Data'!H11396 *'2016 &amp; 2017 Combined Data'!J11396 *'2016 &amp; 2017 Combined Data'!O11396* '2016 &amp; 2017 Combined Data'!S11396</f>
        <v>2104.8362176632522</v>
      </c>
    </row>
    <row r="11397" spans="1:25" x14ac:dyDescent="0.2">
      <c r="A11397" s="1" t="s">
        <v>9394</v>
      </c>
      <c r="B11397" s="13">
        <v>42921</v>
      </c>
      <c r="C11397" s="13">
        <v>43286</v>
      </c>
      <c r="D11397" s="1">
        <v>3</v>
      </c>
      <c r="E11397" s="1">
        <v>0.97</v>
      </c>
      <c r="F11397" s="1">
        <f>VLOOKUP(D11397, 'Rating Program (Effect. 2019)'!$E$6:$I$10, 5, FALSE)</f>
        <v>1.2113287848472678</v>
      </c>
      <c r="G11397" s="1">
        <v>322680</v>
      </c>
      <c r="H11397" s="1">
        <v>1.4330855444716799</v>
      </c>
      <c r="I11397" s="1">
        <v>11</v>
      </c>
      <c r="J11397" s="1">
        <v>1.07</v>
      </c>
      <c r="K11397" s="1">
        <f>VLOOKUP('2016 &amp; 2017 Combined Data'!I11397, 'Rating Program (Effect. 2019)'!$K$6:$O$58, 5)</f>
        <v>0</v>
      </c>
      <c r="L11397" s="96">
        <v>549</v>
      </c>
      <c r="M11397" s="95">
        <f>VLOOKUP(L11397,'Rating Program (Effect. 2017)'!$K$6:$M$556, 2, FALSE)</f>
        <v>1.1000000000000001</v>
      </c>
      <c r="N11397" s="97" t="str">
        <f>VLOOKUP(L11397, 'Rating Program (Effect. 2017)'!$K$6:$M$556, 3)</f>
        <v>Low</v>
      </c>
      <c r="O11397" s="95">
        <f>VLOOKUP(L11397, 'Rating Program (Effect. 2019)'!$Q$6:$T$556,4)</f>
        <v>1.21</v>
      </c>
      <c r="P11397" s="1" t="s">
        <v>9</v>
      </c>
      <c r="Q11397" s="1">
        <f>VLOOKUP(P11397, 'Rating Program (Effect. 2019)'!$AC$6:$AF$7, 4, FALSE)</f>
        <v>1</v>
      </c>
      <c r="R11397" s="1" t="s">
        <v>9</v>
      </c>
      <c r="S11397" s="1">
        <f>VLOOKUP(P11397, 'Rating Program (Effect. 2019)'!$AC$10:$AF$11,4, FALSE)</f>
        <v>1.1097123247655178</v>
      </c>
      <c r="T11397" s="1" t="s">
        <v>9</v>
      </c>
      <c r="U11397">
        <f>VLOOKUP(T11397,'Rating Program (Effect. 2019)'!$AC$14:$AF$15,4,FALSE)</f>
        <v>1</v>
      </c>
      <c r="V11397" s="141">
        <f t="shared" si="581"/>
        <v>1475.0029465374976</v>
      </c>
      <c r="W11397" s="141">
        <f t="shared" si="582"/>
        <v>1308.9115482142977</v>
      </c>
      <c r="X11397" s="141">
        <f t="shared" si="583"/>
        <v>1308.9115482142977</v>
      </c>
      <c r="Y11397" s="258">
        <f>'New Base Rate Calculation'!$C$16 * '2016 &amp; 2017 Combined Data'!F11397 * '2016 &amp; 2017 Combined Data'!H11397 *'2016 &amp; 2017 Combined Data'!J11397 *'2016 &amp; 2017 Combined Data'!O11397* '2016 &amp; 2017 Combined Data'!S11397</f>
        <v>2750.9275228586584</v>
      </c>
    </row>
    <row r="11398" spans="1:25" x14ac:dyDescent="0.2">
      <c r="A11398" s="1" t="s">
        <v>9395</v>
      </c>
      <c r="B11398" s="13">
        <v>43034</v>
      </c>
      <c r="C11398" s="13">
        <v>43399</v>
      </c>
      <c r="D11398" s="1">
        <v>1</v>
      </c>
      <c r="E11398" s="1">
        <v>1.05</v>
      </c>
      <c r="F11398" s="1">
        <f>VLOOKUP(D11398, 'Rating Program (Effect. 2019)'!$E$6:$I$10, 5, FALSE)</f>
        <v>1.0194620726838979</v>
      </c>
      <c r="G11398" s="1">
        <v>611496</v>
      </c>
      <c r="H11398" s="1">
        <v>3.1457203231464796</v>
      </c>
      <c r="I11398" s="1">
        <v>11</v>
      </c>
      <c r="J11398" s="1">
        <v>1.07</v>
      </c>
      <c r="K11398" s="1">
        <f>VLOOKUP('2016 &amp; 2017 Combined Data'!I11398, 'Rating Program (Effect. 2019)'!$K$6:$O$58, 5)</f>
        <v>0</v>
      </c>
      <c r="L11398" s="96">
        <v>702</v>
      </c>
      <c r="M11398" s="95">
        <f>VLOOKUP(L11398,'Rating Program (Effect. 2017)'!$K$6:$M$556, 2, FALSE)</f>
        <v>1</v>
      </c>
      <c r="N11398" s="97" t="str">
        <f>VLOOKUP(L11398, 'Rating Program (Effect. 2017)'!$K$6:$M$556, 3)</f>
        <v>Medium</v>
      </c>
      <c r="O11398" s="95">
        <f>VLOOKUP(L11398, 'Rating Program (Effect. 2019)'!$Q$6:$T$556,4)</f>
        <v>1</v>
      </c>
      <c r="P11398" s="1" t="s">
        <v>9</v>
      </c>
      <c r="Q11398" s="1">
        <f>VLOOKUP(P11398, 'Rating Program (Effect. 2019)'!$AC$6:$AF$7, 4, FALSE)</f>
        <v>1</v>
      </c>
      <c r="R11398" s="1" t="s">
        <v>9</v>
      </c>
      <c r="S11398" s="1">
        <f>VLOOKUP(P11398, 'Rating Program (Effect. 2019)'!$AC$10:$AF$11,4, FALSE)</f>
        <v>1.1097123247655178</v>
      </c>
      <c r="T11398" s="1" t="s">
        <v>9</v>
      </c>
      <c r="U11398">
        <f>VLOOKUP(T11398,'Rating Program (Effect. 2019)'!$AC$14:$AF$15,4,FALSE)</f>
        <v>1</v>
      </c>
      <c r="V11398" s="141">
        <f t="shared" si="581"/>
        <v>1308.9115482142977</v>
      </c>
      <c r="W11398" s="141">
        <f t="shared" si="582"/>
        <v>2827.3734264440559</v>
      </c>
      <c r="X11398" s="141">
        <f t="shared" si="583"/>
        <v>2827.3734264440559</v>
      </c>
      <c r="Y11398" s="258">
        <f>'New Base Rate Calculation'!$C$16 * '2016 &amp; 2017 Combined Data'!F11398 * '2016 &amp; 2017 Combined Data'!H11398 *'2016 &amp; 2017 Combined Data'!J11398 *'2016 &amp; 2017 Combined Data'!O11398* '2016 &amp; 2017 Combined Data'!S11398</f>
        <v>4200.014663966379</v>
      </c>
    </row>
    <row r="11399" spans="1:25" x14ac:dyDescent="0.2">
      <c r="A11399" s="1" t="s">
        <v>9396</v>
      </c>
      <c r="B11399" s="13">
        <v>42784</v>
      </c>
      <c r="C11399" s="13">
        <v>43149</v>
      </c>
      <c r="D11399" s="1">
        <v>5</v>
      </c>
      <c r="E11399" s="1">
        <v>1.2</v>
      </c>
      <c r="F11399" s="1">
        <f>VLOOKUP(D11399, 'Rating Program (Effect. 2019)'!$E$6:$I$10, 5, FALSE)</f>
        <v>0.94464968963239226</v>
      </c>
      <c r="G11399" s="1">
        <v>383869</v>
      </c>
      <c r="H11399" s="1">
        <v>1.7009424476277606</v>
      </c>
      <c r="I11399" s="1">
        <v>6</v>
      </c>
      <c r="J11399" s="1">
        <v>0.96</v>
      </c>
      <c r="K11399" s="1">
        <f>VLOOKUP('2016 &amp; 2017 Combined Data'!I11399, 'Rating Program (Effect. 2019)'!$K$6:$O$58, 5)</f>
        <v>0</v>
      </c>
      <c r="L11399" s="96">
        <v>782</v>
      </c>
      <c r="M11399" s="95">
        <f>VLOOKUP(L11399,'Rating Program (Effect. 2017)'!$K$6:$M$556, 2, FALSE)</f>
        <v>1</v>
      </c>
      <c r="N11399" s="97" t="str">
        <f>VLOOKUP(L11399, 'Rating Program (Effect. 2017)'!$K$6:$M$556, 3)</f>
        <v>Medium</v>
      </c>
      <c r="O11399" s="95">
        <f>VLOOKUP(L11399, 'Rating Program (Effect. 2019)'!$Q$6:$T$556,4)</f>
        <v>1</v>
      </c>
      <c r="P11399" s="1" t="s">
        <v>9</v>
      </c>
      <c r="Q11399" s="1">
        <f>VLOOKUP(P11399, 'Rating Program (Effect. 2019)'!$AC$6:$AF$7, 4, FALSE)</f>
        <v>1</v>
      </c>
      <c r="R11399" s="1" t="s">
        <v>9</v>
      </c>
      <c r="S11399" s="1">
        <f>VLOOKUP(P11399, 'Rating Program (Effect. 2019)'!$AC$10:$AF$11,4, FALSE)</f>
        <v>1.1097123247655178</v>
      </c>
      <c r="T11399" s="1" t="s">
        <v>9</v>
      </c>
      <c r="U11399">
        <f>VLOOKUP(T11399,'Rating Program (Effect. 2019)'!$AC$14:$AF$15,4,FALSE)</f>
        <v>1</v>
      </c>
      <c r="V11399" s="141">
        <f t="shared" si="581"/>
        <v>2827.3734264440559</v>
      </c>
      <c r="W11399" s="141">
        <f t="shared" si="582"/>
        <v>1567.5885597337442</v>
      </c>
      <c r="X11399" s="141">
        <f t="shared" si="583"/>
        <v>1567.5885597337442</v>
      </c>
      <c r="Y11399" s="258">
        <f>'New Base Rate Calculation'!$C$16 * '2016 &amp; 2017 Combined Data'!F11399 * '2016 &amp; 2017 Combined Data'!H11399 *'2016 &amp; 2017 Combined Data'!J11399 *'2016 &amp; 2017 Combined Data'!O11399* '2016 &amp; 2017 Combined Data'!S11399</f>
        <v>1888.0238935901782</v>
      </c>
    </row>
    <row r="11400" spans="1:25" x14ac:dyDescent="0.2">
      <c r="A11400" s="1" t="s">
        <v>9397</v>
      </c>
      <c r="B11400" s="13">
        <v>43079</v>
      </c>
      <c r="C11400" s="13">
        <v>43444</v>
      </c>
      <c r="D11400" s="1">
        <v>5</v>
      </c>
      <c r="E11400" s="1">
        <v>1.2</v>
      </c>
      <c r="F11400" s="1">
        <f>VLOOKUP(D11400, 'Rating Program (Effect. 2019)'!$E$6:$I$10, 5, FALSE)</f>
        <v>0.94464968963239226</v>
      </c>
      <c r="G11400" s="1">
        <v>424821</v>
      </c>
      <c r="H11400" s="1">
        <v>1.9165449386046025</v>
      </c>
      <c r="I11400" s="1">
        <v>9</v>
      </c>
      <c r="J11400" s="1">
        <v>1.04</v>
      </c>
      <c r="K11400" s="1">
        <f>VLOOKUP('2016 &amp; 2017 Combined Data'!I11400, 'Rating Program (Effect. 2019)'!$K$6:$O$58, 5)</f>
        <v>0</v>
      </c>
      <c r="L11400" s="96">
        <v>915</v>
      </c>
      <c r="M11400" s="95">
        <f>VLOOKUP(L11400,'Rating Program (Effect. 2017)'!$K$6:$M$556, 2, FALSE)</f>
        <v>0.9</v>
      </c>
      <c r="N11400" s="97" t="str">
        <f>VLOOKUP(L11400, 'Rating Program (Effect. 2017)'!$K$6:$M$556, 3)</f>
        <v>High</v>
      </c>
      <c r="O11400" s="95">
        <f>VLOOKUP(L11400, 'Rating Program (Effect. 2019)'!$Q$6:$T$556,4)</f>
        <v>0.8</v>
      </c>
      <c r="P11400" s="1" t="s">
        <v>9</v>
      </c>
      <c r="Q11400" s="1">
        <f>VLOOKUP(P11400, 'Rating Program (Effect. 2019)'!$AC$6:$AF$7, 4, FALSE)</f>
        <v>1</v>
      </c>
      <c r="R11400" s="1" t="s">
        <v>9</v>
      </c>
      <c r="S11400" s="1">
        <f>VLOOKUP(P11400, 'Rating Program (Effect. 2019)'!$AC$10:$AF$11,4, FALSE)</f>
        <v>1.1097123247655178</v>
      </c>
      <c r="T11400" s="1" t="s">
        <v>9</v>
      </c>
      <c r="U11400">
        <f>VLOOKUP(T11400,'Rating Program (Effect. 2019)'!$AC$14:$AF$15,4,FALSE)</f>
        <v>1</v>
      </c>
      <c r="V11400" s="141">
        <f t="shared" si="581"/>
        <v>1567.5885597337442</v>
      </c>
      <c r="W11400" s="141">
        <f t="shared" si="582"/>
        <v>1722.1306200325519</v>
      </c>
      <c r="X11400" s="141">
        <f t="shared" si="583"/>
        <v>1722.1306200325519</v>
      </c>
      <c r="Y11400" s="258">
        <f>'New Base Rate Calculation'!$C$16 * '2016 &amp; 2017 Combined Data'!F11400 * '2016 &amp; 2017 Combined Data'!H11400 *'2016 &amp; 2017 Combined Data'!J11400 *'2016 &amp; 2017 Combined Data'!O11400* '2016 &amp; 2017 Combined Data'!S11400</f>
        <v>1843.6945294466141</v>
      </c>
    </row>
    <row r="11401" spans="1:25" x14ac:dyDescent="0.2">
      <c r="A11401" s="1" t="s">
        <v>9398</v>
      </c>
      <c r="B11401" s="13">
        <v>43023</v>
      </c>
      <c r="C11401" s="13">
        <v>43388</v>
      </c>
      <c r="D11401" s="1">
        <v>5</v>
      </c>
      <c r="E11401" s="1">
        <v>1.2</v>
      </c>
      <c r="F11401" s="1">
        <f>VLOOKUP(D11401, 'Rating Program (Effect. 2019)'!$E$6:$I$10, 5, FALSE)</f>
        <v>0.94464968963239226</v>
      </c>
      <c r="G11401" s="1">
        <v>462582</v>
      </c>
      <c r="H11401" s="1">
        <v>2.1370074255539855</v>
      </c>
      <c r="I11401" s="1">
        <v>0</v>
      </c>
      <c r="J11401" s="1">
        <v>0.72</v>
      </c>
      <c r="K11401" s="1">
        <f>VLOOKUP('2016 &amp; 2017 Combined Data'!I11401, 'Rating Program (Effect. 2019)'!$K$6:$O$58, 5)</f>
        <v>0</v>
      </c>
      <c r="L11401" s="96">
        <v>583</v>
      </c>
      <c r="M11401" s="95">
        <f>VLOOKUP(L11401,'Rating Program (Effect. 2017)'!$K$6:$M$556, 2, FALSE)</f>
        <v>1.1000000000000001</v>
      </c>
      <c r="N11401" s="97" t="str">
        <f>VLOOKUP(L11401, 'Rating Program (Effect. 2017)'!$K$6:$M$556, 3)</f>
        <v>Low</v>
      </c>
      <c r="O11401" s="95">
        <f>VLOOKUP(L11401, 'Rating Program (Effect. 2019)'!$Q$6:$T$556,4)</f>
        <v>1.21</v>
      </c>
      <c r="P11401" s="1" t="s">
        <v>9</v>
      </c>
      <c r="Q11401" s="1">
        <f>VLOOKUP(P11401, 'Rating Program (Effect. 2019)'!$AC$6:$AF$7, 4, FALSE)</f>
        <v>1</v>
      </c>
      <c r="R11401" s="1" t="s">
        <v>9</v>
      </c>
      <c r="S11401" s="1">
        <f>VLOOKUP(P11401, 'Rating Program (Effect. 2019)'!$AC$10:$AF$11,4, FALSE)</f>
        <v>1.1097123247655178</v>
      </c>
      <c r="T11401" s="1" t="s">
        <v>9</v>
      </c>
      <c r="U11401">
        <f>VLOOKUP(T11401,'Rating Program (Effect. 2019)'!$AC$14:$AF$15,4,FALSE)</f>
        <v>1</v>
      </c>
      <c r="V11401" s="141">
        <f t="shared" si="581"/>
        <v>1722.1306200325519</v>
      </c>
      <c r="W11401" s="141">
        <f t="shared" si="582"/>
        <v>1624.8094857972062</v>
      </c>
      <c r="X11401" s="141">
        <f t="shared" si="583"/>
        <v>1624.8094857972062</v>
      </c>
      <c r="Y11401" s="258">
        <f>'New Base Rate Calculation'!$C$16 * '2016 &amp; 2017 Combined Data'!F11401 * '2016 &amp; 2017 Combined Data'!H11401 *'2016 &amp; 2017 Combined Data'!J11401 *'2016 &amp; 2017 Combined Data'!O11401* '2016 &amp; 2017 Combined Data'!S11401</f>
        <v>2152.6356670158129</v>
      </c>
    </row>
    <row r="11402" spans="1:25" x14ac:dyDescent="0.2">
      <c r="A11402" s="1" t="s">
        <v>9399</v>
      </c>
      <c r="B11402" s="13">
        <v>43074</v>
      </c>
      <c r="C11402" s="13">
        <v>43439</v>
      </c>
      <c r="D11402" s="1">
        <v>2</v>
      </c>
      <c r="E11402" s="1">
        <v>1.1100000000000001</v>
      </c>
      <c r="F11402" s="1">
        <f>VLOOKUP(D11402, 'Rating Program (Effect. 2019)'!$E$6:$I$10, 5, FALSE)</f>
        <v>1.388027431262149</v>
      </c>
      <c r="G11402" s="1">
        <v>255842</v>
      </c>
      <c r="H11402" s="1">
        <v>1.2292888682359231</v>
      </c>
      <c r="I11402" s="1">
        <v>17</v>
      </c>
      <c r="J11402" s="1">
        <v>1.1299999999999999</v>
      </c>
      <c r="K11402" s="1">
        <f>VLOOKUP('2016 &amp; 2017 Combined Data'!I11402, 'Rating Program (Effect. 2019)'!$K$6:$O$58, 5)</f>
        <v>0</v>
      </c>
      <c r="L11402" s="96">
        <v>502</v>
      </c>
      <c r="M11402" s="95">
        <f>VLOOKUP(L11402,'Rating Program (Effect. 2017)'!$K$6:$M$556, 2, FALSE)</f>
        <v>1.1000000000000001</v>
      </c>
      <c r="N11402" s="97" t="str">
        <f>VLOOKUP(L11402, 'Rating Program (Effect. 2017)'!$K$6:$M$556, 3)</f>
        <v>Low</v>
      </c>
      <c r="O11402" s="95">
        <f>VLOOKUP(L11402, 'Rating Program (Effect. 2019)'!$Q$6:$T$556,4)</f>
        <v>1.21</v>
      </c>
      <c r="P11402" s="1" t="s">
        <v>9</v>
      </c>
      <c r="Q11402" s="1">
        <f>VLOOKUP(P11402, 'Rating Program (Effect. 2019)'!$AC$6:$AF$7, 4, FALSE)</f>
        <v>1</v>
      </c>
      <c r="R11402" s="1" t="s">
        <v>9</v>
      </c>
      <c r="S11402" s="1">
        <f>VLOOKUP(P11402, 'Rating Program (Effect. 2019)'!$AC$10:$AF$11,4, FALSE)</f>
        <v>1.1097123247655178</v>
      </c>
      <c r="T11402" s="1" t="s">
        <v>9</v>
      </c>
      <c r="U11402">
        <f>VLOOKUP(T11402,'Rating Program (Effect. 2019)'!$AC$14:$AF$15,4,FALSE)</f>
        <v>1</v>
      </c>
      <c r="V11402" s="141">
        <f t="shared" si="581"/>
        <v>1624.8094857972062</v>
      </c>
      <c r="W11402" s="141">
        <f t="shared" si="582"/>
        <v>1356.8693841369202</v>
      </c>
      <c r="X11402" s="141">
        <f t="shared" si="583"/>
        <v>1356.8693841369202</v>
      </c>
      <c r="Y11402" s="258">
        <f>'New Base Rate Calculation'!$C$16 * '2016 &amp; 2017 Combined Data'!F11402 * '2016 &amp; 2017 Combined Data'!H11402 *'2016 &amp; 2017 Combined Data'!J11402 *'2016 &amp; 2017 Combined Data'!O11402* '2016 &amp; 2017 Combined Data'!S11402</f>
        <v>2855.5624299476031</v>
      </c>
    </row>
    <row r="11403" spans="1:25" x14ac:dyDescent="0.2">
      <c r="A11403" s="1" t="s">
        <v>9400</v>
      </c>
      <c r="B11403" s="13">
        <v>43068</v>
      </c>
      <c r="C11403" s="13">
        <v>43433</v>
      </c>
      <c r="D11403" s="1">
        <v>1</v>
      </c>
      <c r="E11403" s="1">
        <v>1.05</v>
      </c>
      <c r="F11403" s="1">
        <f>VLOOKUP(D11403, 'Rating Program (Effect. 2019)'!$E$6:$I$10, 5, FALSE)</f>
        <v>1.0194620726838979</v>
      </c>
      <c r="G11403" s="1">
        <v>389932</v>
      </c>
      <c r="H11403" s="1">
        <v>1.7311675223823437</v>
      </c>
      <c r="I11403" s="1">
        <v>18</v>
      </c>
      <c r="J11403" s="1">
        <v>1.1399999999999999</v>
      </c>
      <c r="K11403" s="1">
        <f>VLOOKUP('2016 &amp; 2017 Combined Data'!I11403, 'Rating Program (Effect. 2019)'!$K$6:$O$58, 5)</f>
        <v>0</v>
      </c>
      <c r="L11403" s="96">
        <v>933</v>
      </c>
      <c r="M11403" s="95">
        <f>VLOOKUP(L11403,'Rating Program (Effect. 2017)'!$K$6:$M$556, 2, FALSE)</f>
        <v>0.9</v>
      </c>
      <c r="N11403" s="97" t="str">
        <f>VLOOKUP(L11403, 'Rating Program (Effect. 2017)'!$K$6:$M$556, 3)</f>
        <v>High</v>
      </c>
      <c r="O11403" s="95">
        <f>VLOOKUP(L11403, 'Rating Program (Effect. 2019)'!$Q$6:$T$556,4)</f>
        <v>0.8</v>
      </c>
      <c r="P11403" s="1" t="s">
        <v>9</v>
      </c>
      <c r="Q11403" s="1">
        <f>VLOOKUP(P11403, 'Rating Program (Effect. 2019)'!$AC$6:$AF$7, 4, FALSE)</f>
        <v>1</v>
      </c>
      <c r="R11403" s="1" t="s">
        <v>9</v>
      </c>
      <c r="S11403" s="1">
        <f>VLOOKUP(P11403, 'Rating Program (Effect. 2019)'!$AC$10:$AF$11,4, FALSE)</f>
        <v>1.1097123247655178</v>
      </c>
      <c r="T11403" s="1" t="s">
        <v>9</v>
      </c>
      <c r="U11403">
        <f>VLOOKUP(T11403,'Rating Program (Effect. 2019)'!$AC$14:$AF$15,4,FALSE)</f>
        <v>1</v>
      </c>
      <c r="V11403" s="141">
        <f t="shared" si="581"/>
        <v>1356.8693841369202</v>
      </c>
      <c r="W11403" s="141">
        <f t="shared" si="582"/>
        <v>1491.9894174899991</v>
      </c>
      <c r="X11403" s="141">
        <f t="shared" si="583"/>
        <v>1491.9894174899991</v>
      </c>
      <c r="Y11403" s="258">
        <f>'New Base Rate Calculation'!$C$16 * '2016 &amp; 2017 Combined Data'!F11403 * '2016 &amp; 2017 Combined Data'!H11403 *'2016 &amp; 2017 Combined Data'!J11403 *'2016 &amp; 2017 Combined Data'!O11403* '2016 &amp; 2017 Combined Data'!S11403</f>
        <v>1970.0663593777849</v>
      </c>
    </row>
    <row r="11404" spans="1:25" x14ac:dyDescent="0.2">
      <c r="A11404" s="1" t="s">
        <v>9401</v>
      </c>
      <c r="B11404" s="13">
        <v>43076</v>
      </c>
      <c r="C11404" s="13">
        <v>43441</v>
      </c>
      <c r="D11404" s="1">
        <v>5</v>
      </c>
      <c r="E11404" s="1">
        <v>1.2</v>
      </c>
      <c r="F11404" s="1">
        <f>VLOOKUP(D11404, 'Rating Program (Effect. 2019)'!$E$6:$I$10, 5, FALSE)</f>
        <v>0.94464968963239226</v>
      </c>
      <c r="G11404" s="1">
        <v>351571</v>
      </c>
      <c r="H11404" s="1">
        <v>1.5507679826165757</v>
      </c>
      <c r="I11404" s="1">
        <v>10</v>
      </c>
      <c r="J11404" s="1">
        <v>1.06</v>
      </c>
      <c r="K11404" s="1">
        <f>VLOOKUP('2016 &amp; 2017 Combined Data'!I11404, 'Rating Program (Effect. 2019)'!$K$6:$O$58, 5)</f>
        <v>0</v>
      </c>
      <c r="L11404" s="96">
        <v>832</v>
      </c>
      <c r="M11404" s="95">
        <f>VLOOKUP(L11404,'Rating Program (Effect. 2017)'!$K$6:$M$556, 2, FALSE)</f>
        <v>0.9</v>
      </c>
      <c r="N11404" s="97" t="str">
        <f>VLOOKUP(L11404, 'Rating Program (Effect. 2017)'!$K$6:$M$556, 3)</f>
        <v>High</v>
      </c>
      <c r="O11404" s="95">
        <f>VLOOKUP(L11404, 'Rating Program (Effect. 2019)'!$Q$6:$T$556,4)</f>
        <v>0.8</v>
      </c>
      <c r="P11404" s="1" t="s">
        <v>9</v>
      </c>
      <c r="Q11404" s="1">
        <f>VLOOKUP(P11404, 'Rating Program (Effect. 2019)'!$AC$6:$AF$7, 4, FALSE)</f>
        <v>1</v>
      </c>
      <c r="R11404" s="1" t="s">
        <v>9</v>
      </c>
      <c r="S11404" s="1">
        <f>VLOOKUP(P11404, 'Rating Program (Effect. 2019)'!$AC$10:$AF$11,4, FALSE)</f>
        <v>1.1097123247655178</v>
      </c>
      <c r="T11404" s="1" t="s">
        <v>9</v>
      </c>
      <c r="U11404">
        <f>VLOOKUP(T11404,'Rating Program (Effect. 2019)'!$AC$14:$AF$15,4,FALSE)</f>
        <v>1</v>
      </c>
      <c r="V11404" s="141">
        <f t="shared" si="581"/>
        <v>1491.9894174899991</v>
      </c>
      <c r="W11404" s="141">
        <f t="shared" si="582"/>
        <v>1420.2553491995648</v>
      </c>
      <c r="X11404" s="141">
        <f t="shared" si="583"/>
        <v>1420.2553491995648</v>
      </c>
      <c r="Y11404" s="258">
        <f>'New Base Rate Calculation'!$C$16 * '2016 &amp; 2017 Combined Data'!F11404 * '2016 &amp; 2017 Combined Data'!H11404 *'2016 &amp; 2017 Combined Data'!J11404 *'2016 &amp; 2017 Combined Data'!O11404* '2016 &amp; 2017 Combined Data'!S11404</f>
        <v>1520.5101095566333</v>
      </c>
    </row>
    <row r="11405" spans="1:25" x14ac:dyDescent="0.2">
      <c r="A11405" s="1" t="s">
        <v>9402</v>
      </c>
      <c r="B11405" s="13">
        <v>42958</v>
      </c>
      <c r="C11405" s="13">
        <v>43323</v>
      </c>
      <c r="D11405" s="1">
        <v>5</v>
      </c>
      <c r="E11405" s="1">
        <v>1.2</v>
      </c>
      <c r="F11405" s="1">
        <f>VLOOKUP(D11405, 'Rating Program (Effect. 2019)'!$E$6:$I$10, 5, FALSE)</f>
        <v>0.94464968963239226</v>
      </c>
      <c r="G11405" s="1">
        <v>123607</v>
      </c>
      <c r="H11405" s="1">
        <v>1.1677462780767045</v>
      </c>
      <c r="I11405" s="1">
        <v>6</v>
      </c>
      <c r="J11405" s="1">
        <v>0.96</v>
      </c>
      <c r="K11405" s="1">
        <f>VLOOKUP('2016 &amp; 2017 Combined Data'!I11405, 'Rating Program (Effect. 2019)'!$K$6:$O$58, 5)</f>
        <v>0</v>
      </c>
      <c r="L11405" s="96">
        <v>580</v>
      </c>
      <c r="M11405" s="95">
        <f>VLOOKUP(L11405,'Rating Program (Effect. 2017)'!$K$6:$M$556, 2, FALSE)</f>
        <v>1.1000000000000001</v>
      </c>
      <c r="N11405" s="97" t="str">
        <f>VLOOKUP(L11405, 'Rating Program (Effect. 2017)'!$K$6:$M$556, 3)</f>
        <v>Low</v>
      </c>
      <c r="O11405" s="95">
        <f>VLOOKUP(L11405, 'Rating Program (Effect. 2019)'!$Q$6:$T$556,4)</f>
        <v>1.21</v>
      </c>
      <c r="P11405" s="1" t="s">
        <v>11</v>
      </c>
      <c r="Q11405" s="1">
        <f>VLOOKUP(P11405, 'Rating Program (Effect. 2019)'!$AC$6:$AF$7, 4, FALSE)</f>
        <v>1</v>
      </c>
      <c r="R11405" s="1" t="s">
        <v>9</v>
      </c>
      <c r="S11405" s="1">
        <f>VLOOKUP(P11405, 'Rating Program (Effect. 2019)'!$AC$10:$AF$11,4, FALSE)</f>
        <v>0.96911543279063928</v>
      </c>
      <c r="T11405" s="1" t="s">
        <v>9</v>
      </c>
      <c r="U11405">
        <f>VLOOKUP(T11405,'Rating Program (Effect. 2019)'!$AC$14:$AF$15,4,FALSE)</f>
        <v>1</v>
      </c>
      <c r="V11405" s="141">
        <f t="shared" si="581"/>
        <v>1420.2553491995648</v>
      </c>
      <c r="W11405" s="141">
        <f t="shared" si="582"/>
        <v>1183.8144668630398</v>
      </c>
      <c r="X11405" s="141">
        <f t="shared" si="583"/>
        <v>1183.8144668630398</v>
      </c>
      <c r="Y11405" s="258">
        <f>'New Base Rate Calculation'!$C$16 * '2016 &amp; 2017 Combined Data'!F11405 * '2016 &amp; 2017 Combined Data'!H11405 *'2016 &amp; 2017 Combined Data'!J11405 *'2016 &amp; 2017 Combined Data'!O11405* '2016 &amp; 2017 Combined Data'!S11405</f>
        <v>1369.6727930530412</v>
      </c>
    </row>
    <row r="11406" spans="1:25" x14ac:dyDescent="0.2">
      <c r="A11406" s="1" t="s">
        <v>9403</v>
      </c>
      <c r="B11406" s="13">
        <v>42847</v>
      </c>
      <c r="C11406" s="13">
        <v>43212</v>
      </c>
      <c r="D11406" s="1">
        <v>1</v>
      </c>
      <c r="E11406" s="1">
        <v>1.05</v>
      </c>
      <c r="F11406" s="1">
        <f>VLOOKUP(D11406, 'Rating Program (Effect. 2019)'!$E$6:$I$10, 5, FALSE)</f>
        <v>1.0194620726838979</v>
      </c>
      <c r="G11406" s="1">
        <v>886693</v>
      </c>
      <c r="H11406" s="1">
        <v>5.0556341297934528</v>
      </c>
      <c r="I11406" s="1">
        <v>11</v>
      </c>
      <c r="J11406" s="1">
        <v>1.07</v>
      </c>
      <c r="K11406" s="1">
        <f>VLOOKUP('2016 &amp; 2017 Combined Data'!I11406, 'Rating Program (Effect. 2019)'!$K$6:$O$58, 5)</f>
        <v>0</v>
      </c>
      <c r="L11406" s="96">
        <v>718</v>
      </c>
      <c r="M11406" s="95">
        <f>VLOOKUP(L11406,'Rating Program (Effect. 2017)'!$K$6:$M$556, 2, FALSE)</f>
        <v>1</v>
      </c>
      <c r="N11406" s="97" t="str">
        <f>VLOOKUP(L11406, 'Rating Program (Effect. 2017)'!$K$6:$M$556, 3)</f>
        <v>Medium</v>
      </c>
      <c r="O11406" s="95">
        <f>VLOOKUP(L11406, 'Rating Program (Effect. 2019)'!$Q$6:$T$556,4)</f>
        <v>1</v>
      </c>
      <c r="P11406" s="1" t="s">
        <v>9</v>
      </c>
      <c r="Q11406" s="1">
        <f>VLOOKUP(P11406, 'Rating Program (Effect. 2019)'!$AC$6:$AF$7, 4, FALSE)</f>
        <v>1</v>
      </c>
      <c r="R11406" s="1" t="s">
        <v>9</v>
      </c>
      <c r="S11406" s="1">
        <f>VLOOKUP(P11406, 'Rating Program (Effect. 2019)'!$AC$10:$AF$11,4, FALSE)</f>
        <v>1.1097123247655178</v>
      </c>
      <c r="T11406" s="1" t="s">
        <v>9</v>
      </c>
      <c r="U11406">
        <f>VLOOKUP(T11406,'Rating Program (Effect. 2019)'!$AC$14:$AF$15,4,FALSE)</f>
        <v>1</v>
      </c>
      <c r="V11406" s="141">
        <f t="shared" si="581"/>
        <v>1183.8144668630398</v>
      </c>
      <c r="W11406" s="141">
        <f t="shared" si="582"/>
        <v>4544.0039558583549</v>
      </c>
      <c r="X11406" s="141">
        <f t="shared" si="583"/>
        <v>4544.0039558583549</v>
      </c>
      <c r="Y11406" s="258">
        <f>'New Base Rate Calculation'!$C$16 * '2016 &amp; 2017 Combined Data'!F11406 * '2016 &amp; 2017 Combined Data'!H11406 *'2016 &amp; 2017 Combined Data'!J11406 *'2016 &amp; 2017 Combined Data'!O11406* '2016 &amp; 2017 Combined Data'!S11406</f>
        <v>6750.0398317491054</v>
      </c>
    </row>
    <row r="11407" spans="1:25" x14ac:dyDescent="0.2">
      <c r="A11407" s="1" t="s">
        <v>9404</v>
      </c>
      <c r="B11407" s="13">
        <v>43040</v>
      </c>
      <c r="C11407" s="13">
        <v>43405</v>
      </c>
      <c r="D11407" s="1">
        <v>2</v>
      </c>
      <c r="E11407" s="1">
        <v>1.1100000000000001</v>
      </c>
      <c r="F11407" s="1">
        <f>VLOOKUP(D11407, 'Rating Program (Effect. 2019)'!$E$6:$I$10, 5, FALSE)</f>
        <v>1.388027431262149</v>
      </c>
      <c r="G11407" s="1">
        <v>133801</v>
      </c>
      <c r="H11407" s="1">
        <v>1.153994150222786</v>
      </c>
      <c r="I11407" s="1">
        <v>5</v>
      </c>
      <c r="J11407" s="1">
        <v>0.92</v>
      </c>
      <c r="K11407" s="1">
        <f>VLOOKUP('2016 &amp; 2017 Combined Data'!I11407, 'Rating Program (Effect. 2019)'!$K$6:$O$58, 5)</f>
        <v>0</v>
      </c>
      <c r="L11407" s="96">
        <v>606</v>
      </c>
      <c r="M11407" s="95">
        <f>VLOOKUP(L11407,'Rating Program (Effect. 2017)'!$K$6:$M$556, 2, FALSE)</f>
        <v>1.1000000000000001</v>
      </c>
      <c r="N11407" s="97" t="str">
        <f>VLOOKUP(L11407, 'Rating Program (Effect. 2017)'!$K$6:$M$556, 3)</f>
        <v>Low</v>
      </c>
      <c r="O11407" s="95">
        <f>VLOOKUP(L11407, 'Rating Program (Effect. 2019)'!$Q$6:$T$556,4)</f>
        <v>1.21</v>
      </c>
      <c r="P11407" s="1" t="s">
        <v>9</v>
      </c>
      <c r="Q11407" s="1">
        <f>VLOOKUP(P11407, 'Rating Program (Effect. 2019)'!$AC$6:$AF$7, 4, FALSE)</f>
        <v>1</v>
      </c>
      <c r="R11407" s="1" t="s">
        <v>9</v>
      </c>
      <c r="S11407" s="1">
        <f>VLOOKUP(P11407, 'Rating Program (Effect. 2019)'!$AC$10:$AF$11,4, FALSE)</f>
        <v>1.1097123247655178</v>
      </c>
      <c r="T11407" s="1" t="s">
        <v>9</v>
      </c>
      <c r="U11407">
        <f>VLOOKUP(T11407,'Rating Program (Effect. 2019)'!$AC$14:$AF$15,4,FALSE)</f>
        <v>1</v>
      </c>
      <c r="V11407" s="141">
        <f t="shared" si="581"/>
        <v>4544.0039558583549</v>
      </c>
      <c r="W11407" s="141">
        <f t="shared" si="582"/>
        <v>1037.0437670626081</v>
      </c>
      <c r="X11407" s="141">
        <f t="shared" si="583"/>
        <v>1037.0437670626081</v>
      </c>
      <c r="Y11407" s="258">
        <f>'New Base Rate Calculation'!$C$16 * '2016 &amp; 2017 Combined Data'!F11407 * '2016 &amp; 2017 Combined Data'!H11407 *'2016 &amp; 2017 Combined Data'!J11407 *'2016 &amp; 2017 Combined Data'!O11407* '2016 &amp; 2017 Combined Data'!S11407</f>
        <v>2182.4821563933906</v>
      </c>
    </row>
    <row r="11408" spans="1:25" x14ac:dyDescent="0.2">
      <c r="A11408" s="1" t="s">
        <v>9405</v>
      </c>
      <c r="B11408" s="13">
        <v>43100</v>
      </c>
      <c r="C11408" s="13">
        <v>43465</v>
      </c>
      <c r="D11408" s="1">
        <v>3</v>
      </c>
      <c r="E11408" s="1">
        <v>0.97</v>
      </c>
      <c r="F11408" s="1">
        <f>VLOOKUP(D11408, 'Rating Program (Effect. 2019)'!$E$6:$I$10, 5, FALSE)</f>
        <v>1.2113287848472678</v>
      </c>
      <c r="G11408" s="1">
        <v>114085</v>
      </c>
      <c r="H11408" s="1">
        <v>1.1836491399843587</v>
      </c>
      <c r="I11408" s="1">
        <v>18</v>
      </c>
      <c r="J11408" s="1">
        <v>1.1399999999999999</v>
      </c>
      <c r="K11408" s="1">
        <f>VLOOKUP('2016 &amp; 2017 Combined Data'!I11408, 'Rating Program (Effect. 2019)'!$K$6:$O$58, 5)</f>
        <v>0</v>
      </c>
      <c r="L11408" s="96">
        <v>652</v>
      </c>
      <c r="M11408" s="95">
        <f>VLOOKUP(L11408,'Rating Program (Effect. 2017)'!$K$6:$M$556, 2, FALSE)</f>
        <v>1</v>
      </c>
      <c r="N11408" s="97" t="str">
        <f>VLOOKUP(L11408, 'Rating Program (Effect. 2017)'!$K$6:$M$556, 3)</f>
        <v>Medium</v>
      </c>
      <c r="O11408" s="95">
        <f>VLOOKUP(L11408, 'Rating Program (Effect. 2019)'!$Q$6:$T$556,4)</f>
        <v>1</v>
      </c>
      <c r="P11408" s="1" t="s">
        <v>11</v>
      </c>
      <c r="Q11408" s="1">
        <f>VLOOKUP(P11408, 'Rating Program (Effect. 2019)'!$AC$6:$AF$7, 4, FALSE)</f>
        <v>1</v>
      </c>
      <c r="R11408" s="1" t="s">
        <v>9</v>
      </c>
      <c r="S11408" s="1">
        <f>VLOOKUP(P11408, 'Rating Program (Effect. 2019)'!$AC$10:$AF$11,4, FALSE)</f>
        <v>0.96911543279063928</v>
      </c>
      <c r="T11408" s="1" t="s">
        <v>9</v>
      </c>
      <c r="U11408">
        <f>VLOOKUP(T11408,'Rating Program (Effect. 2019)'!$AC$14:$AF$15,4,FALSE)</f>
        <v>1</v>
      </c>
      <c r="V11408" s="141">
        <f t="shared" si="581"/>
        <v>1037.0437670626081</v>
      </c>
      <c r="W11408" s="141">
        <f t="shared" si="582"/>
        <v>1047.103375195763</v>
      </c>
      <c r="X11408" s="141">
        <f t="shared" si="583"/>
        <v>1047.103375195763</v>
      </c>
      <c r="Y11408" s="258">
        <f>'New Base Rate Calculation'!$C$16 * '2016 &amp; 2017 Combined Data'!F11408 * '2016 &amp; 2017 Combined Data'!H11408 *'2016 &amp; 2017 Combined Data'!J11408 *'2016 &amp; 2017 Combined Data'!O11408* '2016 &amp; 2017 Combined Data'!S11408</f>
        <v>1747.1525382845102</v>
      </c>
    </row>
    <row r="11409" spans="1:25" x14ac:dyDescent="0.2">
      <c r="A11409" s="1" t="s">
        <v>9406</v>
      </c>
      <c r="B11409" s="13">
        <v>42924</v>
      </c>
      <c r="C11409" s="13">
        <v>43289</v>
      </c>
      <c r="D11409" s="1">
        <v>2</v>
      </c>
      <c r="E11409" s="1">
        <v>1.1100000000000001</v>
      </c>
      <c r="F11409" s="1">
        <f>VLOOKUP(D11409, 'Rating Program (Effect. 2019)'!$E$6:$I$10, 5, FALSE)</f>
        <v>1.388027431262149</v>
      </c>
      <c r="G11409" s="1">
        <v>477806</v>
      </c>
      <c r="H11409" s="1">
        <v>2.2310111899727731</v>
      </c>
      <c r="I11409" s="1">
        <v>2</v>
      </c>
      <c r="J11409" s="1">
        <v>0.8</v>
      </c>
      <c r="K11409" s="1">
        <f>VLOOKUP('2016 &amp; 2017 Combined Data'!I11409, 'Rating Program (Effect. 2019)'!$K$6:$O$58, 5)</f>
        <v>0</v>
      </c>
      <c r="L11409" s="96">
        <v>619</v>
      </c>
      <c r="M11409" s="95">
        <f>VLOOKUP(L11409,'Rating Program (Effect. 2017)'!$K$6:$M$556, 2, FALSE)</f>
        <v>1.1000000000000001</v>
      </c>
      <c r="N11409" s="97" t="str">
        <f>VLOOKUP(L11409, 'Rating Program (Effect. 2017)'!$K$6:$M$556, 3)</f>
        <v>Low</v>
      </c>
      <c r="O11409" s="95">
        <f>VLOOKUP(L11409, 'Rating Program (Effect. 2019)'!$Q$6:$T$556,4)</f>
        <v>1.21</v>
      </c>
      <c r="P11409" s="1" t="s">
        <v>9</v>
      </c>
      <c r="Q11409" s="1">
        <f>VLOOKUP(P11409, 'Rating Program (Effect. 2019)'!$AC$6:$AF$7, 4, FALSE)</f>
        <v>1</v>
      </c>
      <c r="R11409" s="1" t="s">
        <v>9</v>
      </c>
      <c r="S11409" s="1">
        <f>VLOOKUP(P11409, 'Rating Program (Effect. 2019)'!$AC$10:$AF$11,4, FALSE)</f>
        <v>1.1097123247655178</v>
      </c>
      <c r="T11409" s="1" t="s">
        <v>9</v>
      </c>
      <c r="U11409">
        <f>VLOOKUP(T11409,'Rating Program (Effect. 2019)'!$AC$14:$AF$15,4,FALSE)</f>
        <v>1</v>
      </c>
      <c r="V11409" s="141">
        <f t="shared" si="581"/>
        <v>1047.103375195763</v>
      </c>
      <c r="W11409" s="141">
        <f t="shared" si="582"/>
        <v>1743.4013842923243</v>
      </c>
      <c r="X11409" s="141">
        <f t="shared" si="583"/>
        <v>1743.4013842923243</v>
      </c>
      <c r="Y11409" s="258">
        <f>'New Base Rate Calculation'!$C$16 * '2016 &amp; 2017 Combined Data'!F11409 * '2016 &amp; 2017 Combined Data'!H11409 *'2016 &amp; 2017 Combined Data'!J11409 *'2016 &amp; 2017 Combined Data'!O11409* '2016 &amp; 2017 Combined Data'!S11409</f>
        <v>3669.0278014272308</v>
      </c>
    </row>
    <row r="11410" spans="1:25" x14ac:dyDescent="0.2">
      <c r="A11410" s="1" t="s">
        <v>9407</v>
      </c>
      <c r="B11410" s="13">
        <v>42954</v>
      </c>
      <c r="C11410" s="13">
        <v>43319</v>
      </c>
      <c r="D11410" s="1">
        <v>4</v>
      </c>
      <c r="E11410" s="1">
        <v>0.94</v>
      </c>
      <c r="F11410" s="1">
        <f>VLOOKUP(D11410, 'Rating Program (Effect. 2019)'!$E$6:$I$10, 5, FALSE)</f>
        <v>1.3131422480634674</v>
      </c>
      <c r="G11410" s="1">
        <v>441949</v>
      </c>
      <c r="H11410" s="1">
        <v>2.0141743644520664</v>
      </c>
      <c r="I11410" s="1">
        <v>27</v>
      </c>
      <c r="J11410" s="1">
        <v>1.2</v>
      </c>
      <c r="K11410" s="1">
        <f>VLOOKUP('2016 &amp; 2017 Combined Data'!I11410, 'Rating Program (Effect. 2019)'!$K$6:$O$58, 5)</f>
        <v>0</v>
      </c>
      <c r="L11410" s="96">
        <v>751</v>
      </c>
      <c r="M11410" s="95">
        <f>VLOOKUP(L11410,'Rating Program (Effect. 2017)'!$K$6:$M$556, 2, FALSE)</f>
        <v>1</v>
      </c>
      <c r="N11410" s="97" t="str">
        <f>VLOOKUP(L11410, 'Rating Program (Effect. 2017)'!$K$6:$M$556, 3)</f>
        <v>Medium</v>
      </c>
      <c r="O11410" s="95">
        <f>VLOOKUP(L11410, 'Rating Program (Effect. 2019)'!$Q$6:$T$556,4)</f>
        <v>1</v>
      </c>
      <c r="P11410" s="1" t="s">
        <v>9</v>
      </c>
      <c r="Q11410" s="1">
        <f>VLOOKUP(P11410, 'Rating Program (Effect. 2019)'!$AC$6:$AF$7, 4, FALSE)</f>
        <v>1</v>
      </c>
      <c r="R11410" s="1" t="s">
        <v>9</v>
      </c>
      <c r="S11410" s="1">
        <f>VLOOKUP(P11410, 'Rating Program (Effect. 2019)'!$AC$10:$AF$11,4, FALSE)</f>
        <v>1.1097123247655178</v>
      </c>
      <c r="T11410" s="1" t="s">
        <v>9</v>
      </c>
      <c r="U11410">
        <f>VLOOKUP(T11410,'Rating Program (Effect. 2019)'!$AC$14:$AF$15,4,FALSE)</f>
        <v>1</v>
      </c>
      <c r="V11410" s="141">
        <f t="shared" si="581"/>
        <v>1743.4013842923243</v>
      </c>
      <c r="W11410" s="141">
        <f t="shared" si="582"/>
        <v>1817.5909464815447</v>
      </c>
      <c r="X11410" s="141">
        <f t="shared" si="583"/>
        <v>1817.5909464815447</v>
      </c>
      <c r="Y11410" s="258">
        <f>'New Base Rate Calculation'!$C$16 * '2016 &amp; 2017 Combined Data'!F11410 * '2016 &amp; 2017 Combined Data'!H11410 *'2016 &amp; 2017 Combined Data'!J11410 *'2016 &amp; 2017 Combined Data'!O11410* '2016 &amp; 2017 Combined Data'!S11410</f>
        <v>3884.7755531298303</v>
      </c>
    </row>
    <row r="11411" spans="1:25" x14ac:dyDescent="0.2">
      <c r="A11411" s="1" t="s">
        <v>9408</v>
      </c>
      <c r="B11411" s="13">
        <v>42883</v>
      </c>
      <c r="C11411" s="13">
        <v>43248</v>
      </c>
      <c r="D11411" s="1">
        <v>4</v>
      </c>
      <c r="E11411" s="1">
        <v>0.94</v>
      </c>
      <c r="F11411" s="1">
        <f>VLOOKUP(D11411, 'Rating Program (Effect. 2019)'!$E$6:$I$10, 5, FALSE)</f>
        <v>1.3131422480634674</v>
      </c>
      <c r="G11411" s="1">
        <v>419849</v>
      </c>
      <c r="H11411" s="1">
        <v>1.8889884607618295</v>
      </c>
      <c r="I11411" s="1">
        <v>5</v>
      </c>
      <c r="J11411" s="1">
        <v>0.92</v>
      </c>
      <c r="K11411" s="1">
        <f>VLOOKUP('2016 &amp; 2017 Combined Data'!I11411, 'Rating Program (Effect. 2019)'!$K$6:$O$58, 5)</f>
        <v>0</v>
      </c>
      <c r="L11411" s="96">
        <v>504</v>
      </c>
      <c r="M11411" s="95">
        <f>VLOOKUP(L11411,'Rating Program (Effect. 2017)'!$K$6:$M$556, 2, FALSE)</f>
        <v>1.1000000000000001</v>
      </c>
      <c r="N11411" s="97" t="str">
        <f>VLOOKUP(L11411, 'Rating Program (Effect. 2017)'!$K$6:$M$556, 3)</f>
        <v>Low</v>
      </c>
      <c r="O11411" s="95">
        <f>VLOOKUP(L11411, 'Rating Program (Effect. 2019)'!$Q$6:$T$556,4)</f>
        <v>1.21</v>
      </c>
      <c r="P11411" s="1" t="s">
        <v>9</v>
      </c>
      <c r="Q11411" s="1">
        <f>VLOOKUP(P11411, 'Rating Program (Effect. 2019)'!$AC$6:$AF$7, 4, FALSE)</f>
        <v>1</v>
      </c>
      <c r="R11411" s="1" t="s">
        <v>9</v>
      </c>
      <c r="S11411" s="1">
        <f>VLOOKUP(P11411, 'Rating Program (Effect. 2019)'!$AC$10:$AF$11,4, FALSE)</f>
        <v>1.1097123247655178</v>
      </c>
      <c r="T11411" s="1" t="s">
        <v>9</v>
      </c>
      <c r="U11411">
        <f>VLOOKUP(T11411,'Rating Program (Effect. 2019)'!$AC$14:$AF$15,4,FALSE)</f>
        <v>1</v>
      </c>
      <c r="V11411" s="141">
        <f t="shared" si="581"/>
        <v>1817.5909464815447</v>
      </c>
      <c r="W11411" s="141">
        <f t="shared" si="582"/>
        <v>1437.5655543628106</v>
      </c>
      <c r="X11411" s="141">
        <f t="shared" si="583"/>
        <v>1437.5655543628106</v>
      </c>
      <c r="Y11411" s="258">
        <f>'New Base Rate Calculation'!$C$16 * '2016 &amp; 2017 Combined Data'!F11411 * '2016 &amp; 2017 Combined Data'!H11411 *'2016 &amp; 2017 Combined Data'!J11411 *'2016 &amp; 2017 Combined Data'!O11411* '2016 &amp; 2017 Combined Data'!S11411</f>
        <v>3379.7931738507204</v>
      </c>
    </row>
    <row r="11412" spans="1:25" x14ac:dyDescent="0.2">
      <c r="A11412" s="1" t="s">
        <v>9409</v>
      </c>
      <c r="B11412" s="13">
        <v>42931</v>
      </c>
      <c r="C11412" s="13">
        <v>43296</v>
      </c>
      <c r="D11412" s="1">
        <v>3</v>
      </c>
      <c r="E11412" s="1">
        <v>0.97</v>
      </c>
      <c r="F11412" s="1">
        <f>VLOOKUP(D11412, 'Rating Program (Effect. 2019)'!$E$6:$I$10, 5, FALSE)</f>
        <v>1.2113287848472678</v>
      </c>
      <c r="G11412" s="1">
        <v>471119</v>
      </c>
      <c r="H11412" s="1">
        <v>2.1893849607382179</v>
      </c>
      <c r="I11412" s="1">
        <v>14</v>
      </c>
      <c r="J11412" s="1">
        <v>1.1000000000000001</v>
      </c>
      <c r="K11412" s="1">
        <f>VLOOKUP('2016 &amp; 2017 Combined Data'!I11412, 'Rating Program (Effect. 2019)'!$K$6:$O$58, 5)</f>
        <v>0</v>
      </c>
      <c r="L11412" s="96">
        <v>657</v>
      </c>
      <c r="M11412" s="95">
        <f>VLOOKUP(L11412,'Rating Program (Effect. 2017)'!$K$6:$M$556, 2, FALSE)</f>
        <v>1</v>
      </c>
      <c r="N11412" s="97" t="str">
        <f>VLOOKUP(L11412, 'Rating Program (Effect. 2017)'!$K$6:$M$556, 3)</f>
        <v>Medium</v>
      </c>
      <c r="O11412" s="95">
        <f>VLOOKUP(L11412, 'Rating Program (Effect. 2019)'!$Q$6:$T$556,4)</f>
        <v>1</v>
      </c>
      <c r="P11412" s="1" t="s">
        <v>9</v>
      </c>
      <c r="Q11412" s="1">
        <f>VLOOKUP(P11412, 'Rating Program (Effect. 2019)'!$AC$6:$AF$7, 4, FALSE)</f>
        <v>1</v>
      </c>
      <c r="R11412" s="1" t="s">
        <v>9</v>
      </c>
      <c r="S11412" s="1">
        <f>VLOOKUP(P11412, 'Rating Program (Effect. 2019)'!$AC$10:$AF$11,4, FALSE)</f>
        <v>1.1097123247655178</v>
      </c>
      <c r="T11412" s="1" t="s">
        <v>9</v>
      </c>
      <c r="U11412">
        <f>VLOOKUP(T11412,'Rating Program (Effect. 2019)'!$AC$14:$AF$15,4,FALSE)</f>
        <v>1</v>
      </c>
      <c r="V11412" s="141">
        <f t="shared" si="581"/>
        <v>1437.5655543628106</v>
      </c>
      <c r="W11412" s="141">
        <f t="shared" si="582"/>
        <v>1868.859002486143</v>
      </c>
      <c r="X11412" s="141">
        <f t="shared" si="583"/>
        <v>1868.859002486143</v>
      </c>
      <c r="Y11412" s="258">
        <f>'New Base Rate Calculation'!$C$16 * '2016 &amp; 2017 Combined Data'!F11412 * '2016 &amp; 2017 Combined Data'!H11412 *'2016 &amp; 2017 Combined Data'!J11412 *'2016 &amp; 2017 Combined Data'!O11412* '2016 &amp; 2017 Combined Data'!S11412</f>
        <v>3570.6945510253954</v>
      </c>
    </row>
    <row r="11413" spans="1:25" x14ac:dyDescent="0.2">
      <c r="A11413" s="1" t="s">
        <v>9410</v>
      </c>
      <c r="B11413" s="13">
        <v>42873</v>
      </c>
      <c r="C11413" s="13">
        <v>43238</v>
      </c>
      <c r="D11413" s="1">
        <v>1</v>
      </c>
      <c r="E11413" s="1">
        <v>1.05</v>
      </c>
      <c r="F11413" s="1">
        <f>VLOOKUP(D11413, 'Rating Program (Effect. 2019)'!$E$6:$I$10, 5, FALSE)</f>
        <v>1.0194620726838979</v>
      </c>
      <c r="G11413" s="1">
        <v>489669</v>
      </c>
      <c r="H11413" s="1">
        <v>2.3060931740359467</v>
      </c>
      <c r="I11413" s="1">
        <v>15</v>
      </c>
      <c r="J11413" s="1">
        <v>1.1100000000000001</v>
      </c>
      <c r="K11413" s="1">
        <f>VLOOKUP('2016 &amp; 2017 Combined Data'!I11413, 'Rating Program (Effect. 2019)'!$K$6:$O$58, 5)</f>
        <v>0</v>
      </c>
      <c r="L11413" s="96">
        <v>737</v>
      </c>
      <c r="M11413" s="95">
        <f>VLOOKUP(L11413,'Rating Program (Effect. 2017)'!$K$6:$M$556, 2, FALSE)</f>
        <v>1</v>
      </c>
      <c r="N11413" s="97" t="str">
        <f>VLOOKUP(L11413, 'Rating Program (Effect. 2017)'!$K$6:$M$556, 3)</f>
        <v>Medium</v>
      </c>
      <c r="O11413" s="95">
        <f>VLOOKUP(L11413, 'Rating Program (Effect. 2019)'!$Q$6:$T$556,4)</f>
        <v>1</v>
      </c>
      <c r="P11413" s="1" t="s">
        <v>9</v>
      </c>
      <c r="Q11413" s="1">
        <f>VLOOKUP(P11413, 'Rating Program (Effect. 2019)'!$AC$6:$AF$7, 4, FALSE)</f>
        <v>1</v>
      </c>
      <c r="R11413" s="1" t="s">
        <v>9</v>
      </c>
      <c r="S11413" s="1">
        <f>VLOOKUP(P11413, 'Rating Program (Effect. 2019)'!$AC$10:$AF$11,4, FALSE)</f>
        <v>1.1097123247655178</v>
      </c>
      <c r="T11413" s="1" t="s">
        <v>9</v>
      </c>
      <c r="U11413">
        <f>VLOOKUP(T11413,'Rating Program (Effect. 2019)'!$AC$14:$AF$15,4,FALSE)</f>
        <v>1</v>
      </c>
      <c r="V11413" s="141">
        <f t="shared" si="581"/>
        <v>1868.859002486143</v>
      </c>
      <c r="W11413" s="141">
        <f t="shared" si="582"/>
        <v>2150.2012754711168</v>
      </c>
      <c r="X11413" s="141">
        <f t="shared" si="583"/>
        <v>2150.2012754711168</v>
      </c>
      <c r="Y11413" s="258">
        <f>'New Base Rate Calculation'!$C$16 * '2016 &amp; 2017 Combined Data'!F11413 * '2016 &amp; 2017 Combined Data'!H11413 *'2016 &amp; 2017 Combined Data'!J11413 *'2016 &amp; 2017 Combined Data'!O11413* '2016 &amp; 2017 Combined Data'!S11413</f>
        <v>3194.0870643379767</v>
      </c>
    </row>
    <row r="11414" spans="1:25" x14ac:dyDescent="0.2">
      <c r="A11414" s="1" t="s">
        <v>9411</v>
      </c>
      <c r="B11414" s="13">
        <v>42785</v>
      </c>
      <c r="C11414" s="13">
        <v>43150</v>
      </c>
      <c r="D11414" s="1">
        <v>3</v>
      </c>
      <c r="E11414" s="1">
        <v>0.97</v>
      </c>
      <c r="F11414" s="1">
        <f>VLOOKUP(D11414, 'Rating Program (Effect. 2019)'!$E$6:$I$10, 5, FALSE)</f>
        <v>1.2113287848472678</v>
      </c>
      <c r="G11414" s="1">
        <v>250273</v>
      </c>
      <c r="H11414" s="1">
        <v>1.2170310564090359</v>
      </c>
      <c r="I11414" s="1">
        <v>5</v>
      </c>
      <c r="J11414" s="1">
        <v>0.92</v>
      </c>
      <c r="K11414" s="1">
        <f>VLOOKUP('2016 &amp; 2017 Combined Data'!I11414, 'Rating Program (Effect. 2019)'!$K$6:$O$58, 5)</f>
        <v>0</v>
      </c>
      <c r="L11414" s="96">
        <v>892</v>
      </c>
      <c r="M11414" s="95">
        <f>VLOOKUP(L11414,'Rating Program (Effect. 2017)'!$K$6:$M$556, 2, FALSE)</f>
        <v>0.9</v>
      </c>
      <c r="N11414" s="97" t="str">
        <f>VLOOKUP(L11414, 'Rating Program (Effect. 2017)'!$K$6:$M$556, 3)</f>
        <v>High</v>
      </c>
      <c r="O11414" s="95">
        <f>VLOOKUP(L11414, 'Rating Program (Effect. 2019)'!$Q$6:$T$556,4)</f>
        <v>0.8</v>
      </c>
      <c r="P11414" s="1" t="s">
        <v>9</v>
      </c>
      <c r="Q11414" s="1">
        <f>VLOOKUP(P11414, 'Rating Program (Effect. 2019)'!$AC$6:$AF$7, 4, FALSE)</f>
        <v>1</v>
      </c>
      <c r="R11414" s="1" t="s">
        <v>9</v>
      </c>
      <c r="S11414" s="1">
        <f>VLOOKUP(P11414, 'Rating Program (Effect. 2019)'!$AC$10:$AF$11,4, FALSE)</f>
        <v>1.1097123247655178</v>
      </c>
      <c r="T11414" s="1" t="s">
        <v>9</v>
      </c>
      <c r="U11414">
        <f>VLOOKUP(T11414,'Rating Program (Effect. 2019)'!$AC$14:$AF$15,4,FALSE)</f>
        <v>1</v>
      </c>
      <c r="V11414" s="141">
        <f t="shared" si="581"/>
        <v>2150.2012754711168</v>
      </c>
      <c r="W11414" s="141">
        <f t="shared" si="582"/>
        <v>781.97653061238498</v>
      </c>
      <c r="X11414" s="141">
        <f t="shared" si="583"/>
        <v>781.97653061238498</v>
      </c>
      <c r="Y11414" s="258">
        <f>'New Base Rate Calculation'!$C$16 * '2016 &amp; 2017 Combined Data'!F11414 * '2016 &amp; 2017 Combined Data'!H11414 *'2016 &amp; 2017 Combined Data'!J11414 *'2016 &amp; 2017 Combined Data'!O11414* '2016 &amp; 2017 Combined Data'!S11414</f>
        <v>1328.0589722501147</v>
      </c>
    </row>
    <row r="11415" spans="1:25" x14ac:dyDescent="0.2">
      <c r="A11415" s="1" t="s">
        <v>9412</v>
      </c>
      <c r="B11415" s="13">
        <v>42887</v>
      </c>
      <c r="C11415" s="13">
        <v>43252</v>
      </c>
      <c r="D11415" s="1">
        <v>1</v>
      </c>
      <c r="E11415" s="1">
        <v>1.05</v>
      </c>
      <c r="F11415" s="1">
        <f>VLOOKUP(D11415, 'Rating Program (Effect. 2019)'!$E$6:$I$10, 5, FALSE)</f>
        <v>1.0194620726838979</v>
      </c>
      <c r="G11415" s="1">
        <v>397636</v>
      </c>
      <c r="H11415" s="1">
        <v>1.7704520400800452</v>
      </c>
      <c r="I11415" s="1">
        <v>2</v>
      </c>
      <c r="J11415" s="1">
        <v>0.8</v>
      </c>
      <c r="K11415" s="1">
        <f>VLOOKUP('2016 &amp; 2017 Combined Data'!I11415, 'Rating Program (Effect. 2019)'!$K$6:$O$58, 5)</f>
        <v>0</v>
      </c>
      <c r="L11415" s="96">
        <v>832</v>
      </c>
      <c r="M11415" s="95">
        <f>VLOOKUP(L11415,'Rating Program (Effect. 2017)'!$K$6:$M$556, 2, FALSE)</f>
        <v>0.9</v>
      </c>
      <c r="N11415" s="97" t="str">
        <f>VLOOKUP(L11415, 'Rating Program (Effect. 2017)'!$K$6:$M$556, 3)</f>
        <v>High</v>
      </c>
      <c r="O11415" s="95">
        <f>VLOOKUP(L11415, 'Rating Program (Effect. 2019)'!$Q$6:$T$556,4)</f>
        <v>0.8</v>
      </c>
      <c r="P11415" s="1" t="s">
        <v>11</v>
      </c>
      <c r="Q11415" s="1">
        <f>VLOOKUP(P11415, 'Rating Program (Effect. 2019)'!$AC$6:$AF$7, 4, FALSE)</f>
        <v>1</v>
      </c>
      <c r="R11415" s="1" t="s">
        <v>9</v>
      </c>
      <c r="S11415" s="1">
        <f>VLOOKUP(P11415, 'Rating Program (Effect. 2019)'!$AC$10:$AF$11,4, FALSE)</f>
        <v>0.96911543279063928</v>
      </c>
      <c r="T11415" s="1" t="s">
        <v>9</v>
      </c>
      <c r="U11415">
        <f>VLOOKUP(T11415,'Rating Program (Effect. 2019)'!$AC$14:$AF$15,4,FALSE)</f>
        <v>1</v>
      </c>
      <c r="V11415" s="141">
        <f t="shared" si="581"/>
        <v>781.97653061238498</v>
      </c>
      <c r="W11415" s="141">
        <f t="shared" si="582"/>
        <v>1070.7693938404116</v>
      </c>
      <c r="X11415" s="141">
        <f t="shared" si="583"/>
        <v>1070.7693938404116</v>
      </c>
      <c r="Y11415" s="258">
        <f>'New Base Rate Calculation'!$C$16 * '2016 &amp; 2017 Combined Data'!F11415 * '2016 &amp; 2017 Combined Data'!H11415 *'2016 &amp; 2017 Combined Data'!J11415 *'2016 &amp; 2017 Combined Data'!O11415* '2016 &amp; 2017 Combined Data'!S11415</f>
        <v>1234.7418311285919</v>
      </c>
    </row>
    <row r="11416" spans="1:25" x14ac:dyDescent="0.2">
      <c r="A11416" s="1" t="s">
        <v>9413</v>
      </c>
      <c r="B11416" s="13">
        <v>43055</v>
      </c>
      <c r="C11416" s="13">
        <v>43420</v>
      </c>
      <c r="D11416" s="1">
        <v>3</v>
      </c>
      <c r="E11416" s="1">
        <v>0.97</v>
      </c>
      <c r="F11416" s="1">
        <f>VLOOKUP(D11416, 'Rating Program (Effect. 2019)'!$E$6:$I$10, 5, FALSE)</f>
        <v>1.2113287848472678</v>
      </c>
      <c r="G11416" s="1">
        <v>166395</v>
      </c>
      <c r="H11416" s="1">
        <v>1.1320056442792013</v>
      </c>
      <c r="I11416" s="1">
        <v>16</v>
      </c>
      <c r="J11416" s="1">
        <v>1.1200000000000001</v>
      </c>
      <c r="K11416" s="1">
        <f>VLOOKUP('2016 &amp; 2017 Combined Data'!I11416, 'Rating Program (Effect. 2019)'!$K$6:$O$58, 5)</f>
        <v>0</v>
      </c>
      <c r="L11416" s="96">
        <v>626</v>
      </c>
      <c r="M11416" s="95">
        <f>VLOOKUP(L11416,'Rating Program (Effect. 2017)'!$K$6:$M$556, 2, FALSE)</f>
        <v>1.1000000000000001</v>
      </c>
      <c r="N11416" s="97" t="str">
        <f>VLOOKUP(L11416, 'Rating Program (Effect. 2017)'!$K$6:$M$556, 3)</f>
        <v>Low</v>
      </c>
      <c r="O11416" s="95">
        <f>VLOOKUP(L11416, 'Rating Program (Effect. 2019)'!$Q$6:$T$556,4)</f>
        <v>1.21</v>
      </c>
      <c r="P11416" s="1" t="s">
        <v>11</v>
      </c>
      <c r="Q11416" s="1">
        <f>VLOOKUP(P11416, 'Rating Program (Effect. 2019)'!$AC$6:$AF$7, 4, FALSE)</f>
        <v>1</v>
      </c>
      <c r="R11416" s="1" t="s">
        <v>9</v>
      </c>
      <c r="S11416" s="1">
        <f>VLOOKUP(P11416, 'Rating Program (Effect. 2019)'!$AC$10:$AF$11,4, FALSE)</f>
        <v>0.96911543279063928</v>
      </c>
      <c r="T11416" s="1" t="s">
        <v>9</v>
      </c>
      <c r="U11416">
        <f>VLOOKUP(T11416,'Rating Program (Effect. 2019)'!$AC$14:$AF$15,4,FALSE)</f>
        <v>1</v>
      </c>
      <c r="V11416" s="141">
        <f t="shared" si="581"/>
        <v>1070.7693938404116</v>
      </c>
      <c r="W11416" s="141">
        <f t="shared" si="582"/>
        <v>1082.2336201115336</v>
      </c>
      <c r="X11416" s="141">
        <f t="shared" si="583"/>
        <v>1082.2336201115336</v>
      </c>
      <c r="Y11416" s="258">
        <f>'New Base Rate Calculation'!$C$16 * '2016 &amp; 2017 Combined Data'!F11416 * '2016 &amp; 2017 Combined Data'!H11416 *'2016 &amp; 2017 Combined Data'!J11416 *'2016 &amp; 2017 Combined Data'!O11416* '2016 &amp; 2017 Combined Data'!S11416</f>
        <v>1986.3463219620669</v>
      </c>
    </row>
    <row r="11417" spans="1:25" x14ac:dyDescent="0.2">
      <c r="A11417" s="1" t="s">
        <v>9414</v>
      </c>
      <c r="B11417" s="13">
        <v>42835</v>
      </c>
      <c r="C11417" s="13">
        <v>43200</v>
      </c>
      <c r="D11417" s="1">
        <v>4</v>
      </c>
      <c r="E11417" s="1">
        <v>0.94</v>
      </c>
      <c r="F11417" s="1">
        <f>VLOOKUP(D11417, 'Rating Program (Effect. 2019)'!$E$6:$I$10, 5, FALSE)</f>
        <v>1.3131422480634674</v>
      </c>
      <c r="G11417" s="1">
        <v>491360</v>
      </c>
      <c r="H11417" s="1">
        <v>2.3169196977254396</v>
      </c>
      <c r="I11417" s="1">
        <v>11</v>
      </c>
      <c r="J11417" s="1">
        <v>1.07</v>
      </c>
      <c r="K11417" s="1">
        <f>VLOOKUP('2016 &amp; 2017 Combined Data'!I11417, 'Rating Program (Effect. 2019)'!$K$6:$O$58, 5)</f>
        <v>0</v>
      </c>
      <c r="L11417" s="96">
        <v>912</v>
      </c>
      <c r="M11417" s="95">
        <f>VLOOKUP(L11417,'Rating Program (Effect. 2017)'!$K$6:$M$556, 2, FALSE)</f>
        <v>0.9</v>
      </c>
      <c r="N11417" s="97" t="str">
        <f>VLOOKUP(L11417, 'Rating Program (Effect. 2017)'!$K$6:$M$556, 3)</f>
        <v>High</v>
      </c>
      <c r="O11417" s="95">
        <f>VLOOKUP(L11417, 'Rating Program (Effect. 2019)'!$Q$6:$T$556,4)</f>
        <v>0.8</v>
      </c>
      <c r="P11417" s="1" t="s">
        <v>11</v>
      </c>
      <c r="Q11417" s="1">
        <f>VLOOKUP(P11417, 'Rating Program (Effect. 2019)'!$AC$6:$AF$7, 4, FALSE)</f>
        <v>1</v>
      </c>
      <c r="R11417" s="1" t="s">
        <v>9</v>
      </c>
      <c r="S11417" s="1">
        <f>VLOOKUP(P11417, 'Rating Program (Effect. 2019)'!$AC$10:$AF$11,4, FALSE)</f>
        <v>0.96911543279063928</v>
      </c>
      <c r="T11417" s="1" t="s">
        <v>9</v>
      </c>
      <c r="U11417">
        <f>VLOOKUP(T11417,'Rating Program (Effect. 2019)'!$AC$14:$AF$15,4,FALSE)</f>
        <v>1</v>
      </c>
      <c r="V11417" s="141">
        <f t="shared" si="581"/>
        <v>1082.2336201115336</v>
      </c>
      <c r="W11417" s="141">
        <f t="shared" si="582"/>
        <v>1677.857639020018</v>
      </c>
      <c r="X11417" s="141">
        <f t="shared" si="583"/>
        <v>1677.857639020018</v>
      </c>
      <c r="Y11417" s="258">
        <f>'New Base Rate Calculation'!$C$16 * '2016 &amp; 2017 Combined Data'!F11417 * '2016 &amp; 2017 Combined Data'!H11417 *'2016 &amp; 2017 Combined Data'!J11417 *'2016 &amp; 2017 Combined Data'!O11417* '2016 &amp; 2017 Combined Data'!S11417</f>
        <v>2783.7963975129524</v>
      </c>
    </row>
    <row r="11418" spans="1:25" x14ac:dyDescent="0.2">
      <c r="A11418" s="1" t="s">
        <v>9415</v>
      </c>
      <c r="B11418" s="13">
        <v>42814</v>
      </c>
      <c r="C11418" s="13">
        <v>43179</v>
      </c>
      <c r="D11418" s="1">
        <v>3</v>
      </c>
      <c r="E11418" s="1">
        <v>0.97</v>
      </c>
      <c r="F11418" s="1">
        <f>VLOOKUP(D11418, 'Rating Program (Effect. 2019)'!$E$6:$I$10, 5, FALSE)</f>
        <v>1.2113287848472678</v>
      </c>
      <c r="G11418" s="1">
        <v>303622</v>
      </c>
      <c r="H11418" s="1">
        <v>1.3647964325580213</v>
      </c>
      <c r="I11418" s="1">
        <v>3</v>
      </c>
      <c r="J11418" s="1">
        <v>0.84</v>
      </c>
      <c r="K11418" s="1">
        <f>VLOOKUP('2016 &amp; 2017 Combined Data'!I11418, 'Rating Program (Effect. 2019)'!$K$6:$O$58, 5)</f>
        <v>0</v>
      </c>
      <c r="L11418" s="96">
        <v>810</v>
      </c>
      <c r="M11418" s="95">
        <f>VLOOKUP(L11418,'Rating Program (Effect. 2017)'!$K$6:$M$556, 2, FALSE)</f>
        <v>0.9</v>
      </c>
      <c r="N11418" s="97" t="str">
        <f>VLOOKUP(L11418, 'Rating Program (Effect. 2017)'!$K$6:$M$556, 3)</f>
        <v>High</v>
      </c>
      <c r="O11418" s="95">
        <f>VLOOKUP(L11418, 'Rating Program (Effect. 2019)'!$Q$6:$T$556,4)</f>
        <v>0.8</v>
      </c>
      <c r="P11418" s="1" t="s">
        <v>9</v>
      </c>
      <c r="Q11418" s="1">
        <f>VLOOKUP(P11418, 'Rating Program (Effect. 2019)'!$AC$6:$AF$7, 4, FALSE)</f>
        <v>1</v>
      </c>
      <c r="R11418" s="1" t="s">
        <v>9</v>
      </c>
      <c r="S11418" s="1">
        <f>VLOOKUP(P11418, 'Rating Program (Effect. 2019)'!$AC$10:$AF$11,4, FALSE)</f>
        <v>1.1097123247655178</v>
      </c>
      <c r="T11418" s="1" t="s">
        <v>9</v>
      </c>
      <c r="U11418">
        <f>VLOOKUP(T11418,'Rating Program (Effect. 2019)'!$AC$14:$AF$15,4,FALSE)</f>
        <v>1</v>
      </c>
      <c r="V11418" s="141">
        <f t="shared" si="581"/>
        <v>1677.857639020018</v>
      </c>
      <c r="W11418" s="141">
        <f t="shared" si="582"/>
        <v>800.66601593875851</v>
      </c>
      <c r="X11418" s="141">
        <f t="shared" si="583"/>
        <v>800.66601593875851</v>
      </c>
      <c r="Y11418" s="258">
        <f>'New Base Rate Calculation'!$C$16 * '2016 &amp; 2017 Combined Data'!F11418 * '2016 &amp; 2017 Combined Data'!H11418 *'2016 &amp; 2017 Combined Data'!J11418 *'2016 &amp; 2017 Combined Data'!O11418* '2016 &amp; 2017 Combined Data'!S11418</f>
        <v>1359.7999998932196</v>
      </c>
    </row>
    <row r="11419" spans="1:25" x14ac:dyDescent="0.2">
      <c r="A11419" s="1" t="s">
        <v>9416</v>
      </c>
      <c r="B11419" s="13">
        <v>42960</v>
      </c>
      <c r="C11419" s="13">
        <v>43325</v>
      </c>
      <c r="D11419" s="1">
        <v>3</v>
      </c>
      <c r="E11419" s="1">
        <v>0.97</v>
      </c>
      <c r="F11419" s="1">
        <f>VLOOKUP(D11419, 'Rating Program (Effect. 2019)'!$E$6:$I$10, 5, FALSE)</f>
        <v>1.2113287848472678</v>
      </c>
      <c r="G11419" s="1">
        <v>173498</v>
      </c>
      <c r="H11419" s="1">
        <v>1.13151752244418</v>
      </c>
      <c r="I11419" s="1">
        <v>16</v>
      </c>
      <c r="J11419" s="1">
        <v>1.1200000000000001</v>
      </c>
      <c r="K11419" s="1">
        <f>VLOOKUP('2016 &amp; 2017 Combined Data'!I11419, 'Rating Program (Effect. 2019)'!$K$6:$O$58, 5)</f>
        <v>0</v>
      </c>
      <c r="L11419" s="96">
        <v>711</v>
      </c>
      <c r="M11419" s="95">
        <f>VLOOKUP(L11419,'Rating Program (Effect. 2017)'!$K$6:$M$556, 2, FALSE)</f>
        <v>1</v>
      </c>
      <c r="N11419" s="97" t="str">
        <f>VLOOKUP(L11419, 'Rating Program (Effect. 2017)'!$K$6:$M$556, 3)</f>
        <v>Medium</v>
      </c>
      <c r="O11419" s="95">
        <f>VLOOKUP(L11419, 'Rating Program (Effect. 2019)'!$Q$6:$T$556,4)</f>
        <v>1</v>
      </c>
      <c r="P11419" s="1" t="s">
        <v>9</v>
      </c>
      <c r="Q11419" s="1">
        <f>VLOOKUP(P11419, 'Rating Program (Effect. 2019)'!$AC$6:$AF$7, 4, FALSE)</f>
        <v>1</v>
      </c>
      <c r="R11419" s="1" t="s">
        <v>9</v>
      </c>
      <c r="S11419" s="1">
        <f>VLOOKUP(P11419, 'Rating Program (Effect. 2019)'!$AC$10:$AF$11,4, FALSE)</f>
        <v>1.1097123247655178</v>
      </c>
      <c r="T11419" s="1" t="s">
        <v>9</v>
      </c>
      <c r="U11419">
        <f>VLOOKUP(T11419,'Rating Program (Effect. 2019)'!$AC$14:$AF$15,4,FALSE)</f>
        <v>1</v>
      </c>
      <c r="V11419" s="141">
        <f t="shared" si="581"/>
        <v>800.66601593875851</v>
      </c>
      <c r="W11419" s="141">
        <f t="shared" si="582"/>
        <v>983.42450910668583</v>
      </c>
      <c r="X11419" s="141">
        <f t="shared" si="583"/>
        <v>983.42450910668583</v>
      </c>
      <c r="Y11419" s="258">
        <f>'New Base Rate Calculation'!$C$16 * '2016 &amp; 2017 Combined Data'!F11419 * '2016 &amp; 2017 Combined Data'!H11419 *'2016 &amp; 2017 Combined Data'!J11419 *'2016 &amp; 2017 Combined Data'!O11419* '2016 &amp; 2017 Combined Data'!S11419</f>
        <v>1878.958514976629</v>
      </c>
    </row>
    <row r="11420" spans="1:25" x14ac:dyDescent="0.2">
      <c r="A11420" s="1" t="s">
        <v>9417</v>
      </c>
      <c r="B11420" s="13">
        <v>42797</v>
      </c>
      <c r="C11420" s="13">
        <v>43162</v>
      </c>
      <c r="D11420" s="1">
        <v>3</v>
      </c>
      <c r="E11420" s="1">
        <v>0.97</v>
      </c>
      <c r="F11420" s="1">
        <f>VLOOKUP(D11420, 'Rating Program (Effect. 2019)'!$E$6:$I$10, 5, FALSE)</f>
        <v>1.2113287848472678</v>
      </c>
      <c r="G11420" s="1">
        <v>368199</v>
      </c>
      <c r="H11420" s="1">
        <v>1.6257468334661533</v>
      </c>
      <c r="I11420" s="1">
        <v>8</v>
      </c>
      <c r="J11420" s="1">
        <v>1.02</v>
      </c>
      <c r="K11420" s="1">
        <f>VLOOKUP('2016 &amp; 2017 Combined Data'!I11420, 'Rating Program (Effect. 2019)'!$K$6:$O$58, 5)</f>
        <v>0</v>
      </c>
      <c r="L11420" s="96">
        <v>851</v>
      </c>
      <c r="M11420" s="95">
        <f>VLOOKUP(L11420,'Rating Program (Effect. 2017)'!$K$6:$M$556, 2, FALSE)</f>
        <v>0.9</v>
      </c>
      <c r="N11420" s="97" t="str">
        <f>VLOOKUP(L11420, 'Rating Program (Effect. 2017)'!$K$6:$M$556, 3)</f>
        <v>High</v>
      </c>
      <c r="O11420" s="95">
        <f>VLOOKUP(L11420, 'Rating Program (Effect. 2019)'!$Q$6:$T$556,4)</f>
        <v>0.8</v>
      </c>
      <c r="P11420" s="1" t="s">
        <v>9</v>
      </c>
      <c r="Q11420" s="1">
        <f>VLOOKUP(P11420, 'Rating Program (Effect. 2019)'!$AC$6:$AF$7, 4, FALSE)</f>
        <v>1</v>
      </c>
      <c r="R11420" s="1" t="s">
        <v>9</v>
      </c>
      <c r="S11420" s="1">
        <f>VLOOKUP(P11420, 'Rating Program (Effect. 2019)'!$AC$10:$AF$11,4, FALSE)</f>
        <v>1.1097123247655178</v>
      </c>
      <c r="T11420" s="1" t="s">
        <v>9</v>
      </c>
      <c r="U11420">
        <f>VLOOKUP(T11420,'Rating Program (Effect. 2019)'!$AC$14:$AF$15,4,FALSE)</f>
        <v>1</v>
      </c>
      <c r="V11420" s="141">
        <f t="shared" si="581"/>
        <v>983.42450910668583</v>
      </c>
      <c r="W11420" s="141">
        <f t="shared" si="582"/>
        <v>1158.1300202626169</v>
      </c>
      <c r="X11420" s="141">
        <f t="shared" si="583"/>
        <v>1158.1300202626169</v>
      </c>
      <c r="Y11420" s="258">
        <f>'New Base Rate Calculation'!$C$16 * '2016 &amp; 2017 Combined Data'!F11420 * '2016 &amp; 2017 Combined Data'!H11420 *'2016 &amp; 2017 Combined Data'!J11420 *'2016 &amp; 2017 Combined Data'!O11420* '2016 &amp; 2017 Combined Data'!S11420</f>
        <v>1966.8940233250723</v>
      </c>
    </row>
    <row r="11421" spans="1:25" x14ac:dyDescent="0.2">
      <c r="A11421" s="1" t="s">
        <v>9418</v>
      </c>
      <c r="B11421" s="13">
        <v>43066</v>
      </c>
      <c r="C11421" s="13">
        <v>43431</v>
      </c>
      <c r="D11421" s="1">
        <v>2</v>
      </c>
      <c r="E11421" s="1">
        <v>1.1100000000000001</v>
      </c>
      <c r="F11421" s="1">
        <f>VLOOKUP(D11421, 'Rating Program (Effect. 2019)'!$E$6:$I$10, 5, FALSE)</f>
        <v>1.388027431262149</v>
      </c>
      <c r="G11421" s="1">
        <v>176605</v>
      </c>
      <c r="H11421" s="1">
        <v>1.1317746112735487</v>
      </c>
      <c r="I11421" s="1">
        <v>17</v>
      </c>
      <c r="J11421" s="1">
        <v>1.1299999999999999</v>
      </c>
      <c r="K11421" s="1">
        <f>VLOOKUP('2016 &amp; 2017 Combined Data'!I11421, 'Rating Program (Effect. 2019)'!$K$6:$O$58, 5)</f>
        <v>0</v>
      </c>
      <c r="L11421" s="96">
        <v>536</v>
      </c>
      <c r="M11421" s="95">
        <f>VLOOKUP(L11421,'Rating Program (Effect. 2017)'!$K$6:$M$556, 2, FALSE)</f>
        <v>1.1000000000000001</v>
      </c>
      <c r="N11421" s="97" t="str">
        <f>VLOOKUP(L11421, 'Rating Program (Effect. 2017)'!$K$6:$M$556, 3)</f>
        <v>Low</v>
      </c>
      <c r="O11421" s="95">
        <f>VLOOKUP(L11421, 'Rating Program (Effect. 2019)'!$Q$6:$T$556,4)</f>
        <v>1.21</v>
      </c>
      <c r="P11421" s="1" t="s">
        <v>9</v>
      </c>
      <c r="Q11421" s="1">
        <f>VLOOKUP(P11421, 'Rating Program (Effect. 2019)'!$AC$6:$AF$7, 4, FALSE)</f>
        <v>1</v>
      </c>
      <c r="R11421" s="1" t="s">
        <v>9</v>
      </c>
      <c r="S11421" s="1">
        <f>VLOOKUP(P11421, 'Rating Program (Effect. 2019)'!$AC$10:$AF$11,4, FALSE)</f>
        <v>1.1097123247655178</v>
      </c>
      <c r="T11421" s="1" t="s">
        <v>9</v>
      </c>
      <c r="U11421">
        <f>VLOOKUP(T11421,'Rating Program (Effect. 2019)'!$AC$14:$AF$15,4,FALSE)</f>
        <v>1</v>
      </c>
      <c r="V11421" s="141">
        <f t="shared" si="581"/>
        <v>1158.1300202626169</v>
      </c>
      <c r="W11421" s="141">
        <f t="shared" si="582"/>
        <v>1249.2347075299629</v>
      </c>
      <c r="X11421" s="141">
        <f t="shared" si="583"/>
        <v>1249.2347075299629</v>
      </c>
      <c r="Y11421" s="258">
        <f>'New Base Rate Calculation'!$C$16 * '2016 &amp; 2017 Combined Data'!F11421 * '2016 &amp; 2017 Combined Data'!H11421 *'2016 &amp; 2017 Combined Data'!J11421 *'2016 &amp; 2017 Combined Data'!O11421* '2016 &amp; 2017 Combined Data'!S11421</f>
        <v>2629.0428089201951</v>
      </c>
    </row>
    <row r="11422" spans="1:25" x14ac:dyDescent="0.2">
      <c r="A11422" s="1" t="s">
        <v>9419</v>
      </c>
      <c r="B11422" s="13">
        <v>43045</v>
      </c>
      <c r="C11422" s="13">
        <v>43410</v>
      </c>
      <c r="D11422" s="1">
        <v>2</v>
      </c>
      <c r="E11422" s="1">
        <v>1.1100000000000001</v>
      </c>
      <c r="F11422" s="1">
        <f>VLOOKUP(D11422, 'Rating Program (Effect. 2019)'!$E$6:$I$10, 5, FALSE)</f>
        <v>1.388027431262149</v>
      </c>
      <c r="G11422" s="1">
        <v>336333</v>
      </c>
      <c r="H11422" s="1">
        <v>1.4866402286096194</v>
      </c>
      <c r="I11422" s="1">
        <v>20</v>
      </c>
      <c r="J11422" s="1">
        <v>1.1599999999999999</v>
      </c>
      <c r="K11422" s="1">
        <f>VLOOKUP('2016 &amp; 2017 Combined Data'!I11422, 'Rating Program (Effect. 2019)'!$K$6:$O$58, 5)</f>
        <v>0</v>
      </c>
      <c r="L11422" s="96">
        <v>748</v>
      </c>
      <c r="M11422" s="95">
        <f>VLOOKUP(L11422,'Rating Program (Effect. 2017)'!$K$6:$M$556, 2, FALSE)</f>
        <v>1</v>
      </c>
      <c r="N11422" s="97" t="str">
        <f>VLOOKUP(L11422, 'Rating Program (Effect. 2017)'!$K$6:$M$556, 3)</f>
        <v>Medium</v>
      </c>
      <c r="O11422" s="95">
        <f>VLOOKUP(L11422, 'Rating Program (Effect. 2019)'!$Q$6:$T$556,4)</f>
        <v>1</v>
      </c>
      <c r="P11422" s="1" t="s">
        <v>9</v>
      </c>
      <c r="Q11422" s="1">
        <f>VLOOKUP(P11422, 'Rating Program (Effect. 2019)'!$AC$6:$AF$7, 4, FALSE)</f>
        <v>1</v>
      </c>
      <c r="R11422" s="1" t="s">
        <v>9</v>
      </c>
      <c r="S11422" s="1">
        <f>VLOOKUP(P11422, 'Rating Program (Effect. 2019)'!$AC$10:$AF$11,4, FALSE)</f>
        <v>1.1097123247655178</v>
      </c>
      <c r="T11422" s="1" t="s">
        <v>9</v>
      </c>
      <c r="U11422">
        <f>VLOOKUP(T11422,'Rating Program (Effect. 2019)'!$AC$14:$AF$15,4,FALSE)</f>
        <v>1</v>
      </c>
      <c r="V11422" s="141">
        <f t="shared" si="581"/>
        <v>1249.2347075299629</v>
      </c>
      <c r="W11422" s="141">
        <f t="shared" si="582"/>
        <v>1531.3583666861969</v>
      </c>
      <c r="X11422" s="141">
        <f t="shared" si="583"/>
        <v>1531.3583666861969</v>
      </c>
      <c r="Y11422" s="258">
        <f>'New Base Rate Calculation'!$C$16 * '2016 &amp; 2017 Combined Data'!F11422 * '2016 &amp; 2017 Combined Data'!H11422 *'2016 &amp; 2017 Combined Data'!J11422 *'2016 &amp; 2017 Combined Data'!O11422* '2016 &amp; 2017 Combined Data'!S11422</f>
        <v>2929.7985962916623</v>
      </c>
    </row>
    <row r="11423" spans="1:25" x14ac:dyDescent="0.2">
      <c r="A11423" s="1" t="s">
        <v>9420</v>
      </c>
      <c r="B11423" s="13">
        <v>42813</v>
      </c>
      <c r="C11423" s="13">
        <v>43178</v>
      </c>
      <c r="D11423" s="1">
        <v>2</v>
      </c>
      <c r="E11423" s="1">
        <v>1.1100000000000001</v>
      </c>
      <c r="F11423" s="1">
        <f>VLOOKUP(D11423, 'Rating Program (Effect. 2019)'!$E$6:$I$10, 5, FALSE)</f>
        <v>1.388027431262149</v>
      </c>
      <c r="G11423" s="1">
        <v>116997</v>
      </c>
      <c r="H11423" s="1">
        <v>1.1784690621584102</v>
      </c>
      <c r="I11423" s="1">
        <v>8</v>
      </c>
      <c r="J11423" s="1">
        <v>1.02</v>
      </c>
      <c r="K11423" s="1">
        <f>VLOOKUP('2016 &amp; 2017 Combined Data'!I11423, 'Rating Program (Effect. 2019)'!$K$6:$O$58, 5)</f>
        <v>0</v>
      </c>
      <c r="L11423" s="96">
        <v>747</v>
      </c>
      <c r="M11423" s="95">
        <f>VLOOKUP(L11423,'Rating Program (Effect. 2017)'!$K$6:$M$556, 2, FALSE)</f>
        <v>1</v>
      </c>
      <c r="N11423" s="97" t="str">
        <f>VLOOKUP(L11423, 'Rating Program (Effect. 2017)'!$K$6:$M$556, 3)</f>
        <v>Medium</v>
      </c>
      <c r="O11423" s="95">
        <f>VLOOKUP(L11423, 'Rating Program (Effect. 2019)'!$Q$6:$T$556,4)</f>
        <v>1</v>
      </c>
      <c r="P11423" s="1" t="s">
        <v>9</v>
      </c>
      <c r="Q11423" s="1">
        <f>VLOOKUP(P11423, 'Rating Program (Effect. 2019)'!$AC$6:$AF$7, 4, FALSE)</f>
        <v>1</v>
      </c>
      <c r="R11423" s="1" t="s">
        <v>9</v>
      </c>
      <c r="S11423" s="1">
        <f>VLOOKUP(P11423, 'Rating Program (Effect. 2019)'!$AC$10:$AF$11,4, FALSE)</f>
        <v>1.1097123247655178</v>
      </c>
      <c r="T11423" s="1" t="s">
        <v>9</v>
      </c>
      <c r="U11423">
        <f>VLOOKUP(T11423,'Rating Program (Effect. 2019)'!$AC$14:$AF$15,4,FALSE)</f>
        <v>1</v>
      </c>
      <c r="V11423" s="141">
        <f t="shared" si="581"/>
        <v>1531.3583666861969</v>
      </c>
      <c r="W11423" s="141">
        <f t="shared" si="582"/>
        <v>1067.4101377406018</v>
      </c>
      <c r="X11423" s="141">
        <f t="shared" si="583"/>
        <v>1067.4101377406018</v>
      </c>
      <c r="Y11423" s="258">
        <f>'New Base Rate Calculation'!$C$16 * '2016 &amp; 2017 Combined Data'!F11423 * '2016 &amp; 2017 Combined Data'!H11423 *'2016 &amp; 2017 Combined Data'!J11423 *'2016 &amp; 2017 Combined Data'!O11423* '2016 &amp; 2017 Combined Data'!S11423</f>
        <v>2042.171702752544</v>
      </c>
    </row>
    <row r="11424" spans="1:25" x14ac:dyDescent="0.2">
      <c r="A11424" s="1" t="s">
        <v>9421</v>
      </c>
      <c r="B11424" s="13">
        <v>42893</v>
      </c>
      <c r="C11424" s="13">
        <v>43258</v>
      </c>
      <c r="D11424" s="1">
        <v>3</v>
      </c>
      <c r="E11424" s="1">
        <v>0.97</v>
      </c>
      <c r="F11424" s="1">
        <f>VLOOKUP(D11424, 'Rating Program (Effect. 2019)'!$E$6:$I$10, 5, FALSE)</f>
        <v>1.2113287848472678</v>
      </c>
      <c r="G11424" s="1">
        <v>339017</v>
      </c>
      <c r="H11424" s="1">
        <v>1.4976077231308209</v>
      </c>
      <c r="I11424" s="1">
        <v>18</v>
      </c>
      <c r="J11424" s="1">
        <v>1.1399999999999999</v>
      </c>
      <c r="K11424" s="1">
        <f>VLOOKUP('2016 &amp; 2017 Combined Data'!I11424, 'Rating Program (Effect. 2019)'!$K$6:$O$58, 5)</f>
        <v>0</v>
      </c>
      <c r="L11424" s="96">
        <v>516</v>
      </c>
      <c r="M11424" s="95">
        <f>VLOOKUP(L11424,'Rating Program (Effect. 2017)'!$K$6:$M$556, 2, FALSE)</f>
        <v>1.1000000000000001</v>
      </c>
      <c r="N11424" s="97" t="str">
        <f>VLOOKUP(L11424, 'Rating Program (Effect. 2017)'!$K$6:$M$556, 3)</f>
        <v>Low</v>
      </c>
      <c r="O11424" s="95">
        <f>VLOOKUP(L11424, 'Rating Program (Effect. 2019)'!$Q$6:$T$556,4)</f>
        <v>1.21</v>
      </c>
      <c r="P11424" s="1" t="s">
        <v>9</v>
      </c>
      <c r="Q11424" s="1">
        <f>VLOOKUP(P11424, 'Rating Program (Effect. 2019)'!$AC$6:$AF$7, 4, FALSE)</f>
        <v>1</v>
      </c>
      <c r="R11424" s="1" t="s">
        <v>9</v>
      </c>
      <c r="S11424" s="1">
        <f>VLOOKUP(P11424, 'Rating Program (Effect. 2019)'!$AC$10:$AF$11,4, FALSE)</f>
        <v>1.1097123247655178</v>
      </c>
      <c r="T11424" s="1" t="s">
        <v>9</v>
      </c>
      <c r="U11424">
        <f>VLOOKUP(T11424,'Rating Program (Effect. 2019)'!$AC$14:$AF$15,4,FALSE)</f>
        <v>1</v>
      </c>
      <c r="V11424" s="141">
        <f t="shared" si="581"/>
        <v>1067.4101377406018</v>
      </c>
      <c r="W11424" s="141">
        <f t="shared" si="582"/>
        <v>1457.3280658094945</v>
      </c>
      <c r="X11424" s="141">
        <f t="shared" si="583"/>
        <v>1457.3280658094945</v>
      </c>
      <c r="Y11424" s="258">
        <f>'New Base Rate Calculation'!$C$16 * '2016 &amp; 2017 Combined Data'!F11424 * '2016 &amp; 2017 Combined Data'!H11424 *'2016 &amp; 2017 Combined Data'!J11424 *'2016 &amp; 2017 Combined Data'!O11424* '2016 &amp; 2017 Combined Data'!S11424</f>
        <v>3062.8531710481543</v>
      </c>
    </row>
    <row r="11425" spans="1:25" x14ac:dyDescent="0.2">
      <c r="A11425" s="1" t="s">
        <v>9422</v>
      </c>
      <c r="B11425" s="13">
        <v>43063</v>
      </c>
      <c r="C11425" s="13">
        <v>43428</v>
      </c>
      <c r="D11425" s="1">
        <v>2</v>
      </c>
      <c r="E11425" s="1">
        <v>1.1100000000000001</v>
      </c>
      <c r="F11425" s="1">
        <f>VLOOKUP(D11425, 'Rating Program (Effect. 2019)'!$E$6:$I$10, 5, FALSE)</f>
        <v>1.388027431262149</v>
      </c>
      <c r="G11425" s="1">
        <v>179194</v>
      </c>
      <c r="H11425" s="1">
        <v>1.1322057219216661</v>
      </c>
      <c r="I11425" s="1">
        <v>0</v>
      </c>
      <c r="J11425" s="1">
        <v>0.72</v>
      </c>
      <c r="K11425" s="1">
        <f>VLOOKUP('2016 &amp; 2017 Combined Data'!I11425, 'Rating Program (Effect. 2019)'!$K$6:$O$58, 5)</f>
        <v>0</v>
      </c>
      <c r="L11425" s="96">
        <v>708</v>
      </c>
      <c r="M11425" s="95">
        <f>VLOOKUP(L11425,'Rating Program (Effect. 2017)'!$K$6:$M$556, 2, FALSE)</f>
        <v>1</v>
      </c>
      <c r="N11425" s="97" t="str">
        <f>VLOOKUP(L11425, 'Rating Program (Effect. 2017)'!$K$6:$M$556, 3)</f>
        <v>Medium</v>
      </c>
      <c r="O11425" s="95">
        <f>VLOOKUP(L11425, 'Rating Program (Effect. 2019)'!$Q$6:$T$556,4)</f>
        <v>1</v>
      </c>
      <c r="P11425" s="1" t="s">
        <v>9</v>
      </c>
      <c r="Q11425" s="1">
        <f>VLOOKUP(P11425, 'Rating Program (Effect. 2019)'!$AC$6:$AF$7, 4, FALSE)</f>
        <v>1</v>
      </c>
      <c r="R11425" s="1" t="s">
        <v>9</v>
      </c>
      <c r="S11425" s="1">
        <f>VLOOKUP(P11425, 'Rating Program (Effect. 2019)'!$AC$10:$AF$11,4, FALSE)</f>
        <v>1.1097123247655178</v>
      </c>
      <c r="T11425" s="1" t="s">
        <v>9</v>
      </c>
      <c r="U11425">
        <f>VLOOKUP(T11425,'Rating Program (Effect. 2019)'!$AC$14:$AF$15,4,FALSE)</f>
        <v>1</v>
      </c>
      <c r="V11425" s="141">
        <f t="shared" si="581"/>
        <v>1457.3280658094945</v>
      </c>
      <c r="W11425" s="141">
        <f t="shared" si="582"/>
        <v>723.88705036783654</v>
      </c>
      <c r="X11425" s="141">
        <f t="shared" si="583"/>
        <v>723.88705036783654</v>
      </c>
      <c r="Y11425" s="258">
        <f>'New Base Rate Calculation'!$C$16 * '2016 &amp; 2017 Combined Data'!F11425 * '2016 &amp; 2017 Combined Data'!H11425 *'2016 &amp; 2017 Combined Data'!J11425 *'2016 &amp; 2017 Combined Data'!O11425* '2016 &amp; 2017 Combined Data'!S11425</f>
        <v>1384.9424864741661</v>
      </c>
    </row>
    <row r="11426" spans="1:25" x14ac:dyDescent="0.2">
      <c r="A11426" s="1" t="s">
        <v>9423</v>
      </c>
      <c r="B11426" s="13">
        <v>42847</v>
      </c>
      <c r="C11426" s="13">
        <v>43212</v>
      </c>
      <c r="D11426" s="1">
        <v>2</v>
      </c>
      <c r="E11426" s="1">
        <v>1.1100000000000001</v>
      </c>
      <c r="F11426" s="1">
        <f>VLOOKUP(D11426, 'Rating Program (Effect. 2019)'!$E$6:$I$10, 5, FALSE)</f>
        <v>1.388027431262149</v>
      </c>
      <c r="G11426" s="1">
        <v>250963</v>
      </c>
      <c r="H11426" s="1">
        <v>1.2185079581819365</v>
      </c>
      <c r="I11426" s="1">
        <v>2</v>
      </c>
      <c r="J11426" s="1">
        <v>0.8</v>
      </c>
      <c r="K11426" s="1">
        <f>VLOOKUP('2016 &amp; 2017 Combined Data'!I11426, 'Rating Program (Effect. 2019)'!$K$6:$O$58, 5)</f>
        <v>0</v>
      </c>
      <c r="L11426" s="96">
        <v>540</v>
      </c>
      <c r="M11426" s="95">
        <f>VLOOKUP(L11426,'Rating Program (Effect. 2017)'!$K$6:$M$556, 2, FALSE)</f>
        <v>1.1000000000000001</v>
      </c>
      <c r="N11426" s="97" t="str">
        <f>VLOOKUP(L11426, 'Rating Program (Effect. 2017)'!$K$6:$M$556, 3)</f>
        <v>Low</v>
      </c>
      <c r="O11426" s="95">
        <f>VLOOKUP(L11426, 'Rating Program (Effect. 2019)'!$Q$6:$T$556,4)</f>
        <v>1.21</v>
      </c>
      <c r="P11426" s="1" t="s">
        <v>9</v>
      </c>
      <c r="Q11426" s="1">
        <f>VLOOKUP(P11426, 'Rating Program (Effect. 2019)'!$AC$6:$AF$7, 4, FALSE)</f>
        <v>1</v>
      </c>
      <c r="R11426" s="1" t="s">
        <v>9</v>
      </c>
      <c r="S11426" s="1">
        <f>VLOOKUP(P11426, 'Rating Program (Effect. 2019)'!$AC$10:$AF$11,4, FALSE)</f>
        <v>1.1097123247655178</v>
      </c>
      <c r="T11426" s="1" t="s">
        <v>11</v>
      </c>
      <c r="U11426">
        <f>VLOOKUP(T11426,'Rating Program (Effect. 2019)'!$AC$14:$AF$15,4,FALSE)</f>
        <v>1</v>
      </c>
      <c r="V11426" s="141">
        <f t="shared" si="581"/>
        <v>723.88705036783654</v>
      </c>
      <c r="W11426" s="141">
        <f t="shared" si="582"/>
        <v>952.1908588416926</v>
      </c>
      <c r="X11426" s="141">
        <f t="shared" si="583"/>
        <v>952.1908588416926</v>
      </c>
      <c r="Y11426" s="258">
        <f>'New Base Rate Calculation'!$C$16 * '2016 &amp; 2017 Combined Data'!F11426 * '2016 &amp; 2017 Combined Data'!H11426 *'2016 &amp; 2017 Combined Data'!J11426 *'2016 &amp; 2017 Combined Data'!O11426* '2016 &amp; 2017 Combined Data'!S11426</f>
        <v>2003.9072842500689</v>
      </c>
    </row>
    <row r="11427" spans="1:25" x14ac:dyDescent="0.2">
      <c r="A11427" s="1" t="s">
        <v>9424</v>
      </c>
      <c r="B11427" s="13">
        <v>42778</v>
      </c>
      <c r="C11427" s="13">
        <v>43143</v>
      </c>
      <c r="D11427" s="1">
        <v>4</v>
      </c>
      <c r="E11427" s="1">
        <v>0.94</v>
      </c>
      <c r="F11427" s="1">
        <f>VLOOKUP(D11427, 'Rating Program (Effect. 2019)'!$E$6:$I$10, 5, FALSE)</f>
        <v>1.3131422480634674</v>
      </c>
      <c r="G11427" s="1">
        <v>394768</v>
      </c>
      <c r="H11427" s="1">
        <v>1.7557140227904715</v>
      </c>
      <c r="I11427" s="1">
        <v>18</v>
      </c>
      <c r="J11427" s="1">
        <v>1.1399999999999999</v>
      </c>
      <c r="K11427" s="1">
        <f>VLOOKUP('2016 &amp; 2017 Combined Data'!I11427, 'Rating Program (Effect. 2019)'!$K$6:$O$58, 5)</f>
        <v>0</v>
      </c>
      <c r="L11427" s="96">
        <v>650</v>
      </c>
      <c r="M11427" s="95">
        <f>VLOOKUP(L11427,'Rating Program (Effect. 2017)'!$K$6:$M$556, 2, FALSE)</f>
        <v>1.1000000000000001</v>
      </c>
      <c r="N11427" s="97" t="str">
        <f>VLOOKUP(L11427, 'Rating Program (Effect. 2017)'!$K$6:$M$556, 3)</f>
        <v>Low</v>
      </c>
      <c r="O11427" s="95">
        <f>VLOOKUP(L11427, 'Rating Program (Effect. 2019)'!$Q$6:$T$556,4)</f>
        <v>1.21</v>
      </c>
      <c r="P11427" s="1" t="s">
        <v>9</v>
      </c>
      <c r="Q11427" s="1">
        <f>VLOOKUP(P11427, 'Rating Program (Effect. 2019)'!$AC$6:$AF$7, 4, FALSE)</f>
        <v>1</v>
      </c>
      <c r="R11427" s="1" t="s">
        <v>9</v>
      </c>
      <c r="S11427" s="1">
        <f>VLOOKUP(P11427, 'Rating Program (Effect. 2019)'!$AC$10:$AF$11,4, FALSE)</f>
        <v>1.1097123247655178</v>
      </c>
      <c r="T11427" s="1" t="s">
        <v>9</v>
      </c>
      <c r="U11427">
        <f>VLOOKUP(T11427,'Rating Program (Effect. 2019)'!$AC$14:$AF$15,4,FALSE)</f>
        <v>1</v>
      </c>
      <c r="V11427" s="141">
        <f t="shared" si="581"/>
        <v>952.1908588416926</v>
      </c>
      <c r="W11427" s="141">
        <f t="shared" si="582"/>
        <v>1655.6523692035969</v>
      </c>
      <c r="X11427" s="141">
        <f t="shared" si="583"/>
        <v>1655.6523692035969</v>
      </c>
      <c r="Y11427" s="258">
        <f>'New Base Rate Calculation'!$C$16 * '2016 &amp; 2017 Combined Data'!F11427 * '2016 &amp; 2017 Combined Data'!H11427 *'2016 &amp; 2017 Combined Data'!J11427 *'2016 &amp; 2017 Combined Data'!O11427* '2016 &amp; 2017 Combined Data'!S11427</f>
        <v>3892.526889449829</v>
      </c>
    </row>
    <row r="11428" spans="1:25" x14ac:dyDescent="0.2">
      <c r="A11428" s="1" t="s">
        <v>9425</v>
      </c>
      <c r="B11428" s="13">
        <v>42929</v>
      </c>
      <c r="C11428" s="13">
        <v>43294</v>
      </c>
      <c r="D11428" s="1">
        <v>5</v>
      </c>
      <c r="E11428" s="1">
        <v>1.2</v>
      </c>
      <c r="F11428" s="1">
        <f>VLOOKUP(D11428, 'Rating Program (Effect. 2019)'!$E$6:$I$10, 5, FALSE)</f>
        <v>0.94464968963239226</v>
      </c>
      <c r="G11428" s="1">
        <v>296424</v>
      </c>
      <c r="H11428" s="1">
        <v>1.3410403228268697</v>
      </c>
      <c r="I11428" s="1">
        <v>19</v>
      </c>
      <c r="J11428" s="1">
        <v>1.1499999999999999</v>
      </c>
      <c r="K11428" s="1">
        <f>VLOOKUP('2016 &amp; 2017 Combined Data'!I11428, 'Rating Program (Effect. 2019)'!$K$6:$O$58, 5)</f>
        <v>0</v>
      </c>
      <c r="L11428" s="96">
        <v>649</v>
      </c>
      <c r="M11428" s="95">
        <f>VLOOKUP(L11428,'Rating Program (Effect. 2017)'!$K$6:$M$556, 2, FALSE)</f>
        <v>1.1000000000000001</v>
      </c>
      <c r="N11428" s="97" t="str">
        <f>VLOOKUP(L11428, 'Rating Program (Effect. 2017)'!$K$6:$M$556, 3)</f>
        <v>Low</v>
      </c>
      <c r="O11428" s="95">
        <f>VLOOKUP(L11428, 'Rating Program (Effect. 2019)'!$Q$6:$T$556,4)</f>
        <v>1.21</v>
      </c>
      <c r="P11428" s="1" t="s">
        <v>9</v>
      </c>
      <c r="Q11428" s="1">
        <f>VLOOKUP(P11428, 'Rating Program (Effect. 2019)'!$AC$6:$AF$7, 4, FALSE)</f>
        <v>1</v>
      </c>
      <c r="R11428" s="1" t="s">
        <v>9</v>
      </c>
      <c r="S11428" s="1">
        <f>VLOOKUP(P11428, 'Rating Program (Effect. 2019)'!$AC$10:$AF$11,4, FALSE)</f>
        <v>1.1097123247655178</v>
      </c>
      <c r="T11428" s="1" t="s">
        <v>9</v>
      </c>
      <c r="U11428">
        <f>VLOOKUP(T11428,'Rating Program (Effect. 2019)'!$AC$14:$AF$15,4,FALSE)</f>
        <v>1</v>
      </c>
      <c r="V11428" s="141">
        <f t="shared" si="581"/>
        <v>1655.6523692035969</v>
      </c>
      <c r="W11428" s="141">
        <f t="shared" si="582"/>
        <v>1628.5593680409504</v>
      </c>
      <c r="X11428" s="141">
        <f t="shared" si="583"/>
        <v>1628.5593680409504</v>
      </c>
      <c r="Y11428" s="258">
        <f>'New Base Rate Calculation'!$C$16 * '2016 &amp; 2017 Combined Data'!F11428 * '2016 &amp; 2017 Combined Data'!H11428 *'2016 &amp; 2017 Combined Data'!J11428 *'2016 &amp; 2017 Combined Data'!O11428* '2016 &amp; 2017 Combined Data'!S11428</f>
        <v>2157.6037142456903</v>
      </c>
    </row>
    <row r="11429" spans="1:25" x14ac:dyDescent="0.2">
      <c r="A11429" s="1" t="s">
        <v>9426</v>
      </c>
      <c r="B11429" s="13">
        <v>42760</v>
      </c>
      <c r="C11429" s="13">
        <v>43125</v>
      </c>
      <c r="D11429" s="1">
        <v>2</v>
      </c>
      <c r="E11429" s="1">
        <v>1.1100000000000001</v>
      </c>
      <c r="F11429" s="1">
        <f>VLOOKUP(D11429, 'Rating Program (Effect. 2019)'!$E$6:$I$10, 5, FALSE)</f>
        <v>1.388027431262149</v>
      </c>
      <c r="G11429" s="1">
        <v>750855</v>
      </c>
      <c r="H11429" s="1">
        <v>4.1600400411872345</v>
      </c>
      <c r="I11429" s="1">
        <v>12</v>
      </c>
      <c r="J11429" s="1">
        <v>1.08</v>
      </c>
      <c r="K11429" s="1">
        <f>VLOOKUP('2016 &amp; 2017 Combined Data'!I11429, 'Rating Program (Effect. 2019)'!$K$6:$O$58, 5)</f>
        <v>0</v>
      </c>
      <c r="L11429" s="96">
        <v>610</v>
      </c>
      <c r="M11429" s="95">
        <f>VLOOKUP(L11429,'Rating Program (Effect. 2017)'!$K$6:$M$556, 2, FALSE)</f>
        <v>1.1000000000000001</v>
      </c>
      <c r="N11429" s="97" t="str">
        <f>VLOOKUP(L11429, 'Rating Program (Effect. 2017)'!$K$6:$M$556, 3)</f>
        <v>Low</v>
      </c>
      <c r="O11429" s="95">
        <f>VLOOKUP(L11429, 'Rating Program (Effect. 2019)'!$Q$6:$T$556,4)</f>
        <v>1.21</v>
      </c>
      <c r="P11429" s="1" t="s">
        <v>9</v>
      </c>
      <c r="Q11429" s="1">
        <f>VLOOKUP(P11429, 'Rating Program (Effect. 2019)'!$AC$6:$AF$7, 4, FALSE)</f>
        <v>1</v>
      </c>
      <c r="R11429" s="1" t="s">
        <v>9</v>
      </c>
      <c r="S11429" s="1">
        <f>VLOOKUP(P11429, 'Rating Program (Effect. 2019)'!$AC$10:$AF$11,4, FALSE)</f>
        <v>1.1097123247655178</v>
      </c>
      <c r="T11429" s="1" t="s">
        <v>9</v>
      </c>
      <c r="U11429">
        <f>VLOOKUP(T11429,'Rating Program (Effect. 2019)'!$AC$14:$AF$15,4,FALSE)</f>
        <v>1</v>
      </c>
      <c r="V11429" s="141">
        <f t="shared" si="581"/>
        <v>1628.5593680409504</v>
      </c>
      <c r="W11429" s="141">
        <f t="shared" si="582"/>
        <v>4388.609281210227</v>
      </c>
      <c r="X11429" s="141">
        <f t="shared" si="583"/>
        <v>4388.609281210227</v>
      </c>
      <c r="Y11429" s="258">
        <f>'New Base Rate Calculation'!$C$16 * '2016 &amp; 2017 Combined Data'!F11429 * '2016 &amp; 2017 Combined Data'!H11429 *'2016 &amp; 2017 Combined Data'!J11429 *'2016 &amp; 2017 Combined Data'!O11429* '2016 &amp; 2017 Combined Data'!S11429</f>
        <v>9235.9278863931486</v>
      </c>
    </row>
    <row r="11430" spans="1:25" x14ac:dyDescent="0.2">
      <c r="A11430" s="1" t="s">
        <v>9427</v>
      </c>
      <c r="B11430" s="13">
        <v>43035</v>
      </c>
      <c r="C11430" s="13">
        <v>43400</v>
      </c>
      <c r="D11430" s="1">
        <v>1</v>
      </c>
      <c r="E11430" s="1">
        <v>1.05</v>
      </c>
      <c r="F11430" s="1">
        <f>VLOOKUP(D11430, 'Rating Program (Effect. 2019)'!$E$6:$I$10, 5, FALSE)</f>
        <v>1.0194620726838979</v>
      </c>
      <c r="G11430" s="1">
        <v>149000</v>
      </c>
      <c r="H11430" s="1">
        <v>1.13964051</v>
      </c>
      <c r="I11430" s="1">
        <v>11</v>
      </c>
      <c r="J11430" s="1">
        <v>1.07</v>
      </c>
      <c r="K11430" s="1">
        <f>VLOOKUP('2016 &amp; 2017 Combined Data'!I11430, 'Rating Program (Effect. 2019)'!$K$6:$O$58, 5)</f>
        <v>0</v>
      </c>
      <c r="L11430" s="96">
        <v>775</v>
      </c>
      <c r="M11430" s="95">
        <f>VLOOKUP(L11430,'Rating Program (Effect. 2017)'!$K$6:$M$556, 2, FALSE)</f>
        <v>1</v>
      </c>
      <c r="N11430" s="97" t="str">
        <f>VLOOKUP(L11430, 'Rating Program (Effect. 2017)'!$K$6:$M$556, 3)</f>
        <v>Medium</v>
      </c>
      <c r="O11430" s="95">
        <f>VLOOKUP(L11430, 'Rating Program (Effect. 2019)'!$Q$6:$T$556,4)</f>
        <v>1</v>
      </c>
      <c r="P11430" s="1" t="s">
        <v>9</v>
      </c>
      <c r="Q11430" s="1">
        <f>VLOOKUP(P11430, 'Rating Program (Effect. 2019)'!$AC$6:$AF$7, 4, FALSE)</f>
        <v>1</v>
      </c>
      <c r="R11430" s="1" t="s">
        <v>9</v>
      </c>
      <c r="S11430" s="1">
        <f>VLOOKUP(P11430, 'Rating Program (Effect. 2019)'!$AC$10:$AF$11,4, FALSE)</f>
        <v>1.1097123247655178</v>
      </c>
      <c r="T11430" s="1" t="s">
        <v>9</v>
      </c>
      <c r="U11430">
        <f>VLOOKUP(T11430,'Rating Program (Effect. 2019)'!$AC$14:$AF$15,4,FALSE)</f>
        <v>1</v>
      </c>
      <c r="V11430" s="141">
        <f t="shared" si="581"/>
        <v>4388.609281210227</v>
      </c>
      <c r="W11430" s="141">
        <f t="shared" si="582"/>
        <v>1024.308890388</v>
      </c>
      <c r="X11430" s="141">
        <f t="shared" si="583"/>
        <v>1024.308890388</v>
      </c>
      <c r="Y11430" s="258">
        <f>'New Base Rate Calculation'!$C$16 * '2016 &amp; 2017 Combined Data'!F11430 * '2016 &amp; 2017 Combined Data'!H11430 *'2016 &amp; 2017 Combined Data'!J11430 *'2016 &amp; 2017 Combined Data'!O11430* '2016 &amp; 2017 Combined Data'!S11430</f>
        <v>1521.5932638482179</v>
      </c>
    </row>
    <row r="11431" spans="1:25" x14ac:dyDescent="0.2">
      <c r="A11431" s="1" t="s">
        <v>9428</v>
      </c>
      <c r="B11431" s="13">
        <v>43021</v>
      </c>
      <c r="C11431" s="13">
        <v>43386</v>
      </c>
      <c r="D11431" s="1">
        <v>5</v>
      </c>
      <c r="E11431" s="1">
        <v>1.2</v>
      </c>
      <c r="F11431" s="1">
        <f>VLOOKUP(D11431, 'Rating Program (Effect. 2019)'!$E$6:$I$10, 5, FALSE)</f>
        <v>0.94464968963239226</v>
      </c>
      <c r="G11431" s="1">
        <v>316922</v>
      </c>
      <c r="H11431" s="1">
        <v>1.4116440380859057</v>
      </c>
      <c r="I11431" s="1">
        <v>9</v>
      </c>
      <c r="J11431" s="1">
        <v>1.04</v>
      </c>
      <c r="K11431" s="1">
        <f>VLOOKUP('2016 &amp; 2017 Combined Data'!I11431, 'Rating Program (Effect. 2019)'!$K$6:$O$58, 5)</f>
        <v>0</v>
      </c>
      <c r="L11431" s="96">
        <v>828</v>
      </c>
      <c r="M11431" s="95">
        <f>VLOOKUP(L11431,'Rating Program (Effect. 2017)'!$K$6:$M$556, 2, FALSE)</f>
        <v>0.9</v>
      </c>
      <c r="N11431" s="97" t="str">
        <f>VLOOKUP(L11431, 'Rating Program (Effect. 2017)'!$K$6:$M$556, 3)</f>
        <v>High</v>
      </c>
      <c r="O11431" s="95">
        <f>VLOOKUP(L11431, 'Rating Program (Effect. 2019)'!$Q$6:$T$556,4)</f>
        <v>0.8</v>
      </c>
      <c r="P11431" s="1" t="s">
        <v>9</v>
      </c>
      <c r="Q11431" s="1">
        <f>VLOOKUP(P11431, 'Rating Program (Effect. 2019)'!$AC$6:$AF$7, 4, FALSE)</f>
        <v>1</v>
      </c>
      <c r="R11431" s="1" t="s">
        <v>9</v>
      </c>
      <c r="S11431" s="1">
        <f>VLOOKUP(P11431, 'Rating Program (Effect. 2019)'!$AC$10:$AF$11,4, FALSE)</f>
        <v>1.1097123247655178</v>
      </c>
      <c r="T11431" s="1" t="s">
        <v>9</v>
      </c>
      <c r="U11431">
        <f>VLOOKUP(T11431,'Rating Program (Effect. 2019)'!$AC$14:$AF$15,4,FALSE)</f>
        <v>1</v>
      </c>
      <c r="V11431" s="141">
        <f t="shared" si="581"/>
        <v>1024.308890388</v>
      </c>
      <c r="W11431" s="141">
        <f t="shared" si="582"/>
        <v>1268.4468668624713</v>
      </c>
      <c r="X11431" s="141">
        <f t="shared" si="583"/>
        <v>1268.4468668624713</v>
      </c>
      <c r="Y11431" s="258">
        <f>'New Base Rate Calculation'!$C$16 * '2016 &amp; 2017 Combined Data'!F11431 * '2016 &amp; 2017 Combined Data'!H11431 *'2016 &amp; 2017 Combined Data'!J11431 *'2016 &amp; 2017 Combined Data'!O11431* '2016 &amp; 2017 Combined Data'!S11431</f>
        <v>1357.9855802597779</v>
      </c>
    </row>
    <row r="11432" spans="1:25" x14ac:dyDescent="0.2">
      <c r="A11432" s="1" t="s">
        <v>9429</v>
      </c>
      <c r="B11432" s="13">
        <v>42900</v>
      </c>
      <c r="C11432" s="13">
        <v>43265</v>
      </c>
      <c r="D11432" s="1">
        <v>3</v>
      </c>
      <c r="E11432" s="1">
        <v>0.97</v>
      </c>
      <c r="F11432" s="1">
        <f>VLOOKUP(D11432, 'Rating Program (Effect. 2019)'!$E$6:$I$10, 5, FALSE)</f>
        <v>1.2113287848472678</v>
      </c>
      <c r="G11432" s="1">
        <v>447405</v>
      </c>
      <c r="H11432" s="1">
        <v>2.0461185709104481</v>
      </c>
      <c r="I11432" s="1">
        <v>15</v>
      </c>
      <c r="J11432" s="1">
        <v>1.1100000000000001</v>
      </c>
      <c r="K11432" s="1">
        <f>VLOOKUP('2016 &amp; 2017 Combined Data'!I11432, 'Rating Program (Effect. 2019)'!$K$6:$O$58, 5)</f>
        <v>0</v>
      </c>
      <c r="L11432" s="96">
        <v>738</v>
      </c>
      <c r="M11432" s="95">
        <f>VLOOKUP(L11432,'Rating Program (Effect. 2017)'!$K$6:$M$556, 2, FALSE)</f>
        <v>1</v>
      </c>
      <c r="N11432" s="97" t="str">
        <f>VLOOKUP(L11432, 'Rating Program (Effect. 2017)'!$K$6:$M$556, 3)</f>
        <v>Medium</v>
      </c>
      <c r="O11432" s="95">
        <f>VLOOKUP(L11432, 'Rating Program (Effect. 2019)'!$Q$6:$T$556,4)</f>
        <v>1</v>
      </c>
      <c r="P11432" s="1" t="s">
        <v>9</v>
      </c>
      <c r="Q11432" s="1">
        <f>VLOOKUP(P11432, 'Rating Program (Effect. 2019)'!$AC$6:$AF$7, 4, FALSE)</f>
        <v>1</v>
      </c>
      <c r="R11432" s="1" t="s">
        <v>9</v>
      </c>
      <c r="S11432" s="1">
        <f>VLOOKUP(P11432, 'Rating Program (Effect. 2019)'!$AC$10:$AF$11,4, FALSE)</f>
        <v>1.1097123247655178</v>
      </c>
      <c r="T11432" s="1" t="s">
        <v>9</v>
      </c>
      <c r="U11432">
        <f>VLOOKUP(T11432,'Rating Program (Effect. 2019)'!$AC$14:$AF$15,4,FALSE)</f>
        <v>1</v>
      </c>
      <c r="V11432" s="141">
        <f t="shared" si="581"/>
        <v>1268.4468668624713</v>
      </c>
      <c r="W11432" s="141">
        <f t="shared" si="582"/>
        <v>1762.4446922394238</v>
      </c>
      <c r="X11432" s="141">
        <f t="shared" si="583"/>
        <v>1762.4446922394238</v>
      </c>
      <c r="Y11432" s="258">
        <f>'New Base Rate Calculation'!$C$16 * '2016 &amp; 2017 Combined Data'!F11432 * '2016 &amp; 2017 Combined Data'!H11432 *'2016 &amp; 2017 Combined Data'!J11432 *'2016 &amp; 2017 Combined Data'!O11432* '2016 &amp; 2017 Combined Data'!S11432</f>
        <v>3367.3763781489997</v>
      </c>
    </row>
    <row r="11433" spans="1:25" x14ac:dyDescent="0.2">
      <c r="A11433" s="1" t="s">
        <v>9430</v>
      </c>
      <c r="B11433" s="13">
        <v>42921</v>
      </c>
      <c r="C11433" s="13">
        <v>43286</v>
      </c>
      <c r="D11433" s="1">
        <v>2</v>
      </c>
      <c r="E11433" s="1">
        <v>1.1100000000000001</v>
      </c>
      <c r="F11433" s="1">
        <f>VLOOKUP(D11433, 'Rating Program (Effect. 2019)'!$E$6:$I$10, 5, FALSE)</f>
        <v>1.388027431262149</v>
      </c>
      <c r="G11433" s="1">
        <v>204571</v>
      </c>
      <c r="H11433" s="1">
        <v>1.1466483615073857</v>
      </c>
      <c r="I11433" s="1">
        <v>2</v>
      </c>
      <c r="J11433" s="1">
        <v>0.8</v>
      </c>
      <c r="K11433" s="1">
        <f>VLOOKUP('2016 &amp; 2017 Combined Data'!I11433, 'Rating Program (Effect. 2019)'!$K$6:$O$58, 5)</f>
        <v>0</v>
      </c>
      <c r="L11433" s="96">
        <v>522</v>
      </c>
      <c r="M11433" s="95">
        <f>VLOOKUP(L11433,'Rating Program (Effect. 2017)'!$K$6:$M$556, 2, FALSE)</f>
        <v>1.1000000000000001</v>
      </c>
      <c r="N11433" s="97" t="str">
        <f>VLOOKUP(L11433, 'Rating Program (Effect. 2017)'!$K$6:$M$556, 3)</f>
        <v>Low</v>
      </c>
      <c r="O11433" s="95">
        <f>VLOOKUP(L11433, 'Rating Program (Effect. 2019)'!$Q$6:$T$556,4)</f>
        <v>1.21</v>
      </c>
      <c r="P11433" s="1" t="s">
        <v>11</v>
      </c>
      <c r="Q11433" s="1">
        <f>VLOOKUP(P11433, 'Rating Program (Effect. 2019)'!$AC$6:$AF$7, 4, FALSE)</f>
        <v>1</v>
      </c>
      <c r="R11433" s="1" t="s">
        <v>9</v>
      </c>
      <c r="S11433" s="1">
        <f>VLOOKUP(P11433, 'Rating Program (Effect. 2019)'!$AC$10:$AF$11,4, FALSE)</f>
        <v>0.96911543279063928</v>
      </c>
      <c r="T11433" s="1" t="s">
        <v>9</v>
      </c>
      <c r="U11433">
        <f>VLOOKUP(T11433,'Rating Program (Effect. 2019)'!$AC$14:$AF$15,4,FALSE)</f>
        <v>1</v>
      </c>
      <c r="V11433" s="141">
        <f t="shared" si="581"/>
        <v>1762.4446922394238</v>
      </c>
      <c r="W11433" s="141">
        <f t="shared" si="582"/>
        <v>896.03689561633166</v>
      </c>
      <c r="X11433" s="141">
        <f t="shared" si="583"/>
        <v>896.03689561633166</v>
      </c>
      <c r="Y11433" s="258">
        <f>'New Base Rate Calculation'!$C$16 * '2016 &amp; 2017 Combined Data'!F11433 * '2016 &amp; 2017 Combined Data'!H11433 *'2016 &amp; 2017 Combined Data'!J11433 *'2016 &amp; 2017 Combined Data'!O11433* '2016 &amp; 2017 Combined Data'!S11433</f>
        <v>1646.8142220478362</v>
      </c>
    </row>
    <row r="11434" spans="1:25" x14ac:dyDescent="0.2">
      <c r="A11434" s="1" t="s">
        <v>9431</v>
      </c>
      <c r="B11434" s="13">
        <v>42829</v>
      </c>
      <c r="C11434" s="13">
        <v>43194</v>
      </c>
      <c r="D11434" s="1">
        <v>1</v>
      </c>
      <c r="E11434" s="1">
        <v>1.05</v>
      </c>
      <c r="F11434" s="1">
        <f>VLOOKUP(D11434, 'Rating Program (Effect. 2019)'!$E$6:$I$10, 5, FALSE)</f>
        <v>1.0194620726838979</v>
      </c>
      <c r="G11434" s="1">
        <v>419124</v>
      </c>
      <c r="H11434" s="1">
        <v>1.8850006773046135</v>
      </c>
      <c r="I11434" s="1">
        <v>11</v>
      </c>
      <c r="J11434" s="1">
        <v>1.07</v>
      </c>
      <c r="K11434" s="1">
        <f>VLOOKUP('2016 &amp; 2017 Combined Data'!I11434, 'Rating Program (Effect. 2019)'!$K$6:$O$58, 5)</f>
        <v>0</v>
      </c>
      <c r="L11434" s="96">
        <v>868</v>
      </c>
      <c r="M11434" s="95">
        <f>VLOOKUP(L11434,'Rating Program (Effect. 2017)'!$K$6:$M$556, 2, FALSE)</f>
        <v>0.9</v>
      </c>
      <c r="N11434" s="97" t="str">
        <f>VLOOKUP(L11434, 'Rating Program (Effect. 2017)'!$K$6:$M$556, 3)</f>
        <v>High</v>
      </c>
      <c r="O11434" s="95">
        <f>VLOOKUP(L11434, 'Rating Program (Effect. 2019)'!$Q$6:$T$556,4)</f>
        <v>0.8</v>
      </c>
      <c r="P11434" s="1" t="s">
        <v>11</v>
      </c>
      <c r="Q11434" s="1">
        <f>VLOOKUP(P11434, 'Rating Program (Effect. 2019)'!$AC$6:$AF$7, 4, FALSE)</f>
        <v>1</v>
      </c>
      <c r="R11434" s="1" t="s">
        <v>9</v>
      </c>
      <c r="S11434" s="1">
        <f>VLOOKUP(P11434, 'Rating Program (Effect. 2019)'!$AC$10:$AF$11,4, FALSE)</f>
        <v>0.96911543279063928</v>
      </c>
      <c r="T11434" s="1" t="s">
        <v>11</v>
      </c>
      <c r="U11434">
        <f>VLOOKUP(T11434,'Rating Program (Effect. 2019)'!$AC$14:$AF$15,4,FALSE)</f>
        <v>1</v>
      </c>
      <c r="V11434" s="141">
        <f t="shared" si="581"/>
        <v>896.03689561633166</v>
      </c>
      <c r="W11434" s="141">
        <f t="shared" si="582"/>
        <v>1524.8147478852479</v>
      </c>
      <c r="X11434" s="141">
        <f t="shared" si="583"/>
        <v>1524.8147478852479</v>
      </c>
      <c r="Y11434" s="258">
        <f>'New Base Rate Calculation'!$C$16 * '2016 &amp; 2017 Combined Data'!F11434 * '2016 &amp; 2017 Combined Data'!H11434 *'2016 &amp; 2017 Combined Data'!J11434 *'2016 &amp; 2017 Combined Data'!O11434* '2016 &amp; 2017 Combined Data'!S11434</f>
        <v>1758.3174909240265</v>
      </c>
    </row>
    <row r="11435" spans="1:25" x14ac:dyDescent="0.2">
      <c r="A11435" s="1" t="s">
        <v>9432</v>
      </c>
      <c r="B11435" s="13">
        <v>42805</v>
      </c>
      <c r="C11435" s="13">
        <v>43170</v>
      </c>
      <c r="D11435" s="1">
        <v>4</v>
      </c>
      <c r="E11435" s="1">
        <v>0.94</v>
      </c>
      <c r="F11435" s="1">
        <f>VLOOKUP(D11435, 'Rating Program (Effect. 2019)'!$E$6:$I$10, 5, FALSE)</f>
        <v>1.3131422480634674</v>
      </c>
      <c r="G11435" s="1">
        <v>429489</v>
      </c>
      <c r="H11435" s="1">
        <v>1.9427431722934281</v>
      </c>
      <c r="I11435" s="1">
        <v>16</v>
      </c>
      <c r="J11435" s="1">
        <v>1.1200000000000001</v>
      </c>
      <c r="K11435" s="1">
        <f>VLOOKUP('2016 &amp; 2017 Combined Data'!I11435, 'Rating Program (Effect. 2019)'!$K$6:$O$58, 5)</f>
        <v>0</v>
      </c>
      <c r="L11435" s="96">
        <v>643</v>
      </c>
      <c r="M11435" s="95">
        <f>VLOOKUP(L11435,'Rating Program (Effect. 2017)'!$K$6:$M$556, 2, FALSE)</f>
        <v>1.1000000000000001</v>
      </c>
      <c r="N11435" s="97" t="str">
        <f>VLOOKUP(L11435, 'Rating Program (Effect. 2017)'!$K$6:$M$556, 3)</f>
        <v>Low</v>
      </c>
      <c r="O11435" s="95">
        <f>VLOOKUP(L11435, 'Rating Program (Effect. 2019)'!$Q$6:$T$556,4)</f>
        <v>1.21</v>
      </c>
      <c r="P11435" s="1" t="s">
        <v>9</v>
      </c>
      <c r="Q11435" s="1">
        <f>VLOOKUP(P11435, 'Rating Program (Effect. 2019)'!$AC$6:$AF$7, 4, FALSE)</f>
        <v>1</v>
      </c>
      <c r="R11435" s="1" t="s">
        <v>9</v>
      </c>
      <c r="S11435" s="1">
        <f>VLOOKUP(P11435, 'Rating Program (Effect. 2019)'!$AC$10:$AF$11,4, FALSE)</f>
        <v>1.1097123247655178</v>
      </c>
      <c r="T11435" s="1" t="s">
        <v>9</v>
      </c>
      <c r="U11435">
        <f>VLOOKUP(T11435,'Rating Program (Effect. 2019)'!$AC$14:$AF$15,4,FALSE)</f>
        <v>1</v>
      </c>
      <c r="V11435" s="141">
        <f t="shared" si="581"/>
        <v>1524.8147478852479</v>
      </c>
      <c r="W11435" s="141">
        <f t="shared" si="582"/>
        <v>1799.881610375659</v>
      </c>
      <c r="X11435" s="141">
        <f t="shared" si="583"/>
        <v>1799.881610375659</v>
      </c>
      <c r="Y11435" s="258">
        <f>'New Base Rate Calculation'!$C$16 * '2016 &amp; 2017 Combined Data'!F11435 * '2016 &amp; 2017 Combined Data'!H11435 *'2016 &amp; 2017 Combined Data'!J11435 *'2016 &amp; 2017 Combined Data'!O11435* '2016 &amp; 2017 Combined Data'!S11435</f>
        <v>4231.6175161719402</v>
      </c>
    </row>
    <row r="11436" spans="1:25" x14ac:dyDescent="0.2">
      <c r="A11436" s="1" t="s">
        <v>9433</v>
      </c>
      <c r="B11436" s="13">
        <v>43090</v>
      </c>
      <c r="C11436" s="13">
        <v>43455</v>
      </c>
      <c r="D11436" s="1">
        <v>5</v>
      </c>
      <c r="E11436" s="1">
        <v>1.2</v>
      </c>
      <c r="F11436" s="1">
        <f>VLOOKUP(D11436, 'Rating Program (Effect. 2019)'!$E$6:$I$10, 5, FALSE)</f>
        <v>0.94464968963239226</v>
      </c>
      <c r="G11436" s="1">
        <v>306371</v>
      </c>
      <c r="H11436" s="1">
        <v>1.3741682000849715</v>
      </c>
      <c r="I11436" s="1">
        <v>3</v>
      </c>
      <c r="J11436" s="1">
        <v>0.84</v>
      </c>
      <c r="K11436" s="1">
        <f>VLOOKUP('2016 &amp; 2017 Combined Data'!I11436, 'Rating Program (Effect. 2019)'!$K$6:$O$58, 5)</f>
        <v>0</v>
      </c>
      <c r="L11436" s="96">
        <v>708</v>
      </c>
      <c r="M11436" s="95">
        <f>VLOOKUP(L11436,'Rating Program (Effect. 2017)'!$K$6:$M$556, 2, FALSE)</f>
        <v>1</v>
      </c>
      <c r="N11436" s="97" t="str">
        <f>VLOOKUP(L11436, 'Rating Program (Effect. 2017)'!$K$6:$M$556, 3)</f>
        <v>Medium</v>
      </c>
      <c r="O11436" s="95">
        <f>VLOOKUP(L11436, 'Rating Program (Effect. 2019)'!$Q$6:$T$556,4)</f>
        <v>1</v>
      </c>
      <c r="P11436" s="1" t="s">
        <v>11</v>
      </c>
      <c r="Q11436" s="1">
        <f>VLOOKUP(P11436, 'Rating Program (Effect. 2019)'!$AC$6:$AF$7, 4, FALSE)</f>
        <v>1</v>
      </c>
      <c r="R11436" s="1" t="s">
        <v>9</v>
      </c>
      <c r="S11436" s="1">
        <f>VLOOKUP(P11436, 'Rating Program (Effect. 2019)'!$AC$10:$AF$11,4, FALSE)</f>
        <v>0.96911543279063928</v>
      </c>
      <c r="T11436" s="1" t="s">
        <v>9</v>
      </c>
      <c r="U11436">
        <f>VLOOKUP(T11436,'Rating Program (Effect. 2019)'!$AC$14:$AF$15,4,FALSE)</f>
        <v>1</v>
      </c>
      <c r="V11436" s="141">
        <f t="shared" si="581"/>
        <v>1799.881610375659</v>
      </c>
      <c r="W11436" s="141">
        <f t="shared" si="582"/>
        <v>1108.129236548521</v>
      </c>
      <c r="X11436" s="141">
        <f t="shared" si="583"/>
        <v>1108.129236548521</v>
      </c>
      <c r="Y11436" s="258">
        <f>'New Base Rate Calculation'!$C$16 * '2016 &amp; 2017 Combined Data'!F11436 * '2016 &amp; 2017 Combined Data'!H11436 *'2016 &amp; 2017 Combined Data'!J11436 *'2016 &amp; 2017 Combined Data'!O11436* '2016 &amp; 2017 Combined Data'!S11436</f>
        <v>1165.5500149360853</v>
      </c>
    </row>
    <row r="11437" spans="1:25" x14ac:dyDescent="0.2">
      <c r="A11437" s="1" t="s">
        <v>9434</v>
      </c>
      <c r="B11437" s="13">
        <v>42874</v>
      </c>
      <c r="C11437" s="13">
        <v>43239</v>
      </c>
      <c r="D11437" s="1">
        <v>2</v>
      </c>
      <c r="E11437" s="1">
        <v>1.1100000000000001</v>
      </c>
      <c r="F11437" s="1">
        <f>VLOOKUP(D11437, 'Rating Program (Effect. 2019)'!$E$6:$I$10, 5, FALSE)</f>
        <v>1.388027431262149</v>
      </c>
      <c r="G11437" s="1">
        <v>288567</v>
      </c>
      <c r="H11437" s="1">
        <v>1.3164238928521972</v>
      </c>
      <c r="I11437" s="1">
        <v>18</v>
      </c>
      <c r="J11437" s="1">
        <v>1.1399999999999999</v>
      </c>
      <c r="K11437" s="1">
        <f>VLOOKUP('2016 &amp; 2017 Combined Data'!I11437, 'Rating Program (Effect. 2019)'!$K$6:$O$58, 5)</f>
        <v>0</v>
      </c>
      <c r="L11437" s="96">
        <v>899</v>
      </c>
      <c r="M11437" s="95">
        <f>VLOOKUP(L11437,'Rating Program (Effect. 2017)'!$K$6:$M$556, 2, FALSE)</f>
        <v>0.9</v>
      </c>
      <c r="N11437" s="97" t="str">
        <f>VLOOKUP(L11437, 'Rating Program (Effect. 2017)'!$K$6:$M$556, 3)</f>
        <v>High</v>
      </c>
      <c r="O11437" s="95">
        <f>VLOOKUP(L11437, 'Rating Program (Effect. 2019)'!$Q$6:$T$556,4)</f>
        <v>0.8</v>
      </c>
      <c r="P11437" s="1" t="s">
        <v>9</v>
      </c>
      <c r="Q11437" s="1">
        <f>VLOOKUP(P11437, 'Rating Program (Effect. 2019)'!$AC$6:$AF$7, 4, FALSE)</f>
        <v>1</v>
      </c>
      <c r="R11437" s="1" t="s">
        <v>9</v>
      </c>
      <c r="S11437" s="1">
        <f>VLOOKUP(P11437, 'Rating Program (Effect. 2019)'!$AC$10:$AF$11,4, FALSE)</f>
        <v>1.1097123247655178</v>
      </c>
      <c r="T11437" s="1" t="s">
        <v>11</v>
      </c>
      <c r="U11437">
        <f>VLOOKUP(T11437,'Rating Program (Effect. 2019)'!$AC$14:$AF$15,4,FALSE)</f>
        <v>1</v>
      </c>
      <c r="V11437" s="141">
        <f t="shared" si="581"/>
        <v>1108.129236548521</v>
      </c>
      <c r="W11437" s="141">
        <f t="shared" si="582"/>
        <v>1199.3780116909229</v>
      </c>
      <c r="X11437" s="141">
        <f t="shared" si="583"/>
        <v>1199.3780116909229</v>
      </c>
      <c r="Y11437" s="258">
        <f>'New Base Rate Calculation'!$C$16 * '2016 &amp; 2017 Combined Data'!F11437 * '2016 &amp; 2017 Combined Data'!H11437 *'2016 &amp; 2017 Combined Data'!J11437 *'2016 &amp; 2017 Combined Data'!O11437* '2016 &amp; 2017 Combined Data'!S11437</f>
        <v>2039.6915235627941</v>
      </c>
    </row>
    <row r="11438" spans="1:25" x14ac:dyDescent="0.2">
      <c r="A11438" s="1" t="s">
        <v>9435</v>
      </c>
      <c r="B11438" s="13">
        <v>42802</v>
      </c>
      <c r="C11438" s="13">
        <v>43167</v>
      </c>
      <c r="D11438" s="1">
        <v>4</v>
      </c>
      <c r="E11438" s="1">
        <v>0.94</v>
      </c>
      <c r="F11438" s="1">
        <f>VLOOKUP(D11438, 'Rating Program (Effect. 2019)'!$E$6:$I$10, 5, FALSE)</f>
        <v>1.3131422480634674</v>
      </c>
      <c r="G11438" s="1">
        <v>485090</v>
      </c>
      <c r="H11438" s="1">
        <v>2.2769296866377093</v>
      </c>
      <c r="I11438" s="1">
        <v>9</v>
      </c>
      <c r="J11438" s="1">
        <v>1.04</v>
      </c>
      <c r="K11438" s="1">
        <f>VLOOKUP('2016 &amp; 2017 Combined Data'!I11438, 'Rating Program (Effect. 2019)'!$K$6:$O$58, 5)</f>
        <v>0</v>
      </c>
      <c r="L11438" s="96">
        <v>943</v>
      </c>
      <c r="M11438" s="95">
        <f>VLOOKUP(L11438,'Rating Program (Effect. 2017)'!$K$6:$M$556, 2, FALSE)</f>
        <v>0.9</v>
      </c>
      <c r="N11438" s="97" t="str">
        <f>VLOOKUP(L11438, 'Rating Program (Effect. 2017)'!$K$6:$M$556, 3)</f>
        <v>High</v>
      </c>
      <c r="O11438" s="95">
        <f>VLOOKUP(L11438, 'Rating Program (Effect. 2019)'!$Q$6:$T$556,4)</f>
        <v>0.8</v>
      </c>
      <c r="P11438" s="1" t="s">
        <v>9</v>
      </c>
      <c r="Q11438" s="1">
        <f>VLOOKUP(P11438, 'Rating Program (Effect. 2019)'!$AC$6:$AF$7, 4, FALSE)</f>
        <v>1</v>
      </c>
      <c r="R11438" s="1" t="s">
        <v>9</v>
      </c>
      <c r="S11438" s="1">
        <f>VLOOKUP(P11438, 'Rating Program (Effect. 2019)'!$AC$10:$AF$11,4, FALSE)</f>
        <v>1.1097123247655178</v>
      </c>
      <c r="T11438" s="1" t="s">
        <v>9</v>
      </c>
      <c r="U11438">
        <f>VLOOKUP(T11438,'Rating Program (Effect. 2019)'!$AC$14:$AF$15,4,FALSE)</f>
        <v>1</v>
      </c>
      <c r="V11438" s="141">
        <f t="shared" si="581"/>
        <v>1199.3780116909229</v>
      </c>
      <c r="W11438" s="141">
        <f t="shared" si="582"/>
        <v>1602.6670523930577</v>
      </c>
      <c r="X11438" s="141">
        <f t="shared" si="583"/>
        <v>1602.6670523930577</v>
      </c>
      <c r="Y11438" s="258">
        <f>'New Base Rate Calculation'!$C$16 * '2016 &amp; 2017 Combined Data'!F11438 * '2016 &amp; 2017 Combined Data'!H11438 *'2016 &amp; 2017 Combined Data'!J11438 *'2016 &amp; 2017 Combined Data'!O11438* '2016 &amp; 2017 Combined Data'!S11438</f>
        <v>3044.8125963388147</v>
      </c>
    </row>
    <row r="11439" spans="1:25" x14ac:dyDescent="0.2">
      <c r="A11439" s="1" t="s">
        <v>9436</v>
      </c>
      <c r="B11439" s="13">
        <v>42912</v>
      </c>
      <c r="C11439" s="13">
        <v>43277</v>
      </c>
      <c r="D11439" s="1">
        <v>2</v>
      </c>
      <c r="E11439" s="1">
        <v>1.1100000000000001</v>
      </c>
      <c r="F11439" s="1">
        <f>VLOOKUP(D11439, 'Rating Program (Effect. 2019)'!$E$6:$I$10, 5, FALSE)</f>
        <v>1.388027431262149</v>
      </c>
      <c r="G11439" s="1">
        <v>279309</v>
      </c>
      <c r="H11439" s="1">
        <v>1.2892175740789937</v>
      </c>
      <c r="I11439" s="1">
        <v>0</v>
      </c>
      <c r="J11439" s="1">
        <v>0.72</v>
      </c>
      <c r="K11439" s="1">
        <f>VLOOKUP('2016 &amp; 2017 Combined Data'!I11439, 'Rating Program (Effect. 2019)'!$K$6:$O$58, 5)</f>
        <v>0</v>
      </c>
      <c r="L11439" s="96">
        <v>743</v>
      </c>
      <c r="M11439" s="95">
        <f>VLOOKUP(L11439,'Rating Program (Effect. 2017)'!$K$6:$M$556, 2, FALSE)</f>
        <v>1</v>
      </c>
      <c r="N11439" s="97" t="str">
        <f>VLOOKUP(L11439, 'Rating Program (Effect. 2017)'!$K$6:$M$556, 3)</f>
        <v>Medium</v>
      </c>
      <c r="O11439" s="95">
        <f>VLOOKUP(L11439, 'Rating Program (Effect. 2019)'!$Q$6:$T$556,4)</f>
        <v>1</v>
      </c>
      <c r="P11439" s="1" t="s">
        <v>11</v>
      </c>
      <c r="Q11439" s="1">
        <f>VLOOKUP(P11439, 'Rating Program (Effect. 2019)'!$AC$6:$AF$7, 4, FALSE)</f>
        <v>1</v>
      </c>
      <c r="R11439" s="1" t="s">
        <v>9</v>
      </c>
      <c r="S11439" s="1">
        <f>VLOOKUP(P11439, 'Rating Program (Effect. 2019)'!$AC$10:$AF$11,4, FALSE)</f>
        <v>0.96911543279063928</v>
      </c>
      <c r="T11439" s="1" t="s">
        <v>11</v>
      </c>
      <c r="U11439">
        <f>VLOOKUP(T11439,'Rating Program (Effect. 2019)'!$AC$14:$AF$15,4,FALSE)</f>
        <v>1</v>
      </c>
      <c r="V11439" s="141">
        <f t="shared" si="581"/>
        <v>1602.6670523930577</v>
      </c>
      <c r="W11439" s="141">
        <f t="shared" si="582"/>
        <v>824.27414816314558</v>
      </c>
      <c r="X11439" s="141">
        <f t="shared" si="583"/>
        <v>824.27414816314558</v>
      </c>
      <c r="Y11439" s="258">
        <f>'New Base Rate Calculation'!$C$16 * '2016 &amp; 2017 Combined Data'!F11439 * '2016 &amp; 2017 Combined Data'!H11439 *'2016 &amp; 2017 Combined Data'!J11439 *'2016 &amp; 2017 Combined Data'!O11439* '2016 &amp; 2017 Combined Data'!S11439</f>
        <v>1377.2022078578875</v>
      </c>
    </row>
    <row r="11440" spans="1:25" x14ac:dyDescent="0.2">
      <c r="A11440" s="1" t="s">
        <v>9437</v>
      </c>
      <c r="B11440" s="13">
        <v>42846</v>
      </c>
      <c r="C11440" s="13">
        <v>43211</v>
      </c>
      <c r="D11440" s="1">
        <v>5</v>
      </c>
      <c r="E11440" s="1">
        <v>1.2</v>
      </c>
      <c r="F11440" s="1">
        <f>VLOOKUP(D11440, 'Rating Program (Effect. 2019)'!$E$6:$I$10, 5, FALSE)</f>
        <v>0.94464968963239226</v>
      </c>
      <c r="G11440" s="1">
        <v>276939</v>
      </c>
      <c r="H11440" s="1">
        <v>1.2825712475707596</v>
      </c>
      <c r="I11440" s="1">
        <v>0</v>
      </c>
      <c r="J11440" s="1">
        <v>0.72</v>
      </c>
      <c r="K11440" s="1">
        <f>VLOOKUP('2016 &amp; 2017 Combined Data'!I11440, 'Rating Program (Effect. 2019)'!$K$6:$O$58, 5)</f>
        <v>0</v>
      </c>
      <c r="L11440" s="96">
        <v>500</v>
      </c>
      <c r="M11440" s="95">
        <f>VLOOKUP(L11440,'Rating Program (Effect. 2017)'!$K$6:$M$556, 2, FALSE)</f>
        <v>1.1000000000000001</v>
      </c>
      <c r="N11440" s="97" t="str">
        <f>VLOOKUP(L11440, 'Rating Program (Effect. 2017)'!$K$6:$M$556, 3)</f>
        <v>Low</v>
      </c>
      <c r="O11440" s="95">
        <f>VLOOKUP(L11440, 'Rating Program (Effect. 2019)'!$Q$6:$T$556,4)</f>
        <v>1.21</v>
      </c>
      <c r="P11440" s="1" t="s">
        <v>9</v>
      </c>
      <c r="Q11440" s="1">
        <f>VLOOKUP(P11440, 'Rating Program (Effect. 2019)'!$AC$6:$AF$7, 4, FALSE)</f>
        <v>1</v>
      </c>
      <c r="R11440" s="1" t="s">
        <v>9</v>
      </c>
      <c r="S11440" s="1">
        <f>VLOOKUP(P11440, 'Rating Program (Effect. 2019)'!$AC$10:$AF$11,4, FALSE)</f>
        <v>1.1097123247655178</v>
      </c>
      <c r="T11440" s="1" t="s">
        <v>9</v>
      </c>
      <c r="U11440">
        <f>VLOOKUP(T11440,'Rating Program (Effect. 2019)'!$AC$14:$AF$15,4,FALSE)</f>
        <v>1</v>
      </c>
      <c r="V11440" s="141">
        <f t="shared" si="581"/>
        <v>824.27414816314558</v>
      </c>
      <c r="W11440" s="141">
        <f t="shared" si="582"/>
        <v>975.16457095299995</v>
      </c>
      <c r="X11440" s="141">
        <f t="shared" si="583"/>
        <v>975.16457095299995</v>
      </c>
      <c r="Y11440" s="258">
        <f>'New Base Rate Calculation'!$C$16 * '2016 &amp; 2017 Combined Data'!F11440 * '2016 &amp; 2017 Combined Data'!H11440 *'2016 &amp; 2017 Combined Data'!J11440 *'2016 &amp; 2017 Combined Data'!O11440* '2016 &amp; 2017 Combined Data'!S11440</f>
        <v>1291.9508748520439</v>
      </c>
    </row>
    <row r="11441" spans="1:25" x14ac:dyDescent="0.2">
      <c r="A11441" s="1" t="s">
        <v>9438</v>
      </c>
      <c r="B11441" s="13">
        <v>42841</v>
      </c>
      <c r="C11441" s="13">
        <v>43206</v>
      </c>
      <c r="D11441" s="1">
        <v>3</v>
      </c>
      <c r="E11441" s="1">
        <v>0.97</v>
      </c>
      <c r="F11441" s="1">
        <f>VLOOKUP(D11441, 'Rating Program (Effect. 2019)'!$E$6:$I$10, 5, FALSE)</f>
        <v>1.2113287848472678</v>
      </c>
      <c r="G11441" s="1">
        <v>452405</v>
      </c>
      <c r="H11441" s="1">
        <v>2.0757370820566985</v>
      </c>
      <c r="I11441" s="1">
        <v>3</v>
      </c>
      <c r="J11441" s="1">
        <v>0.84</v>
      </c>
      <c r="K11441" s="1">
        <f>VLOOKUP('2016 &amp; 2017 Combined Data'!I11441, 'Rating Program (Effect. 2019)'!$K$6:$O$58, 5)</f>
        <v>0</v>
      </c>
      <c r="L11441" s="96">
        <v>855</v>
      </c>
      <c r="M11441" s="95">
        <f>VLOOKUP(L11441,'Rating Program (Effect. 2017)'!$K$6:$M$556, 2, FALSE)</f>
        <v>0.9</v>
      </c>
      <c r="N11441" s="97" t="str">
        <f>VLOOKUP(L11441, 'Rating Program (Effect. 2017)'!$K$6:$M$556, 3)</f>
        <v>High</v>
      </c>
      <c r="O11441" s="95">
        <f>VLOOKUP(L11441, 'Rating Program (Effect. 2019)'!$Q$6:$T$556,4)</f>
        <v>0.8</v>
      </c>
      <c r="P11441" s="1" t="s">
        <v>9</v>
      </c>
      <c r="Q11441" s="1">
        <f>VLOOKUP(P11441, 'Rating Program (Effect. 2019)'!$AC$6:$AF$7, 4, FALSE)</f>
        <v>1</v>
      </c>
      <c r="R11441" s="1" t="s">
        <v>9</v>
      </c>
      <c r="S11441" s="1">
        <f>VLOOKUP(P11441, 'Rating Program (Effect. 2019)'!$AC$10:$AF$11,4, FALSE)</f>
        <v>1.1097123247655178</v>
      </c>
      <c r="T11441" s="1" t="s">
        <v>9</v>
      </c>
      <c r="U11441">
        <f>VLOOKUP(T11441,'Rating Program (Effect. 2019)'!$AC$14:$AF$15,4,FALSE)</f>
        <v>1</v>
      </c>
      <c r="V11441" s="141">
        <f t="shared" si="581"/>
        <v>975.16457095299995</v>
      </c>
      <c r="W11441" s="141">
        <f t="shared" si="582"/>
        <v>1217.7436136110546</v>
      </c>
      <c r="X11441" s="141">
        <f t="shared" si="583"/>
        <v>1217.7436136110546</v>
      </c>
      <c r="Y11441" s="258">
        <f>'New Base Rate Calculation'!$C$16 * '2016 &amp; 2017 Combined Data'!F11441 * '2016 &amp; 2017 Combined Data'!H11441 *'2016 &amp; 2017 Combined Data'!J11441 *'2016 &amp; 2017 Combined Data'!O11441* '2016 &amp; 2017 Combined Data'!S11441</f>
        <v>2068.1379410325026</v>
      </c>
    </row>
    <row r="11442" spans="1:25" x14ac:dyDescent="0.2">
      <c r="A11442" s="1" t="s">
        <v>9439</v>
      </c>
      <c r="B11442" s="13">
        <v>42748</v>
      </c>
      <c r="C11442" s="13">
        <v>43113</v>
      </c>
      <c r="D11442" s="1">
        <v>5</v>
      </c>
      <c r="E11442" s="1">
        <v>1.2</v>
      </c>
      <c r="F11442" s="1">
        <f>VLOOKUP(D11442, 'Rating Program (Effect. 2019)'!$E$6:$I$10, 5, FALSE)</f>
        <v>0.94464968963239226</v>
      </c>
      <c r="G11442" s="1">
        <v>269515</v>
      </c>
      <c r="H11442" s="1">
        <v>1.262605495318341</v>
      </c>
      <c r="I11442" s="1">
        <v>10</v>
      </c>
      <c r="J11442" s="1">
        <v>1.06</v>
      </c>
      <c r="K11442" s="1">
        <f>VLOOKUP('2016 &amp; 2017 Combined Data'!I11442, 'Rating Program (Effect. 2019)'!$K$6:$O$58, 5)</f>
        <v>0</v>
      </c>
      <c r="L11442" s="96">
        <v>820</v>
      </c>
      <c r="M11442" s="95">
        <f>VLOOKUP(L11442,'Rating Program (Effect. 2017)'!$K$6:$M$556, 2, FALSE)</f>
        <v>0.9</v>
      </c>
      <c r="N11442" s="97" t="str">
        <f>VLOOKUP(L11442, 'Rating Program (Effect. 2017)'!$K$6:$M$556, 3)</f>
        <v>High</v>
      </c>
      <c r="O11442" s="95">
        <f>VLOOKUP(L11442, 'Rating Program (Effect. 2019)'!$Q$6:$T$556,4)</f>
        <v>0.8</v>
      </c>
      <c r="P11442" s="1" t="s">
        <v>9</v>
      </c>
      <c r="Q11442" s="1">
        <f>VLOOKUP(P11442, 'Rating Program (Effect. 2019)'!$AC$6:$AF$7, 4, FALSE)</f>
        <v>1</v>
      </c>
      <c r="R11442" s="1" t="s">
        <v>9</v>
      </c>
      <c r="S11442" s="1">
        <f>VLOOKUP(P11442, 'Rating Program (Effect. 2019)'!$AC$10:$AF$11,4, FALSE)</f>
        <v>1.1097123247655178</v>
      </c>
      <c r="T11442" s="1" t="s">
        <v>11</v>
      </c>
      <c r="U11442">
        <f>VLOOKUP(T11442,'Rating Program (Effect. 2019)'!$AC$14:$AF$15,4,FALSE)</f>
        <v>1</v>
      </c>
      <c r="V11442" s="141">
        <f t="shared" si="581"/>
        <v>1217.7436136110546</v>
      </c>
      <c r="W11442" s="141">
        <f t="shared" si="582"/>
        <v>1156.3446168323496</v>
      </c>
      <c r="X11442" s="141">
        <f t="shared" si="583"/>
        <v>1156.3446168323496</v>
      </c>
      <c r="Y11442" s="258">
        <f>'New Base Rate Calculation'!$C$16 * '2016 &amp; 2017 Combined Data'!F11442 * '2016 &amp; 2017 Combined Data'!H11442 *'2016 &amp; 2017 Combined Data'!J11442 *'2016 &amp; 2017 Combined Data'!O11442* '2016 &amp; 2017 Combined Data'!S11442</f>
        <v>1237.9701164413102</v>
      </c>
    </row>
    <row r="11443" spans="1:25" x14ac:dyDescent="0.2">
      <c r="A11443" s="1" t="s">
        <v>9440</v>
      </c>
      <c r="B11443" s="13">
        <v>42894</v>
      </c>
      <c r="C11443" s="13">
        <v>43259</v>
      </c>
      <c r="D11443" s="1">
        <v>2</v>
      </c>
      <c r="E11443" s="1">
        <v>1.1100000000000001</v>
      </c>
      <c r="F11443" s="1">
        <f>VLOOKUP(D11443, 'Rating Program (Effect. 2019)'!$E$6:$I$10, 5, FALSE)</f>
        <v>1.388027431262149</v>
      </c>
      <c r="G11443" s="1">
        <v>367250</v>
      </c>
      <c r="H11443" s="1">
        <v>1.6213317642187497</v>
      </c>
      <c r="I11443" s="1">
        <v>4</v>
      </c>
      <c r="J11443" s="1">
        <v>0.88</v>
      </c>
      <c r="K11443" s="1">
        <f>VLOOKUP('2016 &amp; 2017 Combined Data'!I11443, 'Rating Program (Effect. 2019)'!$K$6:$O$58, 5)</f>
        <v>0</v>
      </c>
      <c r="L11443" s="96">
        <v>634</v>
      </c>
      <c r="M11443" s="95">
        <f>VLOOKUP(L11443,'Rating Program (Effect. 2017)'!$K$6:$M$556, 2, FALSE)</f>
        <v>1.1000000000000001</v>
      </c>
      <c r="N11443" s="97" t="str">
        <f>VLOOKUP(L11443, 'Rating Program (Effect. 2017)'!$K$6:$M$556, 3)</f>
        <v>Low</v>
      </c>
      <c r="O11443" s="95">
        <f>VLOOKUP(L11443, 'Rating Program (Effect. 2019)'!$Q$6:$T$556,4)</f>
        <v>1.21</v>
      </c>
      <c r="P11443" s="1" t="s">
        <v>9</v>
      </c>
      <c r="Q11443" s="1">
        <f>VLOOKUP(P11443, 'Rating Program (Effect. 2019)'!$AC$6:$AF$7, 4, FALSE)</f>
        <v>1</v>
      </c>
      <c r="R11443" s="1" t="s">
        <v>9</v>
      </c>
      <c r="S11443" s="1">
        <f>VLOOKUP(P11443, 'Rating Program (Effect. 2019)'!$AC$10:$AF$11,4, FALSE)</f>
        <v>1.1097123247655178</v>
      </c>
      <c r="T11443" s="1" t="s">
        <v>9</v>
      </c>
      <c r="U11443">
        <f>VLOOKUP(T11443,'Rating Program (Effect. 2019)'!$AC$14:$AF$15,4,FALSE)</f>
        <v>1</v>
      </c>
      <c r="V11443" s="141">
        <f t="shared" si="581"/>
        <v>1156.3446168323496</v>
      </c>
      <c r="W11443" s="141">
        <f t="shared" si="582"/>
        <v>1393.67084321421</v>
      </c>
      <c r="X11443" s="141">
        <f t="shared" si="583"/>
        <v>1393.67084321421</v>
      </c>
      <c r="Y11443" s="258">
        <f>'New Base Rate Calculation'!$C$16 * '2016 &amp; 2017 Combined Data'!F11443 * '2016 &amp; 2017 Combined Data'!H11443 *'2016 &amp; 2017 Combined Data'!J11443 *'2016 &amp; 2017 Combined Data'!O11443* '2016 &amp; 2017 Combined Data'!S11443</f>
        <v>2933.0119362427199</v>
      </c>
    </row>
    <row r="11444" spans="1:25" x14ac:dyDescent="0.2">
      <c r="A11444" s="1" t="s">
        <v>9441</v>
      </c>
      <c r="B11444" s="13">
        <v>42736</v>
      </c>
      <c r="C11444" s="13">
        <v>43101</v>
      </c>
      <c r="D11444" s="1">
        <v>2</v>
      </c>
      <c r="E11444" s="1">
        <v>1.1100000000000001</v>
      </c>
      <c r="F11444" s="1">
        <f>VLOOKUP(D11444, 'Rating Program (Effect. 2019)'!$E$6:$I$10, 5, FALSE)</f>
        <v>1.388027431262149</v>
      </c>
      <c r="G11444" s="1">
        <v>477810</v>
      </c>
      <c r="H11444" s="1">
        <v>2.2310362431945903</v>
      </c>
      <c r="I11444" s="1">
        <v>14</v>
      </c>
      <c r="J11444" s="1">
        <v>1.1000000000000001</v>
      </c>
      <c r="K11444" s="1">
        <f>VLOOKUP('2016 &amp; 2017 Combined Data'!I11444, 'Rating Program (Effect. 2019)'!$K$6:$O$58, 5)</f>
        <v>0</v>
      </c>
      <c r="L11444" s="96">
        <v>928</v>
      </c>
      <c r="M11444" s="95">
        <f>VLOOKUP(L11444,'Rating Program (Effect. 2017)'!$K$6:$M$556, 2, FALSE)</f>
        <v>0.9</v>
      </c>
      <c r="N11444" s="97" t="str">
        <f>VLOOKUP(L11444, 'Rating Program (Effect. 2017)'!$K$6:$M$556, 3)</f>
        <v>High</v>
      </c>
      <c r="O11444" s="95">
        <f>VLOOKUP(L11444, 'Rating Program (Effect. 2019)'!$Q$6:$T$556,4)</f>
        <v>0.8</v>
      </c>
      <c r="P11444" s="1" t="s">
        <v>9</v>
      </c>
      <c r="Q11444" s="1">
        <f>VLOOKUP(P11444, 'Rating Program (Effect. 2019)'!$AC$6:$AF$7, 4, FALSE)</f>
        <v>1</v>
      </c>
      <c r="R11444" s="1" t="s">
        <v>9</v>
      </c>
      <c r="S11444" s="1">
        <f>VLOOKUP(P11444, 'Rating Program (Effect. 2019)'!$AC$10:$AF$11,4, FALSE)</f>
        <v>1.1097123247655178</v>
      </c>
      <c r="T11444" s="1" t="s">
        <v>9</v>
      </c>
      <c r="U11444">
        <f>VLOOKUP(T11444,'Rating Program (Effect. 2019)'!$AC$14:$AF$15,4,FALSE)</f>
        <v>1</v>
      </c>
      <c r="V11444" s="141">
        <f t="shared" si="581"/>
        <v>1393.67084321421</v>
      </c>
      <c r="W11444" s="141">
        <f t="shared" si="582"/>
        <v>1961.3485821172285</v>
      </c>
      <c r="X11444" s="141">
        <f t="shared" si="583"/>
        <v>1961.3485821172285</v>
      </c>
      <c r="Y11444" s="258">
        <f>'New Base Rate Calculation'!$C$16 * '2016 &amp; 2017 Combined Data'!F11444 * '2016 &amp; 2017 Combined Data'!H11444 *'2016 &amp; 2017 Combined Data'!J11444 *'2016 &amp; 2017 Combined Data'!O11444* '2016 &amp; 2017 Combined Data'!S11444</f>
        <v>3335.517275372019</v>
      </c>
    </row>
    <row r="11445" spans="1:25" x14ac:dyDescent="0.2">
      <c r="A11445" s="1" t="s">
        <v>9442</v>
      </c>
      <c r="B11445" s="13">
        <v>42747</v>
      </c>
      <c r="C11445" s="13">
        <v>43112</v>
      </c>
      <c r="D11445" s="1">
        <v>3</v>
      </c>
      <c r="E11445" s="1">
        <v>0.97</v>
      </c>
      <c r="F11445" s="1">
        <f>VLOOKUP(D11445, 'Rating Program (Effect. 2019)'!$E$6:$I$10, 5, FALSE)</f>
        <v>1.2113287848472678</v>
      </c>
      <c r="G11445" s="1">
        <v>156282</v>
      </c>
      <c r="H11445" s="1">
        <v>1.1353188555234224</v>
      </c>
      <c r="I11445" s="1">
        <v>0</v>
      </c>
      <c r="J11445" s="1">
        <v>0.72</v>
      </c>
      <c r="K11445" s="1">
        <f>VLOOKUP('2016 &amp; 2017 Combined Data'!I11445, 'Rating Program (Effect. 2019)'!$K$6:$O$58, 5)</f>
        <v>0</v>
      </c>
      <c r="L11445" s="96">
        <v>744</v>
      </c>
      <c r="M11445" s="95">
        <f>VLOOKUP(L11445,'Rating Program (Effect. 2017)'!$K$6:$M$556, 2, FALSE)</f>
        <v>1</v>
      </c>
      <c r="N11445" s="97" t="str">
        <f>VLOOKUP(L11445, 'Rating Program (Effect. 2017)'!$K$6:$M$556, 3)</f>
        <v>Medium</v>
      </c>
      <c r="O11445" s="95">
        <f>VLOOKUP(L11445, 'Rating Program (Effect. 2019)'!$Q$6:$T$556,4)</f>
        <v>1</v>
      </c>
      <c r="P11445" s="1" t="s">
        <v>9</v>
      </c>
      <c r="Q11445" s="1">
        <f>VLOOKUP(P11445, 'Rating Program (Effect. 2019)'!$AC$6:$AF$7, 4, FALSE)</f>
        <v>1</v>
      </c>
      <c r="R11445" s="1" t="s">
        <v>9</v>
      </c>
      <c r="S11445" s="1">
        <f>VLOOKUP(P11445, 'Rating Program (Effect. 2019)'!$AC$10:$AF$11,4, FALSE)</f>
        <v>1.1097123247655178</v>
      </c>
      <c r="T11445" s="1" t="s">
        <v>9</v>
      </c>
      <c r="U11445">
        <f>VLOOKUP(T11445,'Rating Program (Effect. 2019)'!$AC$14:$AF$15,4,FALSE)</f>
        <v>1</v>
      </c>
      <c r="V11445" s="141">
        <f t="shared" si="581"/>
        <v>1961.3485821172285</v>
      </c>
      <c r="W11445" s="141">
        <f t="shared" si="582"/>
        <v>634.32535095804644</v>
      </c>
      <c r="X11445" s="141">
        <f t="shared" si="583"/>
        <v>634.32535095804644</v>
      </c>
      <c r="Y11445" s="258">
        <f>'New Base Rate Calculation'!$C$16 * '2016 &amp; 2017 Combined Data'!F11445 * '2016 &amp; 2017 Combined Data'!H11445 *'2016 &amp; 2017 Combined Data'!J11445 *'2016 &amp; 2017 Combined Data'!O11445* '2016 &amp; 2017 Combined Data'!S11445</f>
        <v>1211.9598488864399</v>
      </c>
    </row>
    <row r="11446" spans="1:25" x14ac:dyDescent="0.2">
      <c r="A11446" s="1" t="s">
        <v>9443</v>
      </c>
      <c r="B11446" s="13">
        <v>42753</v>
      </c>
      <c r="C11446" s="13">
        <v>43118</v>
      </c>
      <c r="D11446" s="1">
        <v>5</v>
      </c>
      <c r="E11446" s="1">
        <v>1.2</v>
      </c>
      <c r="F11446" s="1">
        <f>VLOOKUP(D11446, 'Rating Program (Effect. 2019)'!$E$6:$I$10, 5, FALSE)</f>
        <v>0.94464968963239226</v>
      </c>
      <c r="G11446" s="1">
        <v>190946</v>
      </c>
      <c r="H11446" s="1">
        <v>1.1366118708328945</v>
      </c>
      <c r="I11446" s="1">
        <v>1</v>
      </c>
      <c r="J11446" s="1">
        <v>0.76</v>
      </c>
      <c r="K11446" s="1">
        <f>VLOOKUP('2016 &amp; 2017 Combined Data'!I11446, 'Rating Program (Effect. 2019)'!$K$6:$O$58, 5)</f>
        <v>0</v>
      </c>
      <c r="L11446" s="96">
        <v>737</v>
      </c>
      <c r="M11446" s="95">
        <f>VLOOKUP(L11446,'Rating Program (Effect. 2017)'!$K$6:$M$556, 2, FALSE)</f>
        <v>1</v>
      </c>
      <c r="N11446" s="97" t="str">
        <f>VLOOKUP(L11446, 'Rating Program (Effect. 2017)'!$K$6:$M$556, 3)</f>
        <v>Medium</v>
      </c>
      <c r="O11446" s="95">
        <f>VLOOKUP(L11446, 'Rating Program (Effect. 2019)'!$Q$6:$T$556,4)</f>
        <v>1</v>
      </c>
      <c r="P11446" s="1" t="s">
        <v>9</v>
      </c>
      <c r="Q11446" s="1">
        <f>VLOOKUP(P11446, 'Rating Program (Effect. 2019)'!$AC$6:$AF$7, 4, FALSE)</f>
        <v>1</v>
      </c>
      <c r="R11446" s="1" t="s">
        <v>9</v>
      </c>
      <c r="S11446" s="1">
        <f>VLOOKUP(P11446, 'Rating Program (Effect. 2019)'!$AC$10:$AF$11,4, FALSE)</f>
        <v>1.1097123247655178</v>
      </c>
      <c r="T11446" s="1" t="s">
        <v>9</v>
      </c>
      <c r="U11446">
        <f>VLOOKUP(T11446,'Rating Program (Effect. 2019)'!$AC$14:$AF$15,4,FALSE)</f>
        <v>1</v>
      </c>
      <c r="V11446" s="141">
        <f t="shared" si="581"/>
        <v>634.32535095804644</v>
      </c>
      <c r="W11446" s="141">
        <f t="shared" si="582"/>
        <v>829.27202095967982</v>
      </c>
      <c r="X11446" s="141">
        <f t="shared" si="583"/>
        <v>829.27202095967982</v>
      </c>
      <c r="Y11446" s="258">
        <f>'New Base Rate Calculation'!$C$16 * '2016 &amp; 2017 Combined Data'!F11446 * '2016 &amp; 2017 Combined Data'!H11446 *'2016 &amp; 2017 Combined Data'!J11446 *'2016 &amp; 2017 Combined Data'!O11446* '2016 &amp; 2017 Combined Data'!S11446</f>
        <v>998.78592513052217</v>
      </c>
    </row>
    <row r="11447" spans="1:25" x14ac:dyDescent="0.2">
      <c r="A11447" s="1" t="s">
        <v>9444</v>
      </c>
      <c r="B11447" s="13">
        <v>43013</v>
      </c>
      <c r="C11447" s="13">
        <v>43378</v>
      </c>
      <c r="D11447" s="1">
        <v>5</v>
      </c>
      <c r="E11447" s="1">
        <v>1.2</v>
      </c>
      <c r="F11447" s="1">
        <f>VLOOKUP(D11447, 'Rating Program (Effect. 2019)'!$E$6:$I$10, 5, FALSE)</f>
        <v>0.94464968963239226</v>
      </c>
      <c r="G11447" s="1">
        <v>393621</v>
      </c>
      <c r="H11447" s="1">
        <v>1.7498573288477792</v>
      </c>
      <c r="I11447" s="1">
        <v>2</v>
      </c>
      <c r="J11447" s="1">
        <v>0.8</v>
      </c>
      <c r="K11447" s="1">
        <f>VLOOKUP('2016 &amp; 2017 Combined Data'!I11447, 'Rating Program (Effect. 2019)'!$K$6:$O$58, 5)</f>
        <v>0</v>
      </c>
      <c r="L11447" s="96">
        <v>738</v>
      </c>
      <c r="M11447" s="95">
        <f>VLOOKUP(L11447,'Rating Program (Effect. 2017)'!$K$6:$M$556, 2, FALSE)</f>
        <v>1</v>
      </c>
      <c r="N11447" s="97" t="str">
        <f>VLOOKUP(L11447, 'Rating Program (Effect. 2017)'!$K$6:$M$556, 3)</f>
        <v>Medium</v>
      </c>
      <c r="O11447" s="95">
        <f>VLOOKUP(L11447, 'Rating Program (Effect. 2019)'!$Q$6:$T$556,4)</f>
        <v>1</v>
      </c>
      <c r="P11447" s="1" t="s">
        <v>9</v>
      </c>
      <c r="Q11447" s="1">
        <f>VLOOKUP(P11447, 'Rating Program (Effect. 2019)'!$AC$6:$AF$7, 4, FALSE)</f>
        <v>1</v>
      </c>
      <c r="R11447" s="1" t="s">
        <v>9</v>
      </c>
      <c r="S11447" s="1">
        <f>VLOOKUP(P11447, 'Rating Program (Effect. 2019)'!$AC$10:$AF$11,4, FALSE)</f>
        <v>1.1097123247655178</v>
      </c>
      <c r="T11447" s="1" t="s">
        <v>9</v>
      </c>
      <c r="U11447">
        <f>VLOOKUP(T11447,'Rating Program (Effect. 2019)'!$AC$14:$AF$15,4,FALSE)</f>
        <v>1</v>
      </c>
      <c r="V11447" s="141">
        <f t="shared" si="581"/>
        <v>829.27202095967982</v>
      </c>
      <c r="W11447" s="141">
        <f t="shared" si="582"/>
        <v>1343.8904285550946</v>
      </c>
      <c r="X11447" s="141">
        <f t="shared" si="583"/>
        <v>1343.8904285550946</v>
      </c>
      <c r="Y11447" s="258">
        <f>'New Base Rate Calculation'!$C$16 * '2016 &amp; 2017 Combined Data'!F11447 * '2016 &amp; 2017 Combined Data'!H11447 *'2016 &amp; 2017 Combined Data'!J11447 *'2016 &amp; 2017 Combined Data'!O11447* '2016 &amp; 2017 Combined Data'!S11447</f>
        <v>1618.5989772151208</v>
      </c>
    </row>
    <row r="11448" spans="1:25" x14ac:dyDescent="0.2">
      <c r="A11448" s="1" t="s">
        <v>9445</v>
      </c>
      <c r="B11448" s="13">
        <v>42893</v>
      </c>
      <c r="C11448" s="13">
        <v>43258</v>
      </c>
      <c r="D11448" s="1">
        <v>2</v>
      </c>
      <c r="E11448" s="1">
        <v>1.1100000000000001</v>
      </c>
      <c r="F11448" s="1">
        <f>VLOOKUP(D11448, 'Rating Program (Effect. 2019)'!$E$6:$I$10, 5, FALSE)</f>
        <v>1.388027431262149</v>
      </c>
      <c r="G11448" s="1">
        <v>143612</v>
      </c>
      <c r="H11448" s="1">
        <v>1.1438970081540307</v>
      </c>
      <c r="I11448" s="1">
        <v>2</v>
      </c>
      <c r="J11448" s="1">
        <v>0.8</v>
      </c>
      <c r="K11448" s="1">
        <f>VLOOKUP('2016 &amp; 2017 Combined Data'!I11448, 'Rating Program (Effect. 2019)'!$K$6:$O$58, 5)</f>
        <v>0</v>
      </c>
      <c r="L11448" s="96">
        <v>671</v>
      </c>
      <c r="M11448" s="95">
        <f>VLOOKUP(L11448,'Rating Program (Effect. 2017)'!$K$6:$M$556, 2, FALSE)</f>
        <v>1</v>
      </c>
      <c r="N11448" s="97" t="str">
        <f>VLOOKUP(L11448, 'Rating Program (Effect. 2017)'!$K$6:$M$556, 3)</f>
        <v>Medium</v>
      </c>
      <c r="O11448" s="95">
        <f>VLOOKUP(L11448, 'Rating Program (Effect. 2019)'!$Q$6:$T$556,4)</f>
        <v>1</v>
      </c>
      <c r="P11448" s="1" t="s">
        <v>9</v>
      </c>
      <c r="Q11448" s="1">
        <f>VLOOKUP(P11448, 'Rating Program (Effect. 2019)'!$AC$6:$AF$7, 4, FALSE)</f>
        <v>1</v>
      </c>
      <c r="R11448" s="1" t="s">
        <v>9</v>
      </c>
      <c r="S11448" s="1">
        <f>VLOOKUP(P11448, 'Rating Program (Effect. 2019)'!$AC$10:$AF$11,4, FALSE)</f>
        <v>1.1097123247655178</v>
      </c>
      <c r="T11448" s="1" t="s">
        <v>9</v>
      </c>
      <c r="U11448">
        <f>VLOOKUP(T11448,'Rating Program (Effect. 2019)'!$AC$14:$AF$15,4,FALSE)</f>
        <v>1</v>
      </c>
      <c r="V11448" s="141">
        <f t="shared" si="581"/>
        <v>1343.8904285550946</v>
      </c>
      <c r="W11448" s="141">
        <f t="shared" si="582"/>
        <v>812.62443459262352</v>
      </c>
      <c r="X11448" s="141">
        <f t="shared" si="583"/>
        <v>812.62443459262352</v>
      </c>
      <c r="Y11448" s="258">
        <f>'New Base Rate Calculation'!$C$16 * '2016 &amp; 2017 Combined Data'!F11448 * '2016 &amp; 2017 Combined Data'!H11448 *'2016 &amp; 2017 Combined Data'!J11448 *'2016 &amp; 2017 Combined Data'!O11448* '2016 &amp; 2017 Combined Data'!S11448</f>
        <v>1554.7150683832381</v>
      </c>
    </row>
    <row r="11449" spans="1:25" x14ac:dyDescent="0.2">
      <c r="A11449" s="1" t="s">
        <v>9446</v>
      </c>
      <c r="B11449" s="13">
        <v>43091</v>
      </c>
      <c r="C11449" s="13">
        <v>43456</v>
      </c>
      <c r="D11449" s="1">
        <v>3</v>
      </c>
      <c r="E11449" s="1">
        <v>0.97</v>
      </c>
      <c r="F11449" s="1">
        <f>VLOOKUP(D11449, 'Rating Program (Effect. 2019)'!$E$6:$I$10, 5, FALSE)</f>
        <v>1.2113287848472678</v>
      </c>
      <c r="G11449" s="1">
        <v>108393</v>
      </c>
      <c r="H11449" s="1">
        <v>1.1945877093982555</v>
      </c>
      <c r="I11449" s="1">
        <v>17</v>
      </c>
      <c r="J11449" s="1">
        <v>1.1299999999999999</v>
      </c>
      <c r="K11449" s="1">
        <f>VLOOKUP('2016 &amp; 2017 Combined Data'!I11449, 'Rating Program (Effect. 2019)'!$K$6:$O$58, 5)</f>
        <v>0</v>
      </c>
      <c r="L11449" s="96">
        <v>827</v>
      </c>
      <c r="M11449" s="95">
        <f>VLOOKUP(L11449,'Rating Program (Effect. 2017)'!$K$6:$M$556, 2, FALSE)</f>
        <v>0.9</v>
      </c>
      <c r="N11449" s="97" t="str">
        <f>VLOOKUP(L11449, 'Rating Program (Effect. 2017)'!$K$6:$M$556, 3)</f>
        <v>High</v>
      </c>
      <c r="O11449" s="95">
        <f>VLOOKUP(L11449, 'Rating Program (Effect. 2019)'!$Q$6:$T$556,4)</f>
        <v>0.8</v>
      </c>
      <c r="P11449" s="1" t="s">
        <v>9</v>
      </c>
      <c r="Q11449" s="1">
        <f>VLOOKUP(P11449, 'Rating Program (Effect. 2019)'!$AC$6:$AF$7, 4, FALSE)</f>
        <v>1</v>
      </c>
      <c r="R11449" s="1" t="s">
        <v>9</v>
      </c>
      <c r="S11449" s="1">
        <f>VLOOKUP(P11449, 'Rating Program (Effect. 2019)'!$AC$10:$AF$11,4, FALSE)</f>
        <v>1.1097123247655178</v>
      </c>
      <c r="T11449" s="1" t="s">
        <v>11</v>
      </c>
      <c r="U11449">
        <f>VLOOKUP(T11449,'Rating Program (Effect. 2019)'!$AC$14:$AF$15,4,FALSE)</f>
        <v>1</v>
      </c>
      <c r="V11449" s="141">
        <f t="shared" si="581"/>
        <v>812.62443459262352</v>
      </c>
      <c r="W11449" s="141">
        <f t="shared" si="582"/>
        <v>942.75906355542804</v>
      </c>
      <c r="X11449" s="141">
        <f t="shared" si="583"/>
        <v>942.75906355542804</v>
      </c>
      <c r="Y11449" s="258">
        <f>'New Base Rate Calculation'!$C$16 * '2016 &amp; 2017 Combined Data'!F11449 * '2016 &amp; 2017 Combined Data'!H11449 *'2016 &amp; 2017 Combined Data'!J11449 *'2016 &amp; 2017 Combined Data'!O11449* '2016 &amp; 2017 Combined Data'!S11449</f>
        <v>1601.1217523937698</v>
      </c>
    </row>
    <row r="11450" spans="1:25" x14ac:dyDescent="0.2">
      <c r="A11450" s="1" t="s">
        <v>9447</v>
      </c>
      <c r="B11450" s="13">
        <v>43089</v>
      </c>
      <c r="C11450" s="13">
        <v>43454</v>
      </c>
      <c r="D11450" s="1">
        <v>3</v>
      </c>
      <c r="E11450" s="1">
        <v>0.97</v>
      </c>
      <c r="F11450" s="1">
        <f>VLOOKUP(D11450, 'Rating Program (Effect. 2019)'!$E$6:$I$10, 5, FALSE)</f>
        <v>1.2113287848472678</v>
      </c>
      <c r="G11450" s="1">
        <v>211499</v>
      </c>
      <c r="H11450" s="1">
        <v>1.1537351732311549</v>
      </c>
      <c r="I11450" s="1">
        <v>9</v>
      </c>
      <c r="J11450" s="1">
        <v>1.04</v>
      </c>
      <c r="K11450" s="1">
        <f>VLOOKUP('2016 &amp; 2017 Combined Data'!I11450, 'Rating Program (Effect. 2019)'!$K$6:$O$58, 5)</f>
        <v>0</v>
      </c>
      <c r="L11450" s="96">
        <v>904</v>
      </c>
      <c r="M11450" s="95">
        <f>VLOOKUP(L11450,'Rating Program (Effect. 2017)'!$K$6:$M$556, 2, FALSE)</f>
        <v>0.9</v>
      </c>
      <c r="N11450" s="97" t="str">
        <f>VLOOKUP(L11450, 'Rating Program (Effect. 2017)'!$K$6:$M$556, 3)</f>
        <v>High</v>
      </c>
      <c r="O11450" s="95">
        <f>VLOOKUP(L11450, 'Rating Program (Effect. 2019)'!$Q$6:$T$556,4)</f>
        <v>0.8</v>
      </c>
      <c r="P11450" s="1" t="s">
        <v>11</v>
      </c>
      <c r="Q11450" s="1">
        <f>VLOOKUP(P11450, 'Rating Program (Effect. 2019)'!$AC$6:$AF$7, 4, FALSE)</f>
        <v>1</v>
      </c>
      <c r="R11450" s="1" t="s">
        <v>9</v>
      </c>
      <c r="S11450" s="1">
        <f>VLOOKUP(P11450, 'Rating Program (Effect. 2019)'!$AC$10:$AF$11,4, FALSE)</f>
        <v>0.96911543279063928</v>
      </c>
      <c r="T11450" s="1" t="s">
        <v>9</v>
      </c>
      <c r="U11450">
        <f>VLOOKUP(T11450,'Rating Program (Effect. 2019)'!$AC$14:$AF$15,4,FALSE)</f>
        <v>1</v>
      </c>
      <c r="V11450" s="141">
        <f t="shared" si="581"/>
        <v>942.75906355542804</v>
      </c>
      <c r="W11450" s="141">
        <f t="shared" si="582"/>
        <v>837.99939078402417</v>
      </c>
      <c r="X11450" s="141">
        <f t="shared" si="583"/>
        <v>837.99939078402417</v>
      </c>
      <c r="Y11450" s="258">
        <f>'New Base Rate Calculation'!$C$16 * '2016 &amp; 2017 Combined Data'!F11450 * '2016 &amp; 2017 Combined Data'!H11450 *'2016 &amp; 2017 Combined Data'!J11450 *'2016 &amp; 2017 Combined Data'!O11450* '2016 &amp; 2017 Combined Data'!S11450</f>
        <v>1242.8892864484521</v>
      </c>
    </row>
    <row r="11451" spans="1:25" x14ac:dyDescent="0.2">
      <c r="A11451" s="1" t="s">
        <v>9448</v>
      </c>
      <c r="B11451" s="13">
        <v>43063</v>
      </c>
      <c r="C11451" s="13">
        <v>43428</v>
      </c>
      <c r="D11451" s="1">
        <v>3</v>
      </c>
      <c r="E11451" s="1">
        <v>0.97</v>
      </c>
      <c r="F11451" s="1">
        <f>VLOOKUP(D11451, 'Rating Program (Effect. 2019)'!$E$6:$I$10, 5, FALSE)</f>
        <v>1.2113287848472678</v>
      </c>
      <c r="G11451" s="1">
        <v>252650</v>
      </c>
      <c r="H11451" s="1">
        <v>1.22216884515375</v>
      </c>
      <c r="I11451" s="1">
        <v>5</v>
      </c>
      <c r="J11451" s="1">
        <v>0.92</v>
      </c>
      <c r="K11451" s="1">
        <f>VLOOKUP('2016 &amp; 2017 Combined Data'!I11451, 'Rating Program (Effect. 2019)'!$K$6:$O$58, 5)</f>
        <v>0</v>
      </c>
      <c r="L11451" s="96">
        <v>612</v>
      </c>
      <c r="M11451" s="95">
        <f>VLOOKUP(L11451,'Rating Program (Effect. 2017)'!$K$6:$M$556, 2, FALSE)</f>
        <v>1.1000000000000001</v>
      </c>
      <c r="N11451" s="97" t="str">
        <f>VLOOKUP(L11451, 'Rating Program (Effect. 2017)'!$K$6:$M$556, 3)</f>
        <v>Low</v>
      </c>
      <c r="O11451" s="95">
        <f>VLOOKUP(L11451, 'Rating Program (Effect. 2019)'!$Q$6:$T$556,4)</f>
        <v>1.21</v>
      </c>
      <c r="P11451" s="1" t="s">
        <v>9</v>
      </c>
      <c r="Q11451" s="1">
        <f>VLOOKUP(P11451, 'Rating Program (Effect. 2019)'!$AC$6:$AF$7, 4, FALSE)</f>
        <v>1</v>
      </c>
      <c r="R11451" s="1" t="s">
        <v>9</v>
      </c>
      <c r="S11451" s="1">
        <f>VLOOKUP(P11451, 'Rating Program (Effect. 2019)'!$AC$10:$AF$11,4, FALSE)</f>
        <v>1.1097123247655178</v>
      </c>
      <c r="T11451" s="1" t="s">
        <v>9</v>
      </c>
      <c r="U11451">
        <f>VLOOKUP(T11451,'Rating Program (Effect. 2019)'!$AC$14:$AF$15,4,FALSE)</f>
        <v>1</v>
      </c>
      <c r="V11451" s="141">
        <f t="shared" ref="V11451:V11514" si="584" xml:space="preserve"> 800 *E11450 *H11450*J11450*M11450</f>
        <v>837.99939078402417</v>
      </c>
      <c r="W11451" s="141">
        <f t="shared" si="582"/>
        <v>959.78386012538192</v>
      </c>
      <c r="X11451" s="141">
        <f t="shared" si="583"/>
        <v>959.78386012538192</v>
      </c>
      <c r="Y11451" s="258">
        <f>'New Base Rate Calculation'!$C$16 * '2016 &amp; 2017 Combined Data'!F11451 * '2016 &amp; 2017 Combined Data'!H11451 *'2016 &amp; 2017 Combined Data'!J11451 *'2016 &amp; 2017 Combined Data'!O11451* '2016 &amp; 2017 Combined Data'!S11451</f>
        <v>2017.1690290428719</v>
      </c>
    </row>
    <row r="11452" spans="1:25" x14ac:dyDescent="0.2">
      <c r="A11452" s="1" t="s">
        <v>9449</v>
      </c>
      <c r="B11452" s="13">
        <v>42858</v>
      </c>
      <c r="C11452" s="13">
        <v>43223</v>
      </c>
      <c r="D11452" s="1">
        <v>3</v>
      </c>
      <c r="E11452" s="1">
        <v>0.97</v>
      </c>
      <c r="F11452" s="1">
        <f>VLOOKUP(D11452, 'Rating Program (Effect. 2019)'!$E$6:$I$10, 5, FALSE)</f>
        <v>1.2113287848472678</v>
      </c>
      <c r="G11452" s="1">
        <v>418722</v>
      </c>
      <c r="H11452" s="1">
        <v>1.8827928831749694</v>
      </c>
      <c r="I11452" s="1">
        <v>1</v>
      </c>
      <c r="J11452" s="1">
        <v>0.76</v>
      </c>
      <c r="K11452" s="1">
        <f>VLOOKUP('2016 &amp; 2017 Combined Data'!I11452, 'Rating Program (Effect. 2019)'!$K$6:$O$58, 5)</f>
        <v>0</v>
      </c>
      <c r="L11452" s="96">
        <v>629</v>
      </c>
      <c r="M11452" s="95">
        <f>VLOOKUP(L11452,'Rating Program (Effect. 2017)'!$K$6:$M$556, 2, FALSE)</f>
        <v>1.1000000000000001</v>
      </c>
      <c r="N11452" s="97" t="str">
        <f>VLOOKUP(L11452, 'Rating Program (Effect. 2017)'!$K$6:$M$556, 3)</f>
        <v>Low</v>
      </c>
      <c r="O11452" s="95">
        <f>VLOOKUP(L11452, 'Rating Program (Effect. 2019)'!$Q$6:$T$556,4)</f>
        <v>1.21</v>
      </c>
      <c r="P11452" s="1" t="s">
        <v>9</v>
      </c>
      <c r="Q11452" s="1">
        <f>VLOOKUP(P11452, 'Rating Program (Effect. 2019)'!$AC$6:$AF$7, 4, FALSE)</f>
        <v>1</v>
      </c>
      <c r="R11452" s="1" t="s">
        <v>9</v>
      </c>
      <c r="S11452" s="1">
        <f>VLOOKUP(P11452, 'Rating Program (Effect. 2019)'!$AC$10:$AF$11,4, FALSE)</f>
        <v>1.1097123247655178</v>
      </c>
      <c r="T11452" s="1" t="s">
        <v>11</v>
      </c>
      <c r="U11452">
        <f>VLOOKUP(T11452,'Rating Program (Effect. 2019)'!$AC$14:$AF$15,4,FALSE)</f>
        <v>1</v>
      </c>
      <c r="V11452" s="141">
        <f t="shared" si="584"/>
        <v>959.78386012538192</v>
      </c>
      <c r="W11452" s="141">
        <f t="shared" si="582"/>
        <v>1221.4355238593971</v>
      </c>
      <c r="X11452" s="141">
        <f t="shared" si="583"/>
        <v>1221.4355238593971</v>
      </c>
      <c r="Y11452" s="258">
        <f>'New Base Rate Calculation'!$C$16 * '2016 &amp; 2017 Combined Data'!F11452 * '2016 &amp; 2017 Combined Data'!H11452 *'2016 &amp; 2017 Combined Data'!J11452 *'2016 &amp; 2017 Combined Data'!O11452* '2016 &amp; 2017 Combined Data'!S11452</f>
        <v>2567.0799562935617</v>
      </c>
    </row>
    <row r="11453" spans="1:25" x14ac:dyDescent="0.2">
      <c r="A11453" s="1" t="s">
        <v>9450</v>
      </c>
      <c r="B11453" s="13">
        <v>42932</v>
      </c>
      <c r="C11453" s="13">
        <v>43297</v>
      </c>
      <c r="D11453" s="1">
        <v>3</v>
      </c>
      <c r="E11453" s="1">
        <v>0.97</v>
      </c>
      <c r="F11453" s="1">
        <f>VLOOKUP(D11453, 'Rating Program (Effect. 2019)'!$E$6:$I$10, 5, FALSE)</f>
        <v>1.2113287848472678</v>
      </c>
      <c r="G11453" s="1">
        <v>425261</v>
      </c>
      <c r="H11453" s="1">
        <v>1.9190009499494538</v>
      </c>
      <c r="I11453" s="1">
        <v>1</v>
      </c>
      <c r="J11453" s="1">
        <v>0.76</v>
      </c>
      <c r="K11453" s="1">
        <f>VLOOKUP('2016 &amp; 2017 Combined Data'!I11453, 'Rating Program (Effect. 2019)'!$K$6:$O$58, 5)</f>
        <v>0</v>
      </c>
      <c r="L11453" s="96">
        <v>500</v>
      </c>
      <c r="M11453" s="95">
        <f>VLOOKUP(L11453,'Rating Program (Effect. 2017)'!$K$6:$M$556, 2, FALSE)</f>
        <v>1.1000000000000001</v>
      </c>
      <c r="N11453" s="97" t="str">
        <f>VLOOKUP(L11453, 'Rating Program (Effect. 2017)'!$K$6:$M$556, 3)</f>
        <v>Low</v>
      </c>
      <c r="O11453" s="95">
        <f>VLOOKUP(L11453, 'Rating Program (Effect. 2019)'!$Q$6:$T$556,4)</f>
        <v>1.21</v>
      </c>
      <c r="P11453" s="1" t="s">
        <v>9</v>
      </c>
      <c r="Q11453" s="1">
        <f>VLOOKUP(P11453, 'Rating Program (Effect. 2019)'!$AC$6:$AF$7, 4, FALSE)</f>
        <v>1</v>
      </c>
      <c r="R11453" s="1" t="s">
        <v>9</v>
      </c>
      <c r="S11453" s="1">
        <f>VLOOKUP(P11453, 'Rating Program (Effect. 2019)'!$AC$10:$AF$11,4, FALSE)</f>
        <v>1.1097123247655178</v>
      </c>
      <c r="T11453" s="1" t="s">
        <v>11</v>
      </c>
      <c r="U11453">
        <f>VLOOKUP(T11453,'Rating Program (Effect. 2019)'!$AC$14:$AF$15,4,FALSE)</f>
        <v>1</v>
      </c>
      <c r="V11453" s="141">
        <f t="shared" si="584"/>
        <v>1221.4355238593971</v>
      </c>
      <c r="W11453" s="141">
        <f t="shared" si="582"/>
        <v>1244.9250002664091</v>
      </c>
      <c r="X11453" s="141">
        <f t="shared" si="583"/>
        <v>1244.9250002664091</v>
      </c>
      <c r="Y11453" s="258">
        <f>'New Base Rate Calculation'!$C$16 * '2016 &amp; 2017 Combined Data'!F11453 * '2016 &amp; 2017 Combined Data'!H11453 *'2016 &amp; 2017 Combined Data'!J11453 *'2016 &amp; 2017 Combined Data'!O11453* '2016 &amp; 2017 Combined Data'!S11453</f>
        <v>2616.447575697443</v>
      </c>
    </row>
    <row r="11454" spans="1:25" x14ac:dyDescent="0.2">
      <c r="A11454" s="1" t="s">
        <v>9451</v>
      </c>
      <c r="B11454" s="13">
        <v>42910</v>
      </c>
      <c r="C11454" s="13">
        <v>43275</v>
      </c>
      <c r="D11454" s="1">
        <v>3</v>
      </c>
      <c r="E11454" s="1">
        <v>0.97</v>
      </c>
      <c r="F11454" s="1">
        <f>VLOOKUP(D11454, 'Rating Program (Effect. 2019)'!$E$6:$I$10, 5, FALSE)</f>
        <v>1.2113287848472678</v>
      </c>
      <c r="G11454" s="1">
        <v>194887</v>
      </c>
      <c r="H11454" s="1">
        <v>1.138976935445779</v>
      </c>
      <c r="I11454" s="1">
        <v>12</v>
      </c>
      <c r="J11454" s="1">
        <v>1.08</v>
      </c>
      <c r="K11454" s="1">
        <f>VLOOKUP('2016 &amp; 2017 Combined Data'!I11454, 'Rating Program (Effect. 2019)'!$K$6:$O$58, 5)</f>
        <v>0</v>
      </c>
      <c r="L11454" s="96">
        <v>568</v>
      </c>
      <c r="M11454" s="95">
        <f>VLOOKUP(L11454,'Rating Program (Effect. 2017)'!$K$6:$M$556, 2, FALSE)</f>
        <v>1.1000000000000001</v>
      </c>
      <c r="N11454" s="97" t="str">
        <f>VLOOKUP(L11454, 'Rating Program (Effect. 2017)'!$K$6:$M$556, 3)</f>
        <v>Low</v>
      </c>
      <c r="O11454" s="95">
        <f>VLOOKUP(L11454, 'Rating Program (Effect. 2019)'!$Q$6:$T$556,4)</f>
        <v>1.21</v>
      </c>
      <c r="P11454" s="1" t="s">
        <v>9</v>
      </c>
      <c r="Q11454" s="1">
        <f>VLOOKUP(P11454, 'Rating Program (Effect. 2019)'!$AC$6:$AF$7, 4, FALSE)</f>
        <v>1</v>
      </c>
      <c r="R11454" s="1" t="s">
        <v>9</v>
      </c>
      <c r="S11454" s="1">
        <f>VLOOKUP(P11454, 'Rating Program (Effect. 2019)'!$AC$10:$AF$11,4, FALSE)</f>
        <v>1.1097123247655178</v>
      </c>
      <c r="T11454" s="1" t="s">
        <v>9</v>
      </c>
      <c r="U11454">
        <f>VLOOKUP(T11454,'Rating Program (Effect. 2019)'!$AC$14:$AF$15,4,FALSE)</f>
        <v>1</v>
      </c>
      <c r="V11454" s="141">
        <f t="shared" si="584"/>
        <v>1244.9250002664091</v>
      </c>
      <c r="W11454" s="141">
        <f t="shared" si="582"/>
        <v>1050.0091690642384</v>
      </c>
      <c r="X11454" s="141">
        <f t="shared" si="583"/>
        <v>1050.0091690642384</v>
      </c>
      <c r="Y11454" s="258">
        <f>'New Base Rate Calculation'!$C$16 * '2016 &amp; 2017 Combined Data'!F11454 * '2016 &amp; 2017 Combined Data'!H11454 *'2016 &amp; 2017 Combined Data'!J11454 *'2016 &amp; 2017 Combined Data'!O11454* '2016 &amp; 2017 Combined Data'!S11454</f>
        <v>2206.794742069043</v>
      </c>
    </row>
    <row r="11455" spans="1:25" x14ac:dyDescent="0.2">
      <c r="A11455" s="1" t="s">
        <v>9452</v>
      </c>
      <c r="B11455" s="13">
        <v>42744</v>
      </c>
      <c r="C11455" s="13">
        <v>43109</v>
      </c>
      <c r="D11455" s="1">
        <v>2</v>
      </c>
      <c r="E11455" s="1">
        <v>1.1100000000000001</v>
      </c>
      <c r="F11455" s="1">
        <f>VLOOKUP(D11455, 'Rating Program (Effect. 2019)'!$E$6:$I$10, 5, FALSE)</f>
        <v>1.388027431262149</v>
      </c>
      <c r="G11455" s="1">
        <v>383211</v>
      </c>
      <c r="H11455" s="1">
        <v>1.6976994874097699</v>
      </c>
      <c r="I11455" s="1">
        <v>41</v>
      </c>
      <c r="J11455" s="1">
        <v>1.6</v>
      </c>
      <c r="K11455" s="1">
        <f>VLOOKUP('2016 &amp; 2017 Combined Data'!I11455, 'Rating Program (Effect. 2019)'!$K$6:$O$58, 5)</f>
        <v>0</v>
      </c>
      <c r="L11455" s="96">
        <v>600</v>
      </c>
      <c r="M11455" s="95">
        <f>VLOOKUP(L11455,'Rating Program (Effect. 2017)'!$K$6:$M$556, 2, FALSE)</f>
        <v>1.1000000000000001</v>
      </c>
      <c r="N11455" s="97" t="str">
        <f>VLOOKUP(L11455, 'Rating Program (Effect. 2017)'!$K$6:$M$556, 3)</f>
        <v>Low</v>
      </c>
      <c r="O11455" s="95">
        <f>VLOOKUP(L11455, 'Rating Program (Effect. 2019)'!$Q$6:$T$556,4)</f>
        <v>1.21</v>
      </c>
      <c r="P11455" s="1" t="s">
        <v>9</v>
      </c>
      <c r="Q11455" s="1">
        <f>VLOOKUP(P11455, 'Rating Program (Effect. 2019)'!$AC$6:$AF$7, 4, FALSE)</f>
        <v>1</v>
      </c>
      <c r="R11455" s="1" t="s">
        <v>9</v>
      </c>
      <c r="S11455" s="1">
        <f>VLOOKUP(P11455, 'Rating Program (Effect. 2019)'!$AC$10:$AF$11,4, FALSE)</f>
        <v>1.1097123247655178</v>
      </c>
      <c r="T11455" s="1" t="s">
        <v>9</v>
      </c>
      <c r="U11455">
        <f>VLOOKUP(T11455,'Rating Program (Effect. 2019)'!$AC$14:$AF$15,4,FALSE)</f>
        <v>1</v>
      </c>
      <c r="V11455" s="141">
        <f t="shared" si="584"/>
        <v>1050.0091690642384</v>
      </c>
      <c r="W11455" s="141">
        <f t="shared" si="582"/>
        <v>2653.3005748829823</v>
      </c>
      <c r="X11455" s="141">
        <f t="shared" si="583"/>
        <v>2653.3005748829823</v>
      </c>
      <c r="Y11455" s="258">
        <f>'New Base Rate Calculation'!$C$16 * '2016 &amp; 2017 Combined Data'!F11455 * '2016 &amp; 2017 Combined Data'!H11455 *'2016 &amp; 2017 Combined Data'!J11455 *'2016 &amp; 2017 Combined Data'!O11455* '2016 &amp; 2017 Combined Data'!S11455</f>
        <v>5583.9313095074358</v>
      </c>
    </row>
    <row r="11456" spans="1:25" x14ac:dyDescent="0.2">
      <c r="A11456" s="1" t="s">
        <v>9453</v>
      </c>
      <c r="B11456" s="13">
        <v>42953</v>
      </c>
      <c r="C11456" s="13">
        <v>43318</v>
      </c>
      <c r="D11456" s="1">
        <v>3</v>
      </c>
      <c r="E11456" s="1">
        <v>0.97</v>
      </c>
      <c r="F11456" s="1">
        <f>VLOOKUP(D11456, 'Rating Program (Effect. 2019)'!$E$6:$I$10, 5, FALSE)</f>
        <v>1.2113287848472678</v>
      </c>
      <c r="G11456" s="1">
        <v>257048</v>
      </c>
      <c r="H11456" s="1">
        <v>1.232044427755054</v>
      </c>
      <c r="I11456" s="1">
        <v>16</v>
      </c>
      <c r="J11456" s="1">
        <v>1.1200000000000001</v>
      </c>
      <c r="K11456" s="1">
        <f>VLOOKUP('2016 &amp; 2017 Combined Data'!I11456, 'Rating Program (Effect. 2019)'!$K$6:$O$58, 5)</f>
        <v>0</v>
      </c>
      <c r="L11456" s="96">
        <v>847</v>
      </c>
      <c r="M11456" s="95">
        <f>VLOOKUP(L11456,'Rating Program (Effect. 2017)'!$K$6:$M$556, 2, FALSE)</f>
        <v>0.9</v>
      </c>
      <c r="N11456" s="97" t="str">
        <f>VLOOKUP(L11456, 'Rating Program (Effect. 2017)'!$K$6:$M$556, 3)</f>
        <v>High</v>
      </c>
      <c r="O11456" s="95">
        <f>VLOOKUP(L11456, 'Rating Program (Effect. 2019)'!$Q$6:$T$556,4)</f>
        <v>0.8</v>
      </c>
      <c r="P11456" s="1" t="s">
        <v>9</v>
      </c>
      <c r="Q11456" s="1">
        <f>VLOOKUP(P11456, 'Rating Program (Effect. 2019)'!$AC$6:$AF$7, 4, FALSE)</f>
        <v>1</v>
      </c>
      <c r="R11456" s="1" t="s">
        <v>9</v>
      </c>
      <c r="S11456" s="1">
        <f>VLOOKUP(P11456, 'Rating Program (Effect. 2019)'!$AC$10:$AF$11,4, FALSE)</f>
        <v>1.1097123247655178</v>
      </c>
      <c r="T11456" s="1" t="s">
        <v>9</v>
      </c>
      <c r="U11456">
        <f>VLOOKUP(T11456,'Rating Program (Effect. 2019)'!$AC$14:$AF$15,4,FALSE)</f>
        <v>1</v>
      </c>
      <c r="V11456" s="141">
        <f t="shared" si="584"/>
        <v>2653.3005748829823</v>
      </c>
      <c r="W11456" s="141">
        <f t="shared" si="582"/>
        <v>963.7150077454254</v>
      </c>
      <c r="X11456" s="141">
        <f t="shared" si="583"/>
        <v>963.7150077454254</v>
      </c>
      <c r="Y11456" s="258">
        <f>'New Base Rate Calculation'!$C$16 * '2016 &amp; 2017 Combined Data'!F11456 * '2016 &amp; 2017 Combined Data'!H11456 *'2016 &amp; 2017 Combined Data'!J11456 *'2016 &amp; 2017 Combined Data'!O11456* '2016 &amp; 2017 Combined Data'!S11456</f>
        <v>1636.7119889469097</v>
      </c>
    </row>
    <row r="11457" spans="1:25" x14ac:dyDescent="0.2">
      <c r="A11457" s="1" t="s">
        <v>9454</v>
      </c>
      <c r="B11457" s="13">
        <v>43049</v>
      </c>
      <c r="C11457" s="13">
        <v>43414</v>
      </c>
      <c r="D11457" s="1">
        <v>5</v>
      </c>
      <c r="E11457" s="1">
        <v>1.2</v>
      </c>
      <c r="F11457" s="1">
        <f>VLOOKUP(D11457, 'Rating Program (Effect. 2019)'!$E$6:$I$10, 5, FALSE)</f>
        <v>0.94464968963239226</v>
      </c>
      <c r="G11457" s="1">
        <v>209257</v>
      </c>
      <c r="H11457" s="1">
        <v>1.1512973561730242</v>
      </c>
      <c r="I11457" s="1">
        <v>3</v>
      </c>
      <c r="J11457" s="1">
        <v>0.84</v>
      </c>
      <c r="K11457" s="1">
        <f>VLOOKUP('2016 &amp; 2017 Combined Data'!I11457, 'Rating Program (Effect. 2019)'!$K$6:$O$58, 5)</f>
        <v>0</v>
      </c>
      <c r="L11457" s="96">
        <v>670</v>
      </c>
      <c r="M11457" s="95">
        <f>VLOOKUP(L11457,'Rating Program (Effect. 2017)'!$K$6:$M$556, 2, FALSE)</f>
        <v>1</v>
      </c>
      <c r="N11457" s="97" t="str">
        <f>VLOOKUP(L11457, 'Rating Program (Effect. 2017)'!$K$6:$M$556, 3)</f>
        <v>Medium</v>
      </c>
      <c r="O11457" s="95">
        <f>VLOOKUP(L11457, 'Rating Program (Effect. 2019)'!$Q$6:$T$556,4)</f>
        <v>1</v>
      </c>
      <c r="P11457" s="1" t="s">
        <v>9</v>
      </c>
      <c r="Q11457" s="1">
        <f>VLOOKUP(P11457, 'Rating Program (Effect. 2019)'!$AC$6:$AF$7, 4, FALSE)</f>
        <v>1</v>
      </c>
      <c r="R11457" s="1" t="s">
        <v>9</v>
      </c>
      <c r="S11457" s="1">
        <f>VLOOKUP(P11457, 'Rating Program (Effect. 2019)'!$AC$10:$AF$11,4, FALSE)</f>
        <v>1.1097123247655178</v>
      </c>
      <c r="T11457" s="1" t="s">
        <v>9</v>
      </c>
      <c r="U11457">
        <f>VLOOKUP(T11457,'Rating Program (Effect. 2019)'!$AC$14:$AF$15,4,FALSE)</f>
        <v>1</v>
      </c>
      <c r="V11457" s="141">
        <f t="shared" si="584"/>
        <v>963.7150077454254</v>
      </c>
      <c r="W11457" s="141">
        <f t="shared" si="582"/>
        <v>928.40618801792664</v>
      </c>
      <c r="X11457" s="141">
        <f t="shared" si="583"/>
        <v>928.40618801792664</v>
      </c>
      <c r="Y11457" s="258">
        <f>'New Base Rate Calculation'!$C$16 * '2016 &amp; 2017 Combined Data'!F11457 * '2016 &amp; 2017 Combined Data'!H11457 *'2016 &amp; 2017 Combined Data'!J11457 *'2016 &amp; 2017 Combined Data'!O11457* '2016 &amp; 2017 Combined Data'!S11457</f>
        <v>1118.1843954210433</v>
      </c>
    </row>
    <row r="11458" spans="1:25" x14ac:dyDescent="0.2">
      <c r="A11458" s="1" t="s">
        <v>9455</v>
      </c>
      <c r="B11458" s="13">
        <v>43001</v>
      </c>
      <c r="C11458" s="13">
        <v>43366</v>
      </c>
      <c r="D11458" s="1">
        <v>1</v>
      </c>
      <c r="E11458" s="1">
        <v>1.05</v>
      </c>
      <c r="F11458" s="1">
        <f>VLOOKUP(D11458, 'Rating Program (Effect. 2019)'!$E$6:$I$10, 5, FALSE)</f>
        <v>1.0194620726838979</v>
      </c>
      <c r="G11458" s="1">
        <v>198370</v>
      </c>
      <c r="H11458" s="1">
        <v>1.14143323990747</v>
      </c>
      <c r="I11458" s="1">
        <v>17</v>
      </c>
      <c r="J11458" s="1">
        <v>1.1299999999999999</v>
      </c>
      <c r="K11458" s="1">
        <f>VLOOKUP('2016 &amp; 2017 Combined Data'!I11458, 'Rating Program (Effect. 2019)'!$K$6:$O$58, 5)</f>
        <v>0</v>
      </c>
      <c r="L11458" s="96">
        <v>835</v>
      </c>
      <c r="M11458" s="95">
        <f>VLOOKUP(L11458,'Rating Program (Effect. 2017)'!$K$6:$M$556, 2, FALSE)</f>
        <v>0.9</v>
      </c>
      <c r="N11458" s="97" t="str">
        <f>VLOOKUP(L11458, 'Rating Program (Effect. 2017)'!$K$6:$M$556, 3)</f>
        <v>High</v>
      </c>
      <c r="O11458" s="95">
        <f>VLOOKUP(L11458, 'Rating Program (Effect. 2019)'!$Q$6:$T$556,4)</f>
        <v>0.8</v>
      </c>
      <c r="P11458" s="1" t="s">
        <v>9</v>
      </c>
      <c r="Q11458" s="1">
        <f>VLOOKUP(P11458, 'Rating Program (Effect. 2019)'!$AC$6:$AF$7, 4, FALSE)</f>
        <v>1</v>
      </c>
      <c r="R11458" s="1" t="s">
        <v>9</v>
      </c>
      <c r="S11458" s="1">
        <f>VLOOKUP(P11458, 'Rating Program (Effect. 2019)'!$AC$10:$AF$11,4, FALSE)</f>
        <v>1.1097123247655178</v>
      </c>
      <c r="T11458" s="1" t="s">
        <v>11</v>
      </c>
      <c r="U11458">
        <f>VLOOKUP(T11458,'Rating Program (Effect. 2019)'!$AC$14:$AF$15,4,FALSE)</f>
        <v>1</v>
      </c>
      <c r="V11458" s="141">
        <f t="shared" si="584"/>
        <v>928.40618801792664</v>
      </c>
      <c r="W11458" s="141">
        <f t="shared" si="582"/>
        <v>975.10358818815337</v>
      </c>
      <c r="X11458" s="141">
        <f t="shared" si="583"/>
        <v>975.10358818815337</v>
      </c>
      <c r="Y11458" s="258">
        <f>'New Base Rate Calculation'!$C$16 * '2016 &amp; 2017 Combined Data'!F11458 * '2016 &amp; 2017 Combined Data'!H11458 *'2016 &amp; 2017 Combined Data'!J11458 *'2016 &amp; 2017 Combined Data'!O11458* '2016 &amp; 2017 Combined Data'!S11458</f>
        <v>1287.5552289303871</v>
      </c>
    </row>
    <row r="11459" spans="1:25" x14ac:dyDescent="0.2">
      <c r="A11459" s="1" t="s">
        <v>9456</v>
      </c>
      <c r="B11459" s="13">
        <v>42763</v>
      </c>
      <c r="C11459" s="13">
        <v>43128</v>
      </c>
      <c r="D11459" s="1">
        <v>1</v>
      </c>
      <c r="E11459" s="1">
        <v>1.05</v>
      </c>
      <c r="F11459" s="1">
        <f>VLOOKUP(D11459, 'Rating Program (Effect. 2019)'!$E$6:$I$10, 5, FALSE)</f>
        <v>1.0194620726838979</v>
      </c>
      <c r="G11459" s="1">
        <v>244877</v>
      </c>
      <c r="H11459" s="1">
        <v>1.2058930336504585</v>
      </c>
      <c r="I11459" s="1">
        <v>17</v>
      </c>
      <c r="J11459" s="1">
        <v>1.1299999999999999</v>
      </c>
      <c r="K11459" s="1">
        <f>VLOOKUP('2016 &amp; 2017 Combined Data'!I11459, 'Rating Program (Effect. 2019)'!$K$6:$O$58, 5)</f>
        <v>0</v>
      </c>
      <c r="L11459" s="96">
        <v>671</v>
      </c>
      <c r="M11459" s="95">
        <f>VLOOKUP(L11459,'Rating Program (Effect. 2017)'!$K$6:$M$556, 2, FALSE)</f>
        <v>1</v>
      </c>
      <c r="N11459" s="97" t="str">
        <f>VLOOKUP(L11459, 'Rating Program (Effect. 2017)'!$K$6:$M$556, 3)</f>
        <v>Medium</v>
      </c>
      <c r="O11459" s="95">
        <f>VLOOKUP(L11459, 'Rating Program (Effect. 2019)'!$Q$6:$T$556,4)</f>
        <v>1</v>
      </c>
      <c r="P11459" s="1" t="s">
        <v>9</v>
      </c>
      <c r="Q11459" s="1">
        <f>VLOOKUP(P11459, 'Rating Program (Effect. 2019)'!$AC$6:$AF$7, 4, FALSE)</f>
        <v>1</v>
      </c>
      <c r="R11459" s="1" t="s">
        <v>9</v>
      </c>
      <c r="S11459" s="1">
        <f>VLOOKUP(P11459, 'Rating Program (Effect. 2019)'!$AC$10:$AF$11,4, FALSE)</f>
        <v>1.1097123247655178</v>
      </c>
      <c r="T11459" s="1" t="s">
        <v>9</v>
      </c>
      <c r="U11459">
        <f>VLOOKUP(T11459,'Rating Program (Effect. 2019)'!$AC$14:$AF$15,4,FALSE)</f>
        <v>1</v>
      </c>
      <c r="V11459" s="141">
        <f t="shared" si="584"/>
        <v>975.10358818815337</v>
      </c>
      <c r="W11459" s="141">
        <f t="shared" ref="W11459:W11522" si="585">800 *E11459 * H11459 * J11459 *M11459</f>
        <v>1144.6336675410153</v>
      </c>
      <c r="X11459" s="141">
        <f t="shared" ref="X11459:X11522" si="586">800 *E11459 * H11459 * J11459 *M11459</f>
        <v>1144.6336675410153</v>
      </c>
      <c r="Y11459" s="258">
        <f>'New Base Rate Calculation'!$C$16 * '2016 &amp; 2017 Combined Data'!F11459 * '2016 &amp; 2017 Combined Data'!H11459 *'2016 &amp; 2017 Combined Data'!J11459 *'2016 &amp; 2017 Combined Data'!O11459* '2016 &amp; 2017 Combined Data'!S11459</f>
        <v>1700.3336536936233</v>
      </c>
    </row>
    <row r="11460" spans="1:25" x14ac:dyDescent="0.2">
      <c r="A11460" s="1" t="s">
        <v>9457</v>
      </c>
      <c r="B11460" s="13">
        <v>43078</v>
      </c>
      <c r="C11460" s="13">
        <v>43443</v>
      </c>
      <c r="D11460" s="1">
        <v>5</v>
      </c>
      <c r="E11460" s="1">
        <v>1.2</v>
      </c>
      <c r="F11460" s="1">
        <f>VLOOKUP(D11460, 'Rating Program (Effect. 2019)'!$E$6:$I$10, 5, FALSE)</f>
        <v>0.94464968963239226</v>
      </c>
      <c r="G11460" s="1">
        <v>434969</v>
      </c>
      <c r="H11460" s="1">
        <v>1.9738938359292475</v>
      </c>
      <c r="I11460" s="1">
        <v>16</v>
      </c>
      <c r="J11460" s="1">
        <v>1.1200000000000001</v>
      </c>
      <c r="K11460" s="1">
        <f>VLOOKUP('2016 &amp; 2017 Combined Data'!I11460, 'Rating Program (Effect. 2019)'!$K$6:$O$58, 5)</f>
        <v>0</v>
      </c>
      <c r="L11460" s="96">
        <v>764</v>
      </c>
      <c r="M11460" s="95">
        <f>VLOOKUP(L11460,'Rating Program (Effect. 2017)'!$K$6:$M$556, 2, FALSE)</f>
        <v>1</v>
      </c>
      <c r="N11460" s="97" t="str">
        <f>VLOOKUP(L11460, 'Rating Program (Effect. 2017)'!$K$6:$M$556, 3)</f>
        <v>Medium</v>
      </c>
      <c r="O11460" s="95">
        <f>VLOOKUP(L11460, 'Rating Program (Effect. 2019)'!$Q$6:$T$556,4)</f>
        <v>1</v>
      </c>
      <c r="P11460" s="1" t="s">
        <v>11</v>
      </c>
      <c r="Q11460" s="1">
        <f>VLOOKUP(P11460, 'Rating Program (Effect. 2019)'!$AC$6:$AF$7, 4, FALSE)</f>
        <v>1</v>
      </c>
      <c r="R11460" s="1" t="s">
        <v>9</v>
      </c>
      <c r="S11460" s="1">
        <f>VLOOKUP(P11460, 'Rating Program (Effect. 2019)'!$AC$10:$AF$11,4, FALSE)</f>
        <v>0.96911543279063928</v>
      </c>
      <c r="T11460" s="1" t="s">
        <v>9</v>
      </c>
      <c r="U11460">
        <f>VLOOKUP(T11460,'Rating Program (Effect. 2019)'!$AC$14:$AF$15,4,FALSE)</f>
        <v>1</v>
      </c>
      <c r="V11460" s="141">
        <f t="shared" si="584"/>
        <v>1144.6336675410153</v>
      </c>
      <c r="W11460" s="141">
        <f t="shared" si="585"/>
        <v>2122.3306523911274</v>
      </c>
      <c r="X11460" s="141">
        <f t="shared" si="586"/>
        <v>2122.3306523911274</v>
      </c>
      <c r="Y11460" s="258">
        <f>'New Base Rate Calculation'!$C$16 * '2016 &amp; 2017 Combined Data'!F11460 * '2016 &amp; 2017 Combined Data'!H11460 *'2016 &amp; 2017 Combined Data'!J11460 *'2016 &amp; 2017 Combined Data'!O11460* '2016 &amp; 2017 Combined Data'!S11460</f>
        <v>2232.3050795939148</v>
      </c>
    </row>
    <row r="11461" spans="1:25" x14ac:dyDescent="0.2">
      <c r="A11461" s="1" t="s">
        <v>9458</v>
      </c>
      <c r="B11461" s="13">
        <v>42774</v>
      </c>
      <c r="C11461" s="13">
        <v>43139</v>
      </c>
      <c r="D11461" s="1">
        <v>2</v>
      </c>
      <c r="E11461" s="1">
        <v>1.1100000000000001</v>
      </c>
      <c r="F11461" s="1">
        <f>VLOOKUP(D11461, 'Rating Program (Effect. 2019)'!$E$6:$I$10, 5, FALSE)</f>
        <v>1.388027431262149</v>
      </c>
      <c r="G11461" s="1">
        <v>468628</v>
      </c>
      <c r="H11461" s="1">
        <v>2.1740117758919077</v>
      </c>
      <c r="I11461" s="1">
        <v>34</v>
      </c>
      <c r="J11461" s="1">
        <v>1.4</v>
      </c>
      <c r="K11461" s="1">
        <f>VLOOKUP('2016 &amp; 2017 Combined Data'!I11461, 'Rating Program (Effect. 2019)'!$K$6:$O$58, 5)</f>
        <v>0</v>
      </c>
      <c r="L11461" s="96">
        <v>935</v>
      </c>
      <c r="M11461" s="95">
        <f>VLOOKUP(L11461,'Rating Program (Effect. 2017)'!$K$6:$M$556, 2, FALSE)</f>
        <v>0.9</v>
      </c>
      <c r="N11461" s="97" t="str">
        <f>VLOOKUP(L11461, 'Rating Program (Effect. 2017)'!$K$6:$M$556, 3)</f>
        <v>High</v>
      </c>
      <c r="O11461" s="95">
        <f>VLOOKUP(L11461, 'Rating Program (Effect. 2019)'!$Q$6:$T$556,4)</f>
        <v>0.8</v>
      </c>
      <c r="P11461" s="1" t="s">
        <v>11</v>
      </c>
      <c r="Q11461" s="1">
        <f>VLOOKUP(P11461, 'Rating Program (Effect. 2019)'!$AC$6:$AF$7, 4, FALSE)</f>
        <v>1</v>
      </c>
      <c r="R11461" s="1" t="s">
        <v>9</v>
      </c>
      <c r="S11461" s="1">
        <f>VLOOKUP(P11461, 'Rating Program (Effect. 2019)'!$AC$10:$AF$11,4, FALSE)</f>
        <v>0.96911543279063928</v>
      </c>
      <c r="T11461" s="1" t="s">
        <v>9</v>
      </c>
      <c r="U11461">
        <f>VLOOKUP(T11461,'Rating Program (Effect. 2019)'!$AC$14:$AF$15,4,FALSE)</f>
        <v>1</v>
      </c>
      <c r="V11461" s="141">
        <f t="shared" si="584"/>
        <v>2122.3306523911274</v>
      </c>
      <c r="W11461" s="141">
        <f t="shared" si="585"/>
        <v>2432.4582958099381</v>
      </c>
      <c r="X11461" s="141">
        <f t="shared" si="586"/>
        <v>2432.4582958099381</v>
      </c>
      <c r="Y11461" s="258">
        <f>'New Base Rate Calculation'!$C$16 * '2016 &amp; 2017 Combined Data'!F11461 * '2016 &amp; 2017 Combined Data'!H11461 *'2016 &amp; 2017 Combined Data'!J11461 *'2016 &amp; 2017 Combined Data'!O11461* '2016 &amp; 2017 Combined Data'!S11461</f>
        <v>3612.5919653492447</v>
      </c>
    </row>
    <row r="11462" spans="1:25" x14ac:dyDescent="0.2">
      <c r="A11462" s="1" t="s">
        <v>9459</v>
      </c>
      <c r="B11462" s="13">
        <v>43030</v>
      </c>
      <c r="C11462" s="13">
        <v>43395</v>
      </c>
      <c r="D11462" s="1">
        <v>5</v>
      </c>
      <c r="E11462" s="1">
        <v>1.2</v>
      </c>
      <c r="F11462" s="1">
        <f>VLOOKUP(D11462, 'Rating Program (Effect. 2019)'!$E$6:$I$10, 5, FALSE)</f>
        <v>0.94464968963239226</v>
      </c>
      <c r="G11462" s="1">
        <v>440593</v>
      </c>
      <c r="H11462" s="1">
        <v>2.0062970451279214</v>
      </c>
      <c r="I11462" s="1">
        <v>5</v>
      </c>
      <c r="J11462" s="1">
        <v>0.92</v>
      </c>
      <c r="K11462" s="1">
        <f>VLOOKUP('2016 &amp; 2017 Combined Data'!I11462, 'Rating Program (Effect. 2019)'!$K$6:$O$58, 5)</f>
        <v>0</v>
      </c>
      <c r="L11462" s="96">
        <v>594</v>
      </c>
      <c r="M11462" s="95">
        <f>VLOOKUP(L11462,'Rating Program (Effect. 2017)'!$K$6:$M$556, 2, FALSE)</f>
        <v>1.1000000000000001</v>
      </c>
      <c r="N11462" s="97" t="str">
        <f>VLOOKUP(L11462, 'Rating Program (Effect. 2017)'!$K$6:$M$556, 3)</f>
        <v>Low</v>
      </c>
      <c r="O11462" s="95">
        <f>VLOOKUP(L11462, 'Rating Program (Effect. 2019)'!$Q$6:$T$556,4)</f>
        <v>1.21</v>
      </c>
      <c r="P11462" s="1" t="s">
        <v>9</v>
      </c>
      <c r="Q11462" s="1">
        <f>VLOOKUP(P11462, 'Rating Program (Effect. 2019)'!$AC$6:$AF$7, 4, FALSE)</f>
        <v>1</v>
      </c>
      <c r="R11462" s="1" t="s">
        <v>9</v>
      </c>
      <c r="S11462" s="1">
        <f>VLOOKUP(P11462, 'Rating Program (Effect. 2019)'!$AC$10:$AF$11,4, FALSE)</f>
        <v>1.1097123247655178</v>
      </c>
      <c r="T11462" s="1" t="s">
        <v>9</v>
      </c>
      <c r="U11462">
        <f>VLOOKUP(T11462,'Rating Program (Effect. 2019)'!$AC$14:$AF$15,4,FALSE)</f>
        <v>1</v>
      </c>
      <c r="V11462" s="141">
        <f t="shared" si="584"/>
        <v>2432.4582958099381</v>
      </c>
      <c r="W11462" s="141">
        <f t="shared" si="585"/>
        <v>1949.1577052826783</v>
      </c>
      <c r="X11462" s="141">
        <f t="shared" si="586"/>
        <v>1949.1577052826783</v>
      </c>
      <c r="Y11462" s="258">
        <f>'New Base Rate Calculation'!$C$16 * '2016 &amp; 2017 Combined Data'!F11462 * '2016 &amp; 2017 Combined Data'!H11462 *'2016 &amp; 2017 Combined Data'!J11462 *'2016 &amp; 2017 Combined Data'!O11462* '2016 &amp; 2017 Combined Data'!S11462</f>
        <v>2582.3497669768494</v>
      </c>
    </row>
    <row r="11463" spans="1:25" x14ac:dyDescent="0.2">
      <c r="A11463" s="1" t="s">
        <v>9460</v>
      </c>
      <c r="B11463" s="13">
        <v>42927</v>
      </c>
      <c r="C11463" s="13">
        <v>43292</v>
      </c>
      <c r="D11463" s="1">
        <v>4</v>
      </c>
      <c r="E11463" s="1">
        <v>0.94</v>
      </c>
      <c r="F11463" s="1">
        <f>VLOOKUP(D11463, 'Rating Program (Effect. 2019)'!$E$6:$I$10, 5, FALSE)</f>
        <v>1.3131422480634674</v>
      </c>
      <c r="G11463" s="1">
        <v>481195</v>
      </c>
      <c r="H11463" s="1">
        <v>2.2523021398751011</v>
      </c>
      <c r="I11463" s="1">
        <v>26</v>
      </c>
      <c r="J11463" s="1">
        <v>1.2</v>
      </c>
      <c r="K11463" s="1">
        <f>VLOOKUP('2016 &amp; 2017 Combined Data'!I11463, 'Rating Program (Effect. 2019)'!$K$6:$O$58, 5)</f>
        <v>0</v>
      </c>
      <c r="L11463" s="96">
        <v>775</v>
      </c>
      <c r="M11463" s="95">
        <f>VLOOKUP(L11463,'Rating Program (Effect. 2017)'!$K$6:$M$556, 2, FALSE)</f>
        <v>1</v>
      </c>
      <c r="N11463" s="97" t="str">
        <f>VLOOKUP(L11463, 'Rating Program (Effect. 2017)'!$K$6:$M$556, 3)</f>
        <v>Medium</v>
      </c>
      <c r="O11463" s="95">
        <f>VLOOKUP(L11463, 'Rating Program (Effect. 2019)'!$Q$6:$T$556,4)</f>
        <v>1</v>
      </c>
      <c r="P11463" s="1" t="s">
        <v>9</v>
      </c>
      <c r="Q11463" s="1">
        <f>VLOOKUP(P11463, 'Rating Program (Effect. 2019)'!$AC$6:$AF$7, 4, FALSE)</f>
        <v>1</v>
      </c>
      <c r="R11463" s="1" t="s">
        <v>9</v>
      </c>
      <c r="S11463" s="1">
        <f>VLOOKUP(P11463, 'Rating Program (Effect. 2019)'!$AC$10:$AF$11,4, FALSE)</f>
        <v>1.1097123247655178</v>
      </c>
      <c r="T11463" s="1" t="s">
        <v>9</v>
      </c>
      <c r="U11463">
        <f>VLOOKUP(T11463,'Rating Program (Effect. 2019)'!$AC$14:$AF$15,4,FALSE)</f>
        <v>1</v>
      </c>
      <c r="V11463" s="141">
        <f t="shared" si="584"/>
        <v>1949.1577052826783</v>
      </c>
      <c r="W11463" s="141">
        <f t="shared" si="585"/>
        <v>2032.4774510232912</v>
      </c>
      <c r="X11463" s="141">
        <f t="shared" si="586"/>
        <v>2032.4774510232912</v>
      </c>
      <c r="Y11463" s="258">
        <f>'New Base Rate Calculation'!$C$16 * '2016 &amp; 2017 Combined Data'!F11463 * '2016 &amp; 2017 Combined Data'!H11463 *'2016 &amp; 2017 Combined Data'!J11463 *'2016 &amp; 2017 Combined Data'!O11463* '2016 &amp; 2017 Combined Data'!S11463</f>
        <v>4344.0570219098436</v>
      </c>
    </row>
    <row r="11464" spans="1:25" x14ac:dyDescent="0.2">
      <c r="A11464" s="1" t="s">
        <v>9461</v>
      </c>
      <c r="B11464" s="13">
        <v>43026</v>
      </c>
      <c r="C11464" s="13">
        <v>43391</v>
      </c>
      <c r="D11464" s="1">
        <v>4</v>
      </c>
      <c r="E11464" s="1">
        <v>0.94</v>
      </c>
      <c r="F11464" s="1">
        <f>VLOOKUP(D11464, 'Rating Program (Effect. 2019)'!$E$6:$I$10, 5, FALSE)</f>
        <v>1.3131422480634674</v>
      </c>
      <c r="G11464" s="1">
        <v>269057</v>
      </c>
      <c r="H11464" s="1">
        <v>1.261416531448718</v>
      </c>
      <c r="I11464" s="1">
        <v>5</v>
      </c>
      <c r="J11464" s="1">
        <v>0.92</v>
      </c>
      <c r="K11464" s="1">
        <f>VLOOKUP('2016 &amp; 2017 Combined Data'!I11464, 'Rating Program (Effect. 2019)'!$K$6:$O$58, 5)</f>
        <v>0</v>
      </c>
      <c r="L11464" s="96">
        <v>529</v>
      </c>
      <c r="M11464" s="95">
        <f>VLOOKUP(L11464,'Rating Program (Effect. 2017)'!$K$6:$M$556, 2, FALSE)</f>
        <v>1.1000000000000001</v>
      </c>
      <c r="N11464" s="97" t="str">
        <f>VLOOKUP(L11464, 'Rating Program (Effect. 2017)'!$K$6:$M$556, 3)</f>
        <v>Low</v>
      </c>
      <c r="O11464" s="95">
        <f>VLOOKUP(L11464, 'Rating Program (Effect. 2019)'!$Q$6:$T$556,4)</f>
        <v>1.21</v>
      </c>
      <c r="P11464" s="1" t="s">
        <v>9</v>
      </c>
      <c r="Q11464" s="1">
        <f>VLOOKUP(P11464, 'Rating Program (Effect. 2019)'!$AC$6:$AF$7, 4, FALSE)</f>
        <v>1</v>
      </c>
      <c r="R11464" s="1" t="s">
        <v>9</v>
      </c>
      <c r="S11464" s="1">
        <f>VLOOKUP(P11464, 'Rating Program (Effect. 2019)'!$AC$10:$AF$11,4, FALSE)</f>
        <v>1.1097123247655178</v>
      </c>
      <c r="T11464" s="1" t="s">
        <v>11</v>
      </c>
      <c r="U11464">
        <f>VLOOKUP(T11464,'Rating Program (Effect. 2019)'!$AC$14:$AF$15,4,FALSE)</f>
        <v>1</v>
      </c>
      <c r="V11464" s="141">
        <f t="shared" si="584"/>
        <v>2032.4774510232912</v>
      </c>
      <c r="W11464" s="141">
        <f t="shared" si="585"/>
        <v>959.96825442922932</v>
      </c>
      <c r="X11464" s="141">
        <f t="shared" si="586"/>
        <v>959.96825442922932</v>
      </c>
      <c r="Y11464" s="258">
        <f>'New Base Rate Calculation'!$C$16 * '2016 &amp; 2017 Combined Data'!F11464 * '2016 &amp; 2017 Combined Data'!H11464 *'2016 &amp; 2017 Combined Data'!J11464 *'2016 &amp; 2017 Combined Data'!O11464* '2016 &amp; 2017 Combined Data'!S11464</f>
        <v>2256.9364879303866</v>
      </c>
    </row>
    <row r="11465" spans="1:25" x14ac:dyDescent="0.2">
      <c r="A11465" s="1" t="s">
        <v>9462</v>
      </c>
      <c r="B11465" s="13">
        <v>42776</v>
      </c>
      <c r="C11465" s="13">
        <v>43141</v>
      </c>
      <c r="D11465" s="1">
        <v>5</v>
      </c>
      <c r="E11465" s="1">
        <v>1.2</v>
      </c>
      <c r="F11465" s="1">
        <f>VLOOKUP(D11465, 'Rating Program (Effect. 2019)'!$E$6:$I$10, 5, FALSE)</f>
        <v>0.94464968963239226</v>
      </c>
      <c r="G11465" s="1">
        <v>477437</v>
      </c>
      <c r="H11465" s="1">
        <v>2.2287008105890744</v>
      </c>
      <c r="I11465" s="1">
        <v>1</v>
      </c>
      <c r="J11465" s="1">
        <v>0.76</v>
      </c>
      <c r="K11465" s="1">
        <f>VLOOKUP('2016 &amp; 2017 Combined Data'!I11465, 'Rating Program (Effect. 2019)'!$K$6:$O$58, 5)</f>
        <v>0</v>
      </c>
      <c r="L11465" s="96">
        <v>913</v>
      </c>
      <c r="M11465" s="95">
        <f>VLOOKUP(L11465,'Rating Program (Effect. 2017)'!$K$6:$M$556, 2, FALSE)</f>
        <v>0.9</v>
      </c>
      <c r="N11465" s="97" t="str">
        <f>VLOOKUP(L11465, 'Rating Program (Effect. 2017)'!$K$6:$M$556, 3)</f>
        <v>High</v>
      </c>
      <c r="O11465" s="95">
        <f>VLOOKUP(L11465, 'Rating Program (Effect. 2019)'!$Q$6:$T$556,4)</f>
        <v>0.8</v>
      </c>
      <c r="P11465" s="1" t="s">
        <v>9</v>
      </c>
      <c r="Q11465" s="1">
        <f>VLOOKUP(P11465, 'Rating Program (Effect. 2019)'!$AC$6:$AF$7, 4, FALSE)</f>
        <v>1</v>
      </c>
      <c r="R11465" s="1" t="s">
        <v>9</v>
      </c>
      <c r="S11465" s="1">
        <f>VLOOKUP(P11465, 'Rating Program (Effect. 2019)'!$AC$10:$AF$11,4, FALSE)</f>
        <v>1.1097123247655178</v>
      </c>
      <c r="T11465" s="1" t="s">
        <v>9</v>
      </c>
      <c r="U11465">
        <f>VLOOKUP(T11465,'Rating Program (Effect. 2019)'!$AC$14:$AF$15,4,FALSE)</f>
        <v>1</v>
      </c>
      <c r="V11465" s="141">
        <f t="shared" si="584"/>
        <v>959.96825442922932</v>
      </c>
      <c r="W11465" s="141">
        <f t="shared" si="585"/>
        <v>1463.4541002652099</v>
      </c>
      <c r="X11465" s="141">
        <f t="shared" si="586"/>
        <v>1463.4541002652099</v>
      </c>
      <c r="Y11465" s="258">
        <f>'New Base Rate Calculation'!$C$16 * '2016 &amp; 2017 Combined Data'!F11465 * '2016 &amp; 2017 Combined Data'!H11465 *'2016 &amp; 2017 Combined Data'!J11465 *'2016 &amp; 2017 Combined Data'!O11465* '2016 &amp; 2017 Combined Data'!S11465</f>
        <v>1566.7582280745833</v>
      </c>
    </row>
    <row r="11466" spans="1:25" x14ac:dyDescent="0.2">
      <c r="A11466" s="1" t="s">
        <v>9463</v>
      </c>
      <c r="B11466" s="13">
        <v>42764</v>
      </c>
      <c r="C11466" s="13">
        <v>43129</v>
      </c>
      <c r="D11466" s="1">
        <v>5</v>
      </c>
      <c r="E11466" s="1">
        <v>1.2</v>
      </c>
      <c r="F11466" s="1">
        <f>VLOOKUP(D11466, 'Rating Program (Effect. 2019)'!$E$6:$I$10, 5, FALSE)</f>
        <v>0.94464968963239226</v>
      </c>
      <c r="G11466" s="1">
        <v>249475</v>
      </c>
      <c r="H11466" s="1">
        <v>1.215337821759531</v>
      </c>
      <c r="I11466" s="1">
        <v>8</v>
      </c>
      <c r="J11466" s="1">
        <v>1.02</v>
      </c>
      <c r="K11466" s="1">
        <f>VLOOKUP('2016 &amp; 2017 Combined Data'!I11466, 'Rating Program (Effect. 2019)'!$K$6:$O$58, 5)</f>
        <v>0</v>
      </c>
      <c r="L11466" s="96">
        <v>865</v>
      </c>
      <c r="M11466" s="95">
        <f>VLOOKUP(L11466,'Rating Program (Effect. 2017)'!$K$6:$M$556, 2, FALSE)</f>
        <v>0.9</v>
      </c>
      <c r="N11466" s="97" t="str">
        <f>VLOOKUP(L11466, 'Rating Program (Effect. 2017)'!$K$6:$M$556, 3)</f>
        <v>High</v>
      </c>
      <c r="O11466" s="95">
        <f>VLOOKUP(L11466, 'Rating Program (Effect. 2019)'!$Q$6:$T$556,4)</f>
        <v>0.8</v>
      </c>
      <c r="P11466" s="1" t="s">
        <v>11</v>
      </c>
      <c r="Q11466" s="1">
        <f>VLOOKUP(P11466, 'Rating Program (Effect. 2019)'!$AC$6:$AF$7, 4, FALSE)</f>
        <v>1</v>
      </c>
      <c r="R11466" s="1" t="s">
        <v>9</v>
      </c>
      <c r="S11466" s="1">
        <f>VLOOKUP(P11466, 'Rating Program (Effect. 2019)'!$AC$10:$AF$11,4, FALSE)</f>
        <v>0.96911543279063928</v>
      </c>
      <c r="T11466" s="1" t="s">
        <v>9</v>
      </c>
      <c r="U11466">
        <f>VLOOKUP(T11466,'Rating Program (Effect. 2019)'!$AC$14:$AF$15,4,FALSE)</f>
        <v>1</v>
      </c>
      <c r="V11466" s="141">
        <f t="shared" si="584"/>
        <v>1463.4541002652099</v>
      </c>
      <c r="W11466" s="141">
        <f t="shared" si="585"/>
        <v>1071.0529155602396</v>
      </c>
      <c r="X11466" s="141">
        <f t="shared" si="586"/>
        <v>1071.0529155602396</v>
      </c>
      <c r="Y11466" s="258">
        <f>'New Base Rate Calculation'!$C$16 * '2016 &amp; 2017 Combined Data'!F11466 * '2016 &amp; 2017 Combined Data'!H11466 *'2016 &amp; 2017 Combined Data'!J11466 *'2016 &amp; 2017 Combined Data'!O11466* '2016 &amp; 2017 Combined Data'!S11466</f>
        <v>1001.3799839342823</v>
      </c>
    </row>
    <row r="11467" spans="1:25" x14ac:dyDescent="0.2">
      <c r="A11467" s="1" t="s">
        <v>9464</v>
      </c>
      <c r="B11467" s="13">
        <v>42972</v>
      </c>
      <c r="C11467" s="13">
        <v>43337</v>
      </c>
      <c r="D11467" s="1">
        <v>1</v>
      </c>
      <c r="E11467" s="1">
        <v>1.05</v>
      </c>
      <c r="F11467" s="1">
        <f>VLOOKUP(D11467, 'Rating Program (Effect. 2019)'!$E$6:$I$10, 5, FALSE)</f>
        <v>1.0194620726838979</v>
      </c>
      <c r="G11467" s="1">
        <v>444657</v>
      </c>
      <c r="H11467" s="1">
        <v>2.0299798100193858</v>
      </c>
      <c r="I11467" s="1">
        <v>11</v>
      </c>
      <c r="J11467" s="1">
        <v>1.07</v>
      </c>
      <c r="K11467" s="1">
        <f>VLOOKUP('2016 &amp; 2017 Combined Data'!I11467, 'Rating Program (Effect. 2019)'!$K$6:$O$58, 5)</f>
        <v>0</v>
      </c>
      <c r="L11467" s="96">
        <v>562</v>
      </c>
      <c r="M11467" s="95">
        <f>VLOOKUP(L11467,'Rating Program (Effect. 2017)'!$K$6:$M$556, 2, FALSE)</f>
        <v>1.1000000000000001</v>
      </c>
      <c r="N11467" s="97" t="str">
        <f>VLOOKUP(L11467, 'Rating Program (Effect. 2017)'!$K$6:$M$556, 3)</f>
        <v>Low</v>
      </c>
      <c r="O11467" s="95">
        <f>VLOOKUP(L11467, 'Rating Program (Effect. 2019)'!$Q$6:$T$556,4)</f>
        <v>1.21</v>
      </c>
      <c r="P11467" s="1" t="s">
        <v>9</v>
      </c>
      <c r="Q11467" s="1">
        <f>VLOOKUP(P11467, 'Rating Program (Effect. 2019)'!$AC$6:$AF$7, 4, FALSE)</f>
        <v>1</v>
      </c>
      <c r="R11467" s="1" t="s">
        <v>9</v>
      </c>
      <c r="S11467" s="1">
        <f>VLOOKUP(P11467, 'Rating Program (Effect. 2019)'!$AC$10:$AF$11,4, FALSE)</f>
        <v>1.1097123247655178</v>
      </c>
      <c r="T11467" s="1" t="s">
        <v>9</v>
      </c>
      <c r="U11467">
        <f>VLOOKUP(T11467,'Rating Program (Effect. 2019)'!$AC$14:$AF$15,4,FALSE)</f>
        <v>1</v>
      </c>
      <c r="V11467" s="141">
        <f t="shared" si="584"/>
        <v>1071.0529155602396</v>
      </c>
      <c r="W11467" s="141">
        <f t="shared" si="585"/>
        <v>2007.0004385699667</v>
      </c>
      <c r="X11467" s="141">
        <f t="shared" si="586"/>
        <v>2007.0004385699667</v>
      </c>
      <c r="Y11467" s="258">
        <f>'New Base Rate Calculation'!$C$16 * '2016 &amp; 2017 Combined Data'!F11467 * '2016 &amp; 2017 Combined Data'!H11467 *'2016 &amp; 2017 Combined Data'!J11467 *'2016 &amp; 2017 Combined Data'!O11467* '2016 &amp; 2017 Combined Data'!S11467</f>
        <v>3279.5011487041584</v>
      </c>
    </row>
    <row r="11468" spans="1:25" x14ac:dyDescent="0.2">
      <c r="A11468" s="1" t="s">
        <v>9465</v>
      </c>
      <c r="B11468" s="13">
        <v>42847</v>
      </c>
      <c r="C11468" s="13">
        <v>43212</v>
      </c>
      <c r="D11468" s="1">
        <v>3</v>
      </c>
      <c r="E11468" s="1">
        <v>0.97</v>
      </c>
      <c r="F11468" s="1">
        <f>VLOOKUP(D11468, 'Rating Program (Effect. 2019)'!$E$6:$I$10, 5, FALSE)</f>
        <v>1.2113287848472678</v>
      </c>
      <c r="G11468" s="1">
        <v>334473</v>
      </c>
      <c r="H11468" s="1">
        <v>1.4791234921171814</v>
      </c>
      <c r="I11468" s="1">
        <v>1</v>
      </c>
      <c r="J11468" s="1">
        <v>0.76</v>
      </c>
      <c r="K11468" s="1">
        <f>VLOOKUP('2016 &amp; 2017 Combined Data'!I11468, 'Rating Program (Effect. 2019)'!$K$6:$O$58, 5)</f>
        <v>0</v>
      </c>
      <c r="L11468" s="96">
        <v>688</v>
      </c>
      <c r="M11468" s="95">
        <f>VLOOKUP(L11468,'Rating Program (Effect. 2017)'!$K$6:$M$556, 2, FALSE)</f>
        <v>1</v>
      </c>
      <c r="N11468" s="97" t="str">
        <f>VLOOKUP(L11468, 'Rating Program (Effect. 2017)'!$K$6:$M$556, 3)</f>
        <v>Medium</v>
      </c>
      <c r="O11468" s="95">
        <f>VLOOKUP(L11468, 'Rating Program (Effect. 2019)'!$Q$6:$T$556,4)</f>
        <v>1</v>
      </c>
      <c r="P11468" s="1" t="s">
        <v>9</v>
      </c>
      <c r="Q11468" s="1">
        <f>VLOOKUP(P11468, 'Rating Program (Effect. 2019)'!$AC$6:$AF$7, 4, FALSE)</f>
        <v>1</v>
      </c>
      <c r="R11468" s="1" t="s">
        <v>9</v>
      </c>
      <c r="S11468" s="1">
        <f>VLOOKUP(P11468, 'Rating Program (Effect. 2019)'!$AC$10:$AF$11,4, FALSE)</f>
        <v>1.1097123247655178</v>
      </c>
      <c r="T11468" s="1" t="s">
        <v>9</v>
      </c>
      <c r="U11468">
        <f>VLOOKUP(T11468,'Rating Program (Effect. 2019)'!$AC$14:$AF$15,4,FALSE)</f>
        <v>1</v>
      </c>
      <c r="V11468" s="141">
        <f t="shared" si="584"/>
        <v>2007.0004385699667</v>
      </c>
      <c r="W11468" s="141">
        <f t="shared" si="585"/>
        <v>872.32787071102894</v>
      </c>
      <c r="X11468" s="141">
        <f t="shared" si="586"/>
        <v>872.32787071102894</v>
      </c>
      <c r="Y11468" s="258">
        <f>'New Base Rate Calculation'!$C$16 * '2016 &amp; 2017 Combined Data'!F11468 * '2016 &amp; 2017 Combined Data'!H11468 *'2016 &amp; 2017 Combined Data'!J11468 *'2016 &amp; 2017 Combined Data'!O11468* '2016 &amp; 2017 Combined Data'!S11468</f>
        <v>1666.6941543004673</v>
      </c>
    </row>
    <row r="11469" spans="1:25" x14ac:dyDescent="0.2">
      <c r="A11469" s="1" t="s">
        <v>9466</v>
      </c>
      <c r="B11469" s="13">
        <v>42998</v>
      </c>
      <c r="C11469" s="13">
        <v>43363</v>
      </c>
      <c r="D11469" s="1">
        <v>3</v>
      </c>
      <c r="E11469" s="1">
        <v>0.97</v>
      </c>
      <c r="F11469" s="1">
        <f>VLOOKUP(D11469, 'Rating Program (Effect. 2019)'!$E$6:$I$10, 5, FALSE)</f>
        <v>1.2113287848472678</v>
      </c>
      <c r="G11469" s="1">
        <v>792771</v>
      </c>
      <c r="H11469" s="1">
        <v>4.4533375439986989</v>
      </c>
      <c r="I11469" s="1">
        <v>1</v>
      </c>
      <c r="J11469" s="1">
        <v>0.76</v>
      </c>
      <c r="K11469" s="1">
        <f>VLOOKUP('2016 &amp; 2017 Combined Data'!I11469, 'Rating Program (Effect. 2019)'!$K$6:$O$58, 5)</f>
        <v>0</v>
      </c>
      <c r="L11469" s="96">
        <v>812</v>
      </c>
      <c r="M11469" s="95">
        <f>VLOOKUP(L11469,'Rating Program (Effect. 2017)'!$K$6:$M$556, 2, FALSE)</f>
        <v>0.9</v>
      </c>
      <c r="N11469" s="97" t="str">
        <f>VLOOKUP(L11469, 'Rating Program (Effect. 2017)'!$K$6:$M$556, 3)</f>
        <v>High</v>
      </c>
      <c r="O11469" s="95">
        <f>VLOOKUP(L11469, 'Rating Program (Effect. 2019)'!$Q$6:$T$556,4)</f>
        <v>0.8</v>
      </c>
      <c r="P11469" s="1" t="s">
        <v>9</v>
      </c>
      <c r="Q11469" s="1">
        <f>VLOOKUP(P11469, 'Rating Program (Effect. 2019)'!$AC$6:$AF$7, 4, FALSE)</f>
        <v>1</v>
      </c>
      <c r="R11469" s="1" t="s">
        <v>9</v>
      </c>
      <c r="S11469" s="1">
        <f>VLOOKUP(P11469, 'Rating Program (Effect. 2019)'!$AC$10:$AF$11,4, FALSE)</f>
        <v>1.1097123247655178</v>
      </c>
      <c r="T11469" s="1" t="s">
        <v>9</v>
      </c>
      <c r="U11469">
        <f>VLOOKUP(T11469,'Rating Program (Effect. 2019)'!$AC$14:$AF$15,4,FALSE)</f>
        <v>1</v>
      </c>
      <c r="V11469" s="141">
        <f t="shared" si="584"/>
        <v>872.32787071102894</v>
      </c>
      <c r="W11469" s="141">
        <f t="shared" si="585"/>
        <v>2363.7603149538054</v>
      </c>
      <c r="X11469" s="141">
        <f t="shared" si="586"/>
        <v>2363.7603149538054</v>
      </c>
      <c r="Y11469" s="258">
        <f>'New Base Rate Calculation'!$C$16 * '2016 &amp; 2017 Combined Data'!F11469 * '2016 &amp; 2017 Combined Data'!H11469 *'2016 &amp; 2017 Combined Data'!J11469 *'2016 &amp; 2017 Combined Data'!O11469* '2016 &amp; 2017 Combined Data'!S11469</f>
        <v>4014.4594775303085</v>
      </c>
    </row>
    <row r="11470" spans="1:25" x14ac:dyDescent="0.2">
      <c r="A11470" s="1" t="s">
        <v>9467</v>
      </c>
      <c r="B11470" s="13">
        <v>43052</v>
      </c>
      <c r="C11470" s="13">
        <v>43417</v>
      </c>
      <c r="D11470" s="1">
        <v>5</v>
      </c>
      <c r="E11470" s="1">
        <v>1.2</v>
      </c>
      <c r="F11470" s="1">
        <f>VLOOKUP(D11470, 'Rating Program (Effect. 2019)'!$E$6:$I$10, 5, FALSE)</f>
        <v>0.94464968963239226</v>
      </c>
      <c r="G11470" s="1">
        <v>373636</v>
      </c>
      <c r="H11470" s="1">
        <v>1.6513509297171654</v>
      </c>
      <c r="I11470" s="1">
        <v>9</v>
      </c>
      <c r="J11470" s="1">
        <v>1.04</v>
      </c>
      <c r="K11470" s="1">
        <f>VLOOKUP('2016 &amp; 2017 Combined Data'!I11470, 'Rating Program (Effect. 2019)'!$K$6:$O$58, 5)</f>
        <v>0</v>
      </c>
      <c r="L11470" s="96">
        <v>748</v>
      </c>
      <c r="M11470" s="95">
        <f>VLOOKUP(L11470,'Rating Program (Effect. 2017)'!$K$6:$M$556, 2, FALSE)</f>
        <v>1</v>
      </c>
      <c r="N11470" s="97" t="str">
        <f>VLOOKUP(L11470, 'Rating Program (Effect. 2017)'!$K$6:$M$556, 3)</f>
        <v>Medium</v>
      </c>
      <c r="O11470" s="95">
        <f>VLOOKUP(L11470, 'Rating Program (Effect. 2019)'!$Q$6:$T$556,4)</f>
        <v>1</v>
      </c>
      <c r="P11470" s="1" t="s">
        <v>9</v>
      </c>
      <c r="Q11470" s="1">
        <f>VLOOKUP(P11470, 'Rating Program (Effect. 2019)'!$AC$6:$AF$7, 4, FALSE)</f>
        <v>1</v>
      </c>
      <c r="R11470" s="1" t="s">
        <v>9</v>
      </c>
      <c r="S11470" s="1">
        <f>VLOOKUP(P11470, 'Rating Program (Effect. 2019)'!$AC$10:$AF$11,4, FALSE)</f>
        <v>1.1097123247655178</v>
      </c>
      <c r="T11470" s="1" t="s">
        <v>9</v>
      </c>
      <c r="U11470">
        <f>VLOOKUP(T11470,'Rating Program (Effect. 2019)'!$AC$14:$AF$15,4,FALSE)</f>
        <v>1</v>
      </c>
      <c r="V11470" s="141">
        <f t="shared" si="584"/>
        <v>2363.7603149538054</v>
      </c>
      <c r="W11470" s="141">
        <f t="shared" si="585"/>
        <v>1648.708768229618</v>
      </c>
      <c r="X11470" s="141">
        <f t="shared" si="586"/>
        <v>1648.708768229618</v>
      </c>
      <c r="Y11470" s="258">
        <f>'New Base Rate Calculation'!$C$16 * '2016 &amp; 2017 Combined Data'!F11470 * '2016 &amp; 2017 Combined Data'!H11470 *'2016 &amp; 2017 Combined Data'!J11470 *'2016 &amp; 2017 Combined Data'!O11470* '2016 &amp; 2017 Combined Data'!S11470</f>
        <v>1985.7261196891236</v>
      </c>
    </row>
    <row r="11471" spans="1:25" x14ac:dyDescent="0.2">
      <c r="A11471" s="1" t="s">
        <v>9468</v>
      </c>
      <c r="B11471" s="13">
        <v>42782</v>
      </c>
      <c r="C11471" s="13">
        <v>43147</v>
      </c>
      <c r="D11471" s="1">
        <v>5</v>
      </c>
      <c r="E11471" s="1">
        <v>1.2</v>
      </c>
      <c r="F11471" s="1">
        <f>VLOOKUP(D11471, 'Rating Program (Effect. 2019)'!$E$6:$I$10, 5, FALSE)</f>
        <v>0.94464968963239226</v>
      </c>
      <c r="G11471" s="1">
        <v>171451</v>
      </c>
      <c r="H11471" s="1">
        <v>1.1315041229255314</v>
      </c>
      <c r="I11471" s="1">
        <v>20</v>
      </c>
      <c r="J11471" s="1">
        <v>1.1599999999999999</v>
      </c>
      <c r="K11471" s="1">
        <f>VLOOKUP('2016 &amp; 2017 Combined Data'!I11471, 'Rating Program (Effect. 2019)'!$K$6:$O$58, 5)</f>
        <v>0</v>
      </c>
      <c r="L11471" s="96">
        <v>803</v>
      </c>
      <c r="M11471" s="95">
        <f>VLOOKUP(L11471,'Rating Program (Effect. 2017)'!$K$6:$M$556, 2, FALSE)</f>
        <v>0.9</v>
      </c>
      <c r="N11471" s="97" t="str">
        <f>VLOOKUP(L11471, 'Rating Program (Effect. 2017)'!$K$6:$M$556, 3)</f>
        <v>High</v>
      </c>
      <c r="O11471" s="95">
        <f>VLOOKUP(L11471, 'Rating Program (Effect. 2019)'!$Q$6:$T$556,4)</f>
        <v>0.8</v>
      </c>
      <c r="P11471" s="1" t="s">
        <v>9</v>
      </c>
      <c r="Q11471" s="1">
        <f>VLOOKUP(P11471, 'Rating Program (Effect. 2019)'!$AC$6:$AF$7, 4, FALSE)</f>
        <v>1</v>
      </c>
      <c r="R11471" s="1" t="s">
        <v>9</v>
      </c>
      <c r="S11471" s="1">
        <f>VLOOKUP(P11471, 'Rating Program (Effect. 2019)'!$AC$10:$AF$11,4, FALSE)</f>
        <v>1.1097123247655178</v>
      </c>
      <c r="T11471" s="1" t="s">
        <v>11</v>
      </c>
      <c r="U11471">
        <f>VLOOKUP(T11471,'Rating Program (Effect. 2019)'!$AC$14:$AF$15,4,FALSE)</f>
        <v>1</v>
      </c>
      <c r="V11471" s="141">
        <f t="shared" si="584"/>
        <v>1648.708768229618</v>
      </c>
      <c r="W11471" s="141">
        <f t="shared" si="585"/>
        <v>1134.0386921608845</v>
      </c>
      <c r="X11471" s="141">
        <f t="shared" si="586"/>
        <v>1134.0386921608845</v>
      </c>
      <c r="Y11471" s="258">
        <f>'New Base Rate Calculation'!$C$16 * '2016 &amp; 2017 Combined Data'!F11471 * '2016 &amp; 2017 Combined Data'!H11471 *'2016 &amp; 2017 Combined Data'!J11471 *'2016 &amp; 2017 Combined Data'!O11471* '2016 &amp; 2017 Combined Data'!S11471</f>
        <v>1214.0896332696848</v>
      </c>
    </row>
    <row r="11472" spans="1:25" x14ac:dyDescent="0.2">
      <c r="A11472" s="1" t="s">
        <v>9469</v>
      </c>
      <c r="B11472" s="13">
        <v>42870</v>
      </c>
      <c r="C11472" s="13">
        <v>43235</v>
      </c>
      <c r="D11472" s="1">
        <v>1</v>
      </c>
      <c r="E11472" s="1">
        <v>1.05</v>
      </c>
      <c r="F11472" s="1">
        <f>VLOOKUP(D11472, 'Rating Program (Effect. 2019)'!$E$6:$I$10, 5, FALSE)</f>
        <v>1.0194620726838979</v>
      </c>
      <c r="G11472" s="1">
        <v>495016</v>
      </c>
      <c r="H11472" s="1">
        <v>2.3404294393183585</v>
      </c>
      <c r="I11472" s="1">
        <v>2</v>
      </c>
      <c r="J11472" s="1">
        <v>0.8</v>
      </c>
      <c r="K11472" s="1">
        <f>VLOOKUP('2016 &amp; 2017 Combined Data'!I11472, 'Rating Program (Effect. 2019)'!$K$6:$O$58, 5)</f>
        <v>0</v>
      </c>
      <c r="L11472" s="96">
        <v>631</v>
      </c>
      <c r="M11472" s="95">
        <f>VLOOKUP(L11472,'Rating Program (Effect. 2017)'!$K$6:$M$556, 2, FALSE)</f>
        <v>1.1000000000000001</v>
      </c>
      <c r="N11472" s="97" t="str">
        <f>VLOOKUP(L11472, 'Rating Program (Effect. 2017)'!$K$6:$M$556, 3)</f>
        <v>Low</v>
      </c>
      <c r="O11472" s="95">
        <f>VLOOKUP(L11472, 'Rating Program (Effect. 2019)'!$Q$6:$T$556,4)</f>
        <v>1.21</v>
      </c>
      <c r="P11472" s="1" t="s">
        <v>9</v>
      </c>
      <c r="Q11472" s="1">
        <f>VLOOKUP(P11472, 'Rating Program (Effect. 2019)'!$AC$6:$AF$7, 4, FALSE)</f>
        <v>1</v>
      </c>
      <c r="R11472" s="1" t="s">
        <v>9</v>
      </c>
      <c r="S11472" s="1">
        <f>VLOOKUP(P11472, 'Rating Program (Effect. 2019)'!$AC$10:$AF$11,4, FALSE)</f>
        <v>1.1097123247655178</v>
      </c>
      <c r="T11472" s="1" t="s">
        <v>11</v>
      </c>
      <c r="U11472">
        <f>VLOOKUP(T11472,'Rating Program (Effect. 2019)'!$AC$14:$AF$15,4,FALSE)</f>
        <v>1</v>
      </c>
      <c r="V11472" s="141">
        <f t="shared" si="584"/>
        <v>1134.0386921608845</v>
      </c>
      <c r="W11472" s="141">
        <f t="shared" si="585"/>
        <v>1730.0454415441309</v>
      </c>
      <c r="X11472" s="141">
        <f t="shared" si="586"/>
        <v>1730.0454415441309</v>
      </c>
      <c r="Y11472" s="258">
        <f>'New Base Rate Calculation'!$C$16 * '2016 &amp; 2017 Combined Data'!F11472 * '2016 &amp; 2017 Combined Data'!H11472 *'2016 &amp; 2017 Combined Data'!J11472 *'2016 &amp; 2017 Combined Data'!O11472* '2016 &amp; 2017 Combined Data'!S11472</f>
        <v>2826.9480682809417</v>
      </c>
    </row>
    <row r="11473" spans="1:25" x14ac:dyDescent="0.2">
      <c r="A11473" s="1" t="s">
        <v>9470</v>
      </c>
      <c r="B11473" s="13">
        <v>42801</v>
      </c>
      <c r="C11473" s="13">
        <v>43166</v>
      </c>
      <c r="D11473" s="1">
        <v>5</v>
      </c>
      <c r="E11473" s="1">
        <v>1.2</v>
      </c>
      <c r="F11473" s="1">
        <f>VLOOKUP(D11473, 'Rating Program (Effect. 2019)'!$E$6:$I$10, 5, FALSE)</f>
        <v>0.94464968963239226</v>
      </c>
      <c r="G11473" s="1">
        <v>363441</v>
      </c>
      <c r="H11473" s="1">
        <v>1.6037743169942487</v>
      </c>
      <c r="I11473" s="1">
        <v>5</v>
      </c>
      <c r="J11473" s="1">
        <v>0.92</v>
      </c>
      <c r="K11473" s="1">
        <f>VLOOKUP('2016 &amp; 2017 Combined Data'!I11473, 'Rating Program (Effect. 2019)'!$K$6:$O$58, 5)</f>
        <v>0</v>
      </c>
      <c r="L11473" s="96">
        <v>733</v>
      </c>
      <c r="M11473" s="95">
        <f>VLOOKUP(L11473,'Rating Program (Effect. 2017)'!$K$6:$M$556, 2, FALSE)</f>
        <v>1</v>
      </c>
      <c r="N11473" s="97" t="str">
        <f>VLOOKUP(L11473, 'Rating Program (Effect. 2017)'!$K$6:$M$556, 3)</f>
        <v>Medium</v>
      </c>
      <c r="O11473" s="95">
        <f>VLOOKUP(L11473, 'Rating Program (Effect. 2019)'!$Q$6:$T$556,4)</f>
        <v>1</v>
      </c>
      <c r="P11473" s="1" t="s">
        <v>9</v>
      </c>
      <c r="Q11473" s="1">
        <f>VLOOKUP(P11473, 'Rating Program (Effect. 2019)'!$AC$6:$AF$7, 4, FALSE)</f>
        <v>1</v>
      </c>
      <c r="R11473" s="1" t="s">
        <v>9</v>
      </c>
      <c r="S11473" s="1">
        <f>VLOOKUP(P11473, 'Rating Program (Effect. 2019)'!$AC$10:$AF$11,4, FALSE)</f>
        <v>1.1097123247655178</v>
      </c>
      <c r="T11473" s="1" t="s">
        <v>11</v>
      </c>
      <c r="U11473">
        <f>VLOOKUP(T11473,'Rating Program (Effect. 2019)'!$AC$14:$AF$15,4,FALSE)</f>
        <v>1</v>
      </c>
      <c r="V11473" s="141">
        <f t="shared" si="584"/>
        <v>1730.0454415441309</v>
      </c>
      <c r="W11473" s="141">
        <f t="shared" si="585"/>
        <v>1416.4534767693206</v>
      </c>
      <c r="X11473" s="141">
        <f t="shared" si="586"/>
        <v>1416.4534767693206</v>
      </c>
      <c r="Y11473" s="258">
        <f>'New Base Rate Calculation'!$C$16 * '2016 &amp; 2017 Combined Data'!F11473 * '2016 &amp; 2017 Combined Data'!H11473 *'2016 &amp; 2017 Combined Data'!J11473 *'2016 &amp; 2017 Combined Data'!O11473* '2016 &amp; 2017 Combined Data'!S11473</f>
        <v>1705.9948490269592</v>
      </c>
    </row>
    <row r="11474" spans="1:25" x14ac:dyDescent="0.2">
      <c r="A11474" s="1" t="s">
        <v>9471</v>
      </c>
      <c r="B11474" s="13">
        <v>42986</v>
      </c>
      <c r="C11474" s="13">
        <v>43351</v>
      </c>
      <c r="D11474" s="1">
        <v>1</v>
      </c>
      <c r="E11474" s="1">
        <v>1.05</v>
      </c>
      <c r="F11474" s="1">
        <f>VLOOKUP(D11474, 'Rating Program (Effect. 2019)'!$E$6:$I$10, 5, FALSE)</f>
        <v>1.0194620726838979</v>
      </c>
      <c r="G11474" s="1">
        <v>266488</v>
      </c>
      <c r="H11474" s="1">
        <v>1.2548403534887369</v>
      </c>
      <c r="I11474" s="1">
        <v>6</v>
      </c>
      <c r="J11474" s="1">
        <v>0.96</v>
      </c>
      <c r="K11474" s="1">
        <f>VLOOKUP('2016 &amp; 2017 Combined Data'!I11474, 'Rating Program (Effect. 2019)'!$K$6:$O$58, 5)</f>
        <v>0</v>
      </c>
      <c r="L11474" s="96">
        <v>597</v>
      </c>
      <c r="M11474" s="95">
        <f>VLOOKUP(L11474,'Rating Program (Effect. 2017)'!$K$6:$M$556, 2, FALSE)</f>
        <v>1.1000000000000001</v>
      </c>
      <c r="N11474" s="97" t="str">
        <f>VLOOKUP(L11474, 'Rating Program (Effect. 2017)'!$K$6:$M$556, 3)</f>
        <v>Low</v>
      </c>
      <c r="O11474" s="95">
        <f>VLOOKUP(L11474, 'Rating Program (Effect. 2019)'!$Q$6:$T$556,4)</f>
        <v>1.21</v>
      </c>
      <c r="P11474" s="1" t="s">
        <v>11</v>
      </c>
      <c r="Q11474" s="1">
        <f>VLOOKUP(P11474, 'Rating Program (Effect. 2019)'!$AC$6:$AF$7, 4, FALSE)</f>
        <v>1</v>
      </c>
      <c r="R11474" s="1" t="s">
        <v>9</v>
      </c>
      <c r="S11474" s="1">
        <f>VLOOKUP(P11474, 'Rating Program (Effect. 2019)'!$AC$10:$AF$11,4, FALSE)</f>
        <v>0.96911543279063928</v>
      </c>
      <c r="T11474" s="1" t="s">
        <v>9</v>
      </c>
      <c r="U11474">
        <f>VLOOKUP(T11474,'Rating Program (Effect. 2019)'!$AC$14:$AF$15,4,FALSE)</f>
        <v>1</v>
      </c>
      <c r="V11474" s="141">
        <f t="shared" si="584"/>
        <v>1416.4534767693206</v>
      </c>
      <c r="W11474" s="141">
        <f t="shared" si="585"/>
        <v>1113.0935871586494</v>
      </c>
      <c r="X11474" s="141">
        <f t="shared" si="586"/>
        <v>1113.0935871586494</v>
      </c>
      <c r="Y11474" s="258">
        <f>'New Base Rate Calculation'!$C$16 * '2016 &amp; 2017 Combined Data'!F11474 * '2016 &amp; 2017 Combined Data'!H11474 *'2016 &amp; 2017 Combined Data'!J11474 *'2016 &amp; 2017 Combined Data'!O11474* '2016 &amp; 2017 Combined Data'!S11474</f>
        <v>1588.3898411186476</v>
      </c>
    </row>
    <row r="11475" spans="1:25" x14ac:dyDescent="0.2">
      <c r="A11475" s="1" t="s">
        <v>9472</v>
      </c>
      <c r="B11475" s="13">
        <v>42769</v>
      </c>
      <c r="C11475" s="13">
        <v>43134</v>
      </c>
      <c r="D11475" s="1">
        <v>2</v>
      </c>
      <c r="E11475" s="1">
        <v>1.1100000000000001</v>
      </c>
      <c r="F11475" s="1">
        <f>VLOOKUP(D11475, 'Rating Program (Effect. 2019)'!$E$6:$I$10, 5, FALSE)</f>
        <v>1.388027431262149</v>
      </c>
      <c r="G11475" s="1">
        <v>160441</v>
      </c>
      <c r="H11475" s="1">
        <v>1.1335806672535389</v>
      </c>
      <c r="I11475" s="1">
        <v>20</v>
      </c>
      <c r="J11475" s="1">
        <v>1.1599999999999999</v>
      </c>
      <c r="K11475" s="1">
        <f>VLOOKUP('2016 &amp; 2017 Combined Data'!I11475, 'Rating Program (Effect. 2019)'!$K$6:$O$58, 5)</f>
        <v>0</v>
      </c>
      <c r="L11475" s="96">
        <v>717</v>
      </c>
      <c r="M11475" s="95">
        <f>VLOOKUP(L11475,'Rating Program (Effect. 2017)'!$K$6:$M$556, 2, FALSE)</f>
        <v>1</v>
      </c>
      <c r="N11475" s="97" t="str">
        <f>VLOOKUP(L11475, 'Rating Program (Effect. 2017)'!$K$6:$M$556, 3)</f>
        <v>Medium</v>
      </c>
      <c r="O11475" s="95">
        <f>VLOOKUP(L11475, 'Rating Program (Effect. 2019)'!$Q$6:$T$556,4)</f>
        <v>1</v>
      </c>
      <c r="P11475" s="1" t="s">
        <v>9</v>
      </c>
      <c r="Q11475" s="1">
        <f>VLOOKUP(P11475, 'Rating Program (Effect. 2019)'!$AC$6:$AF$7, 4, FALSE)</f>
        <v>1</v>
      </c>
      <c r="R11475" s="1" t="s">
        <v>9</v>
      </c>
      <c r="S11475" s="1">
        <f>VLOOKUP(P11475, 'Rating Program (Effect. 2019)'!$AC$10:$AF$11,4, FALSE)</f>
        <v>1.1097123247655178</v>
      </c>
      <c r="T11475" s="1" t="s">
        <v>9</v>
      </c>
      <c r="U11475">
        <f>VLOOKUP(T11475,'Rating Program (Effect. 2019)'!$AC$14:$AF$15,4,FALSE)</f>
        <v>1</v>
      </c>
      <c r="V11475" s="141">
        <f t="shared" si="584"/>
        <v>1113.0935871586494</v>
      </c>
      <c r="W11475" s="141">
        <f t="shared" si="585"/>
        <v>1167.6787737245254</v>
      </c>
      <c r="X11475" s="141">
        <f t="shared" si="586"/>
        <v>1167.6787737245254</v>
      </c>
      <c r="Y11475" s="258">
        <f>'New Base Rate Calculation'!$C$16 * '2016 &amp; 2017 Combined Data'!F11475 * '2016 &amp; 2017 Combined Data'!H11475 *'2016 &amp; 2017 Combined Data'!J11475 *'2016 &amp; 2017 Combined Data'!O11475* '2016 &amp; 2017 Combined Data'!S11475</f>
        <v>2234.0059039091811</v>
      </c>
    </row>
    <row r="11476" spans="1:25" x14ac:dyDescent="0.2">
      <c r="A11476" s="1" t="s">
        <v>9473</v>
      </c>
      <c r="B11476" s="13">
        <v>42883</v>
      </c>
      <c r="C11476" s="13">
        <v>43248</v>
      </c>
      <c r="D11476" s="1">
        <v>2</v>
      </c>
      <c r="E11476" s="1">
        <v>1.1100000000000001</v>
      </c>
      <c r="F11476" s="1">
        <f>VLOOKUP(D11476, 'Rating Program (Effect. 2019)'!$E$6:$I$10, 5, FALSE)</f>
        <v>1.388027431262149</v>
      </c>
      <c r="G11476" s="1">
        <v>130975</v>
      </c>
      <c r="H11476" s="1">
        <v>1.1574709707939062</v>
      </c>
      <c r="I11476" s="1">
        <v>16</v>
      </c>
      <c r="J11476" s="1">
        <v>1.1200000000000001</v>
      </c>
      <c r="K11476" s="1">
        <f>VLOOKUP('2016 &amp; 2017 Combined Data'!I11476, 'Rating Program (Effect. 2019)'!$K$6:$O$58, 5)</f>
        <v>0</v>
      </c>
      <c r="L11476" s="96">
        <v>866</v>
      </c>
      <c r="M11476" s="95">
        <f>VLOOKUP(L11476,'Rating Program (Effect. 2017)'!$K$6:$M$556, 2, FALSE)</f>
        <v>0.9</v>
      </c>
      <c r="N11476" s="97" t="str">
        <f>VLOOKUP(L11476, 'Rating Program (Effect. 2017)'!$K$6:$M$556, 3)</f>
        <v>High</v>
      </c>
      <c r="O11476" s="95">
        <f>VLOOKUP(L11476, 'Rating Program (Effect. 2019)'!$Q$6:$T$556,4)</f>
        <v>0.8</v>
      </c>
      <c r="P11476" s="1" t="s">
        <v>9</v>
      </c>
      <c r="Q11476" s="1">
        <f>VLOOKUP(P11476, 'Rating Program (Effect. 2019)'!$AC$6:$AF$7, 4, FALSE)</f>
        <v>1</v>
      </c>
      <c r="R11476" s="1" t="s">
        <v>11</v>
      </c>
      <c r="S11476" s="1">
        <f>VLOOKUP(P11476, 'Rating Program (Effect. 2019)'!$AC$10:$AF$11,4, FALSE)</f>
        <v>1.1097123247655178</v>
      </c>
      <c r="T11476" s="1" t="s">
        <v>9</v>
      </c>
      <c r="U11476">
        <f>VLOOKUP(T11476,'Rating Program (Effect. 2019)'!$AC$14:$AF$15,4,FALSE)</f>
        <v>1</v>
      </c>
      <c r="V11476" s="141">
        <f t="shared" si="584"/>
        <v>1167.6787737245254</v>
      </c>
      <c r="W11476" s="141">
        <f t="shared" si="585"/>
        <v>1036.056895841509</v>
      </c>
      <c r="X11476" s="141">
        <f t="shared" si="586"/>
        <v>1036.056895841509</v>
      </c>
      <c r="Y11476" s="258">
        <f>'New Base Rate Calculation'!$C$16 * '2016 &amp; 2017 Combined Data'!F11476 * '2016 &amp; 2017 Combined Data'!H11476 *'2016 &amp; 2017 Combined Data'!J11476 *'2016 &amp; 2017 Combined Data'!O11476* '2016 &amp; 2017 Combined Data'!S11476</f>
        <v>1761.9436472721352</v>
      </c>
    </row>
    <row r="11477" spans="1:25" x14ac:dyDescent="0.2">
      <c r="A11477" s="1" t="s">
        <v>9474</v>
      </c>
      <c r="B11477" s="13">
        <v>42914</v>
      </c>
      <c r="C11477" s="13">
        <v>43279</v>
      </c>
      <c r="D11477" s="1">
        <v>4</v>
      </c>
      <c r="E11477" s="1">
        <v>0.94</v>
      </c>
      <c r="F11477" s="1">
        <f>VLOOKUP(D11477, 'Rating Program (Effect. 2019)'!$E$6:$I$10, 5, FALSE)</f>
        <v>1.3131422480634674</v>
      </c>
      <c r="G11477" s="1">
        <v>235888</v>
      </c>
      <c r="H11477" s="1">
        <v>1.1889794606425292</v>
      </c>
      <c r="I11477" s="1">
        <v>9</v>
      </c>
      <c r="J11477" s="1">
        <v>1.04</v>
      </c>
      <c r="K11477" s="1">
        <f>VLOOKUP('2016 &amp; 2017 Combined Data'!I11477, 'Rating Program (Effect. 2019)'!$K$6:$O$58, 5)</f>
        <v>0</v>
      </c>
      <c r="L11477" s="96">
        <v>789</v>
      </c>
      <c r="M11477" s="95">
        <f>VLOOKUP(L11477,'Rating Program (Effect. 2017)'!$K$6:$M$556, 2, FALSE)</f>
        <v>1</v>
      </c>
      <c r="N11477" s="97" t="str">
        <f>VLOOKUP(L11477, 'Rating Program (Effect. 2017)'!$K$6:$M$556, 3)</f>
        <v>Medium</v>
      </c>
      <c r="O11477" s="95">
        <f>VLOOKUP(L11477, 'Rating Program (Effect. 2019)'!$Q$6:$T$556,4)</f>
        <v>1</v>
      </c>
      <c r="P11477" s="1" t="s">
        <v>9</v>
      </c>
      <c r="Q11477" s="1">
        <f>VLOOKUP(P11477, 'Rating Program (Effect. 2019)'!$AC$6:$AF$7, 4, FALSE)</f>
        <v>1</v>
      </c>
      <c r="R11477" s="1" t="s">
        <v>9</v>
      </c>
      <c r="S11477" s="1">
        <f>VLOOKUP(P11477, 'Rating Program (Effect. 2019)'!$AC$10:$AF$11,4, FALSE)</f>
        <v>1.1097123247655178</v>
      </c>
      <c r="T11477" s="1" t="s">
        <v>9</v>
      </c>
      <c r="U11477">
        <f>VLOOKUP(T11477,'Rating Program (Effect. 2019)'!$AC$14:$AF$15,4,FALSE)</f>
        <v>1</v>
      </c>
      <c r="V11477" s="141">
        <f t="shared" si="584"/>
        <v>1036.056895841509</v>
      </c>
      <c r="W11477" s="141">
        <f t="shared" si="585"/>
        <v>929.87705657930928</v>
      </c>
      <c r="X11477" s="141">
        <f t="shared" si="586"/>
        <v>929.87705657930928</v>
      </c>
      <c r="Y11477" s="258">
        <f>'New Base Rate Calculation'!$C$16 * '2016 &amp; 2017 Combined Data'!F11477 * '2016 &amp; 2017 Combined Data'!H11477 *'2016 &amp; 2017 Combined Data'!J11477 *'2016 &amp; 2017 Combined Data'!O11477* '2016 &amp; 2017 Combined Data'!S11477</f>
        <v>1987.4458902914123</v>
      </c>
    </row>
    <row r="11478" spans="1:25" x14ac:dyDescent="0.2">
      <c r="A11478" s="1" t="s">
        <v>9475</v>
      </c>
      <c r="B11478" s="13">
        <v>43016</v>
      </c>
      <c r="C11478" s="13">
        <v>43381</v>
      </c>
      <c r="D11478" s="1">
        <v>2</v>
      </c>
      <c r="E11478" s="1">
        <v>1.1100000000000001</v>
      </c>
      <c r="F11478" s="1">
        <f>VLOOKUP(D11478, 'Rating Program (Effect. 2019)'!$E$6:$I$10, 5, FALSE)</f>
        <v>1.388027431262149</v>
      </c>
      <c r="G11478" s="1">
        <v>434857</v>
      </c>
      <c r="H11478" s="1">
        <v>1.9732529673997923</v>
      </c>
      <c r="I11478" s="1">
        <v>20</v>
      </c>
      <c r="J11478" s="1">
        <v>1.1599999999999999</v>
      </c>
      <c r="K11478" s="1">
        <f>VLOOKUP('2016 &amp; 2017 Combined Data'!I11478, 'Rating Program (Effect. 2019)'!$K$6:$O$58, 5)</f>
        <v>0</v>
      </c>
      <c r="L11478" s="96">
        <v>515</v>
      </c>
      <c r="M11478" s="95">
        <f>VLOOKUP(L11478,'Rating Program (Effect. 2017)'!$K$6:$M$556, 2, FALSE)</f>
        <v>1.1000000000000001</v>
      </c>
      <c r="N11478" s="97" t="str">
        <f>VLOOKUP(L11478, 'Rating Program (Effect. 2017)'!$K$6:$M$556, 3)</f>
        <v>Low</v>
      </c>
      <c r="O11478" s="95">
        <f>VLOOKUP(L11478, 'Rating Program (Effect. 2019)'!$Q$6:$T$556,4)</f>
        <v>1.21</v>
      </c>
      <c r="P11478" s="1" t="s">
        <v>9</v>
      </c>
      <c r="Q11478" s="1">
        <f>VLOOKUP(P11478, 'Rating Program (Effect. 2019)'!$AC$6:$AF$7, 4, FALSE)</f>
        <v>1</v>
      </c>
      <c r="R11478" s="1" t="s">
        <v>9</v>
      </c>
      <c r="S11478" s="1">
        <f>VLOOKUP(P11478, 'Rating Program (Effect. 2019)'!$AC$10:$AF$11,4, FALSE)</f>
        <v>1.1097123247655178</v>
      </c>
      <c r="T11478" s="1" t="s">
        <v>9</v>
      </c>
      <c r="U11478">
        <f>VLOOKUP(T11478,'Rating Program (Effect. 2019)'!$AC$14:$AF$15,4,FALSE)</f>
        <v>1</v>
      </c>
      <c r="V11478" s="141">
        <f t="shared" si="584"/>
        <v>929.87705657930928</v>
      </c>
      <c r="W11478" s="141">
        <f t="shared" si="585"/>
        <v>2235.8692583250963</v>
      </c>
      <c r="X11478" s="141">
        <f t="shared" si="586"/>
        <v>2235.8692583250963</v>
      </c>
      <c r="Y11478" s="258">
        <f>'New Base Rate Calculation'!$C$16 * '2016 &amp; 2017 Combined Data'!F11478 * '2016 &amp; 2017 Combined Data'!H11478 *'2016 &amp; 2017 Combined Data'!J11478 *'2016 &amp; 2017 Combined Data'!O11478* '2016 &amp; 2017 Combined Data'!S11478</f>
        <v>4705.4376250143814</v>
      </c>
    </row>
    <row r="11479" spans="1:25" x14ac:dyDescent="0.2">
      <c r="A11479" s="1" t="s">
        <v>9476</v>
      </c>
      <c r="B11479" s="13">
        <v>43053</v>
      </c>
      <c r="C11479" s="13">
        <v>43418</v>
      </c>
      <c r="D11479" s="1">
        <v>2</v>
      </c>
      <c r="E11479" s="1">
        <v>1.1100000000000001</v>
      </c>
      <c r="F11479" s="1">
        <f>VLOOKUP(D11479, 'Rating Program (Effect. 2019)'!$E$6:$I$10, 5, FALSE)</f>
        <v>1.388027431262149</v>
      </c>
      <c r="G11479" s="1">
        <v>317339</v>
      </c>
      <c r="H11479" s="1">
        <v>1.4131736220017079</v>
      </c>
      <c r="I11479" s="1">
        <v>23</v>
      </c>
      <c r="J11479" s="1">
        <v>1.18</v>
      </c>
      <c r="K11479" s="1">
        <f>VLOOKUP('2016 &amp; 2017 Combined Data'!I11479, 'Rating Program (Effect. 2019)'!$K$6:$O$58, 5)</f>
        <v>0</v>
      </c>
      <c r="L11479" s="96">
        <v>691</v>
      </c>
      <c r="M11479" s="95">
        <f>VLOOKUP(L11479,'Rating Program (Effect. 2017)'!$K$6:$M$556, 2, FALSE)</f>
        <v>1</v>
      </c>
      <c r="N11479" s="97" t="str">
        <f>VLOOKUP(L11479, 'Rating Program (Effect. 2017)'!$K$6:$M$556, 3)</f>
        <v>Medium</v>
      </c>
      <c r="O11479" s="95">
        <f>VLOOKUP(L11479, 'Rating Program (Effect. 2019)'!$Q$6:$T$556,4)</f>
        <v>1</v>
      </c>
      <c r="P11479" s="1" t="s">
        <v>9</v>
      </c>
      <c r="Q11479" s="1">
        <f>VLOOKUP(P11479, 'Rating Program (Effect. 2019)'!$AC$6:$AF$7, 4, FALSE)</f>
        <v>1</v>
      </c>
      <c r="R11479" s="1" t="s">
        <v>9</v>
      </c>
      <c r="S11479" s="1">
        <f>VLOOKUP(P11479, 'Rating Program (Effect. 2019)'!$AC$10:$AF$11,4, FALSE)</f>
        <v>1.1097123247655178</v>
      </c>
      <c r="T11479" s="1" t="s">
        <v>9</v>
      </c>
      <c r="U11479">
        <f>VLOOKUP(T11479,'Rating Program (Effect. 2019)'!$AC$14:$AF$15,4,FALSE)</f>
        <v>1</v>
      </c>
      <c r="V11479" s="141">
        <f t="shared" si="584"/>
        <v>2235.8692583250963</v>
      </c>
      <c r="W11479" s="141">
        <f t="shared" si="585"/>
        <v>1480.7798480782697</v>
      </c>
      <c r="X11479" s="141">
        <f t="shared" si="586"/>
        <v>1480.7798480782697</v>
      </c>
      <c r="Y11479" s="258">
        <f>'New Base Rate Calculation'!$C$16 * '2016 &amp; 2017 Combined Data'!F11479 * '2016 &amp; 2017 Combined Data'!H11479 *'2016 &amp; 2017 Combined Data'!J11479 *'2016 &amp; 2017 Combined Data'!O11479* '2016 &amp; 2017 Combined Data'!S11479</f>
        <v>2833.0316500015642</v>
      </c>
    </row>
    <row r="11480" spans="1:25" x14ac:dyDescent="0.2">
      <c r="A11480" s="1" t="s">
        <v>9477</v>
      </c>
      <c r="B11480" s="13">
        <v>42955</v>
      </c>
      <c r="C11480" s="13">
        <v>43320</v>
      </c>
      <c r="D11480" s="1">
        <v>5</v>
      </c>
      <c r="E11480" s="1">
        <v>1.2</v>
      </c>
      <c r="F11480" s="1">
        <f>VLOOKUP(D11480, 'Rating Program (Effect. 2019)'!$E$6:$I$10, 5, FALSE)</f>
        <v>0.94464968963239226</v>
      </c>
      <c r="G11480" s="1">
        <v>297351</v>
      </c>
      <c r="H11480" s="1">
        <v>1.3440356750966544</v>
      </c>
      <c r="I11480" s="1">
        <v>49</v>
      </c>
      <c r="J11480" s="1">
        <v>1.6</v>
      </c>
      <c r="K11480" s="1">
        <f>VLOOKUP('2016 &amp; 2017 Combined Data'!I11480, 'Rating Program (Effect. 2019)'!$K$6:$O$58, 5)</f>
        <v>0</v>
      </c>
      <c r="L11480" s="96">
        <v>502</v>
      </c>
      <c r="M11480" s="95">
        <f>VLOOKUP(L11480,'Rating Program (Effect. 2017)'!$K$6:$M$556, 2, FALSE)</f>
        <v>1.1000000000000001</v>
      </c>
      <c r="N11480" s="97" t="str">
        <f>VLOOKUP(L11480, 'Rating Program (Effect. 2017)'!$K$6:$M$556, 3)</f>
        <v>Low</v>
      </c>
      <c r="O11480" s="95">
        <f>VLOOKUP(L11480, 'Rating Program (Effect. 2019)'!$Q$6:$T$556,4)</f>
        <v>1.21</v>
      </c>
      <c r="P11480" s="1" t="s">
        <v>9</v>
      </c>
      <c r="Q11480" s="1">
        <f>VLOOKUP(P11480, 'Rating Program (Effect. 2019)'!$AC$6:$AF$7, 4, FALSE)</f>
        <v>1</v>
      </c>
      <c r="R11480" s="1" t="s">
        <v>9</v>
      </c>
      <c r="S11480" s="1">
        <f>VLOOKUP(P11480, 'Rating Program (Effect. 2019)'!$AC$10:$AF$11,4, FALSE)</f>
        <v>1.1097123247655178</v>
      </c>
      <c r="T11480" s="1" t="s">
        <v>9</v>
      </c>
      <c r="U11480">
        <f>VLOOKUP(T11480,'Rating Program (Effect. 2019)'!$AC$14:$AF$15,4,FALSE)</f>
        <v>1</v>
      </c>
      <c r="V11480" s="141">
        <f t="shared" si="584"/>
        <v>1480.7798480782697</v>
      </c>
      <c r="W11480" s="141">
        <f t="shared" si="585"/>
        <v>2270.8826766433071</v>
      </c>
      <c r="X11480" s="141">
        <f t="shared" si="586"/>
        <v>2270.8826766433071</v>
      </c>
      <c r="Y11480" s="258">
        <f>'New Base Rate Calculation'!$C$16 * '2016 &amp; 2017 Combined Data'!F11480 * '2016 &amp; 2017 Combined Data'!H11480 *'2016 &amp; 2017 Combined Data'!J11480 *'2016 &amp; 2017 Combined Data'!O11480* '2016 &amp; 2017 Combined Data'!S11480</f>
        <v>3008.5884456492176</v>
      </c>
    </row>
    <row r="11481" spans="1:25" x14ac:dyDescent="0.2">
      <c r="A11481" s="1" t="s">
        <v>9478</v>
      </c>
      <c r="B11481" s="13">
        <v>43012</v>
      </c>
      <c r="C11481" s="13">
        <v>43377</v>
      </c>
      <c r="D11481" s="1">
        <v>4</v>
      </c>
      <c r="E11481" s="1">
        <v>0.94</v>
      </c>
      <c r="F11481" s="1">
        <f>VLOOKUP(D11481, 'Rating Program (Effect. 2019)'!$E$6:$I$10, 5, FALSE)</f>
        <v>1.3131422480634674</v>
      </c>
      <c r="G11481" s="1">
        <v>314148</v>
      </c>
      <c r="H11481" s="1">
        <v>1.4015619054719017</v>
      </c>
      <c r="I11481" s="1">
        <v>19</v>
      </c>
      <c r="J11481" s="1">
        <v>1.1499999999999999</v>
      </c>
      <c r="K11481" s="1">
        <f>VLOOKUP('2016 &amp; 2017 Combined Data'!I11481, 'Rating Program (Effect. 2019)'!$K$6:$O$58, 5)</f>
        <v>0</v>
      </c>
      <c r="L11481" s="96">
        <v>922</v>
      </c>
      <c r="M11481" s="95">
        <f>VLOOKUP(L11481,'Rating Program (Effect. 2017)'!$K$6:$M$556, 2, FALSE)</f>
        <v>0.9</v>
      </c>
      <c r="N11481" s="97" t="str">
        <f>VLOOKUP(L11481, 'Rating Program (Effect. 2017)'!$K$6:$M$556, 3)</f>
        <v>High</v>
      </c>
      <c r="O11481" s="95">
        <f>VLOOKUP(L11481, 'Rating Program (Effect. 2019)'!$Q$6:$T$556,4)</f>
        <v>0.8</v>
      </c>
      <c r="P11481" s="1" t="s">
        <v>9</v>
      </c>
      <c r="Q11481" s="1">
        <f>VLOOKUP(P11481, 'Rating Program (Effect. 2019)'!$AC$6:$AF$7, 4, FALSE)</f>
        <v>1</v>
      </c>
      <c r="R11481" s="1" t="s">
        <v>9</v>
      </c>
      <c r="S11481" s="1">
        <f>VLOOKUP(P11481, 'Rating Program (Effect. 2019)'!$AC$10:$AF$11,4, FALSE)</f>
        <v>1.1097123247655178</v>
      </c>
      <c r="T11481" s="1" t="s">
        <v>9</v>
      </c>
      <c r="U11481">
        <f>VLOOKUP(T11481,'Rating Program (Effect. 2019)'!$AC$14:$AF$15,4,FALSE)</f>
        <v>1</v>
      </c>
      <c r="V11481" s="141">
        <f t="shared" si="584"/>
        <v>2270.8826766433071</v>
      </c>
      <c r="W11481" s="141">
        <f t="shared" si="585"/>
        <v>1090.8636622668905</v>
      </c>
      <c r="X11481" s="141">
        <f t="shared" si="586"/>
        <v>1090.8636622668905</v>
      </c>
      <c r="Y11481" s="258">
        <f>'New Base Rate Calculation'!$C$16 * '2016 &amp; 2017 Combined Data'!F11481 * '2016 &amp; 2017 Combined Data'!H11481 *'2016 &amp; 2017 Combined Data'!J11481 *'2016 &amp; 2017 Combined Data'!O11481* '2016 &amp; 2017 Combined Data'!S11481</f>
        <v>2072.4675251787226</v>
      </c>
    </row>
    <row r="11482" spans="1:25" x14ac:dyDescent="0.2">
      <c r="A11482" s="1" t="s">
        <v>9479</v>
      </c>
      <c r="B11482" s="13">
        <v>42842</v>
      </c>
      <c r="C11482" s="13">
        <v>43207</v>
      </c>
      <c r="D11482" s="1">
        <v>5</v>
      </c>
      <c r="E11482" s="1">
        <v>1.2</v>
      </c>
      <c r="F11482" s="1">
        <f>VLOOKUP(D11482, 'Rating Program (Effect. 2019)'!$E$6:$I$10, 5, FALSE)</f>
        <v>0.94464968963239226</v>
      </c>
      <c r="G11482" s="1">
        <v>148827</v>
      </c>
      <c r="H11482" s="1">
        <v>1.1397631180391472</v>
      </c>
      <c r="I11482" s="1">
        <v>0</v>
      </c>
      <c r="J11482" s="1">
        <v>0.72</v>
      </c>
      <c r="K11482" s="1">
        <f>VLOOKUP('2016 &amp; 2017 Combined Data'!I11482, 'Rating Program (Effect. 2019)'!$K$6:$O$58, 5)</f>
        <v>0</v>
      </c>
      <c r="L11482" s="96">
        <v>946</v>
      </c>
      <c r="M11482" s="95">
        <f>VLOOKUP(L11482,'Rating Program (Effect. 2017)'!$K$6:$M$556, 2, FALSE)</f>
        <v>0.9</v>
      </c>
      <c r="N11482" s="97" t="str">
        <f>VLOOKUP(L11482, 'Rating Program (Effect. 2017)'!$K$6:$M$556, 3)</f>
        <v>High</v>
      </c>
      <c r="O11482" s="95">
        <f>VLOOKUP(L11482, 'Rating Program (Effect. 2019)'!$Q$6:$T$556,4)</f>
        <v>0.8</v>
      </c>
      <c r="P11482" s="1" t="s">
        <v>9</v>
      </c>
      <c r="Q11482" s="1">
        <f>VLOOKUP(P11482, 'Rating Program (Effect. 2019)'!$AC$6:$AF$7, 4, FALSE)</f>
        <v>1</v>
      </c>
      <c r="R11482" s="1" t="s">
        <v>9</v>
      </c>
      <c r="S11482" s="1">
        <f>VLOOKUP(P11482, 'Rating Program (Effect. 2019)'!$AC$10:$AF$11,4, FALSE)</f>
        <v>1.1097123247655178</v>
      </c>
      <c r="T11482" s="1" t="s">
        <v>9</v>
      </c>
      <c r="U11482">
        <f>VLOOKUP(T11482,'Rating Program (Effect. 2019)'!$AC$14:$AF$15,4,FALSE)</f>
        <v>1</v>
      </c>
      <c r="V11482" s="141">
        <f t="shared" si="584"/>
        <v>1090.8636622668905</v>
      </c>
      <c r="W11482" s="141">
        <f t="shared" si="585"/>
        <v>709.02384046979273</v>
      </c>
      <c r="X11482" s="141">
        <f t="shared" si="586"/>
        <v>709.02384046979273</v>
      </c>
      <c r="Y11482" s="258">
        <f>'New Base Rate Calculation'!$C$16 * '2016 &amp; 2017 Combined Data'!F11482 * '2016 &amp; 2017 Combined Data'!H11482 *'2016 &amp; 2017 Combined Data'!J11482 *'2016 &amp; 2017 Combined Data'!O11482* '2016 &amp; 2017 Combined Data'!S11482</f>
        <v>759.07330182461794</v>
      </c>
    </row>
    <row r="11483" spans="1:25" x14ac:dyDescent="0.2">
      <c r="A11483" s="1" t="s">
        <v>9480</v>
      </c>
      <c r="B11483" s="13">
        <v>42942</v>
      </c>
      <c r="C11483" s="13">
        <v>43307</v>
      </c>
      <c r="D11483" s="1">
        <v>1</v>
      </c>
      <c r="E11483" s="1">
        <v>1.05</v>
      </c>
      <c r="F11483" s="1">
        <f>VLOOKUP(D11483, 'Rating Program (Effect. 2019)'!$E$6:$I$10, 5, FALSE)</f>
        <v>1.0194620726838979</v>
      </c>
      <c r="G11483" s="1">
        <v>230924</v>
      </c>
      <c r="H11483" s="1">
        <v>1.1805315885767098</v>
      </c>
      <c r="I11483" s="1">
        <v>50</v>
      </c>
      <c r="J11483" s="1">
        <v>1.6</v>
      </c>
      <c r="K11483" s="1">
        <f>VLOOKUP('2016 &amp; 2017 Combined Data'!I11483, 'Rating Program (Effect. 2019)'!$K$6:$O$58, 5)</f>
        <v>0</v>
      </c>
      <c r="L11483" s="96">
        <v>947</v>
      </c>
      <c r="M11483" s="95">
        <f>VLOOKUP(L11483,'Rating Program (Effect. 2017)'!$K$6:$M$556, 2, FALSE)</f>
        <v>0.9</v>
      </c>
      <c r="N11483" s="97" t="str">
        <f>VLOOKUP(L11483, 'Rating Program (Effect. 2017)'!$K$6:$M$556, 3)</f>
        <v>High</v>
      </c>
      <c r="O11483" s="95">
        <f>VLOOKUP(L11483, 'Rating Program (Effect. 2019)'!$Q$6:$T$556,4)</f>
        <v>0.8</v>
      </c>
      <c r="P11483" s="1" t="s">
        <v>9</v>
      </c>
      <c r="Q11483" s="1">
        <f>VLOOKUP(P11483, 'Rating Program (Effect. 2019)'!$AC$6:$AF$7, 4, FALSE)</f>
        <v>1</v>
      </c>
      <c r="R11483" s="1" t="s">
        <v>9</v>
      </c>
      <c r="S11483" s="1">
        <f>VLOOKUP(P11483, 'Rating Program (Effect. 2019)'!$AC$10:$AF$11,4, FALSE)</f>
        <v>1.1097123247655178</v>
      </c>
      <c r="T11483" s="1" t="s">
        <v>11</v>
      </c>
      <c r="U11483">
        <f>VLOOKUP(T11483,'Rating Program (Effect. 2019)'!$AC$14:$AF$15,4,FALSE)</f>
        <v>1</v>
      </c>
      <c r="V11483" s="141">
        <f t="shared" si="584"/>
        <v>709.02384046979273</v>
      </c>
      <c r="W11483" s="141">
        <f t="shared" si="585"/>
        <v>1427.9710095423884</v>
      </c>
      <c r="X11483" s="141">
        <f t="shared" si="586"/>
        <v>1427.9710095423884</v>
      </c>
      <c r="Y11483" s="258">
        <f>'New Base Rate Calculation'!$C$16 * '2016 &amp; 2017 Combined Data'!F11483 * '2016 &amp; 2017 Combined Data'!H11483 *'2016 &amp; 2017 Combined Data'!J11483 *'2016 &amp; 2017 Combined Data'!O11483* '2016 &amp; 2017 Combined Data'!S11483</f>
        <v>1885.5345856265433</v>
      </c>
    </row>
    <row r="11484" spans="1:25" x14ac:dyDescent="0.2">
      <c r="A11484" s="1" t="s">
        <v>9481</v>
      </c>
      <c r="B11484" s="13">
        <v>43073</v>
      </c>
      <c r="C11484" s="13">
        <v>43438</v>
      </c>
      <c r="D11484" s="1">
        <v>5</v>
      </c>
      <c r="E11484" s="1">
        <v>1.2</v>
      </c>
      <c r="F11484" s="1">
        <f>VLOOKUP(D11484, 'Rating Program (Effect. 2019)'!$E$6:$I$10, 5, FALSE)</f>
        <v>0.94464968963239226</v>
      </c>
      <c r="G11484" s="1">
        <v>396617</v>
      </c>
      <c r="H11484" s="1">
        <v>1.7652003446858289</v>
      </c>
      <c r="I11484" s="1">
        <v>20</v>
      </c>
      <c r="J11484" s="1">
        <v>1.1599999999999999</v>
      </c>
      <c r="K11484" s="1">
        <f>VLOOKUP('2016 &amp; 2017 Combined Data'!I11484, 'Rating Program (Effect. 2019)'!$K$6:$O$58, 5)</f>
        <v>0</v>
      </c>
      <c r="L11484" s="96">
        <v>640</v>
      </c>
      <c r="M11484" s="95">
        <f>VLOOKUP(L11484,'Rating Program (Effect. 2017)'!$K$6:$M$556, 2, FALSE)</f>
        <v>1.1000000000000001</v>
      </c>
      <c r="N11484" s="97" t="str">
        <f>VLOOKUP(L11484, 'Rating Program (Effect. 2017)'!$K$6:$M$556, 3)</f>
        <v>Low</v>
      </c>
      <c r="O11484" s="95">
        <f>VLOOKUP(L11484, 'Rating Program (Effect. 2019)'!$Q$6:$T$556,4)</f>
        <v>1.21</v>
      </c>
      <c r="P11484" s="1" t="s">
        <v>9</v>
      </c>
      <c r="Q11484" s="1">
        <f>VLOOKUP(P11484, 'Rating Program (Effect. 2019)'!$AC$6:$AF$7, 4, FALSE)</f>
        <v>1</v>
      </c>
      <c r="R11484" s="1" t="s">
        <v>9</v>
      </c>
      <c r="S11484" s="1">
        <f>VLOOKUP(P11484, 'Rating Program (Effect. 2019)'!$AC$10:$AF$11,4, FALSE)</f>
        <v>1.1097123247655178</v>
      </c>
      <c r="T11484" s="1" t="s">
        <v>9</v>
      </c>
      <c r="U11484">
        <f>VLOOKUP(T11484,'Rating Program (Effect. 2019)'!$AC$14:$AF$15,4,FALSE)</f>
        <v>1</v>
      </c>
      <c r="V11484" s="141">
        <f t="shared" si="584"/>
        <v>1427.9710095423884</v>
      </c>
      <c r="W11484" s="141">
        <f t="shared" si="585"/>
        <v>2162.2998142263527</v>
      </c>
      <c r="X11484" s="141">
        <f t="shared" si="586"/>
        <v>2162.2998142263527</v>
      </c>
      <c r="Y11484" s="258">
        <f>'New Base Rate Calculation'!$C$16 * '2016 &amp; 2017 Combined Data'!F11484 * '2016 &amp; 2017 Combined Data'!H11484 *'2016 &amp; 2017 Combined Data'!J11484 *'2016 &amp; 2017 Combined Data'!O11484* '2016 &amp; 2017 Combined Data'!S11484</f>
        <v>2864.7319846249734</v>
      </c>
    </row>
    <row r="11485" spans="1:25" x14ac:dyDescent="0.2">
      <c r="A11485" s="1" t="s">
        <v>9482</v>
      </c>
      <c r="B11485" s="13">
        <v>43044</v>
      </c>
      <c r="C11485" s="13">
        <v>43409</v>
      </c>
      <c r="D11485" s="1">
        <v>1</v>
      </c>
      <c r="E11485" s="1">
        <v>1.05</v>
      </c>
      <c r="F11485" s="1">
        <f>VLOOKUP(D11485, 'Rating Program (Effect. 2019)'!$E$6:$I$10, 5, FALSE)</f>
        <v>1.0194620726838979</v>
      </c>
      <c r="G11485" s="1">
        <v>431305</v>
      </c>
      <c r="H11485" s="1">
        <v>1.9530192342530239</v>
      </c>
      <c r="I11485" s="1">
        <v>0</v>
      </c>
      <c r="J11485" s="1">
        <v>0.72</v>
      </c>
      <c r="K11485" s="1">
        <f>VLOOKUP('2016 &amp; 2017 Combined Data'!I11485, 'Rating Program (Effect. 2019)'!$K$6:$O$58, 5)</f>
        <v>0</v>
      </c>
      <c r="L11485" s="96">
        <v>757</v>
      </c>
      <c r="M11485" s="95">
        <f>VLOOKUP(L11485,'Rating Program (Effect. 2017)'!$K$6:$M$556, 2, FALSE)</f>
        <v>1</v>
      </c>
      <c r="N11485" s="97" t="str">
        <f>VLOOKUP(L11485, 'Rating Program (Effect. 2017)'!$K$6:$M$556, 3)</f>
        <v>Medium</v>
      </c>
      <c r="O11485" s="95">
        <f>VLOOKUP(L11485, 'Rating Program (Effect. 2019)'!$Q$6:$T$556,4)</f>
        <v>1</v>
      </c>
      <c r="P11485" s="1" t="s">
        <v>9</v>
      </c>
      <c r="Q11485" s="1">
        <f>VLOOKUP(P11485, 'Rating Program (Effect. 2019)'!$AC$6:$AF$7, 4, FALSE)</f>
        <v>1</v>
      </c>
      <c r="R11485" s="1" t="s">
        <v>9</v>
      </c>
      <c r="S11485" s="1">
        <f>VLOOKUP(P11485, 'Rating Program (Effect. 2019)'!$AC$10:$AF$11,4, FALSE)</f>
        <v>1.1097123247655178</v>
      </c>
      <c r="T11485" s="1" t="s">
        <v>9</v>
      </c>
      <c r="U11485">
        <f>VLOOKUP(T11485,'Rating Program (Effect. 2019)'!$AC$14:$AF$15,4,FALSE)</f>
        <v>1</v>
      </c>
      <c r="V11485" s="141">
        <f t="shared" si="584"/>
        <v>2162.2998142263527</v>
      </c>
      <c r="W11485" s="141">
        <f t="shared" si="585"/>
        <v>1181.1860328762289</v>
      </c>
      <c r="X11485" s="141">
        <f t="shared" si="586"/>
        <v>1181.1860328762289</v>
      </c>
      <c r="Y11485" s="258">
        <f>'New Base Rate Calculation'!$C$16 * '2016 &amp; 2017 Combined Data'!F11485 * '2016 &amp; 2017 Combined Data'!H11485 *'2016 &amp; 2017 Combined Data'!J11485 *'2016 &amp; 2017 Combined Data'!O11485* '2016 &amp; 2017 Combined Data'!S11485</f>
        <v>1754.631564600862</v>
      </c>
    </row>
    <row r="11486" spans="1:25" x14ac:dyDescent="0.2">
      <c r="A11486" s="1" t="s">
        <v>9483</v>
      </c>
      <c r="B11486" s="13">
        <v>42908</v>
      </c>
      <c r="C11486" s="13">
        <v>43273</v>
      </c>
      <c r="D11486" s="1">
        <v>1</v>
      </c>
      <c r="E11486" s="1">
        <v>1.05</v>
      </c>
      <c r="F11486" s="1">
        <f>VLOOKUP(D11486, 'Rating Program (Effect. 2019)'!$E$6:$I$10, 5, FALSE)</f>
        <v>1.0194620726838979</v>
      </c>
      <c r="G11486" s="1">
        <v>141895</v>
      </c>
      <c r="H11486" s="1">
        <v>1.145444410145076</v>
      </c>
      <c r="I11486" s="1">
        <v>13</v>
      </c>
      <c r="J11486" s="1">
        <v>1.0900000000000001</v>
      </c>
      <c r="K11486" s="1">
        <f>VLOOKUP('2016 &amp; 2017 Combined Data'!I11486, 'Rating Program (Effect. 2019)'!$K$6:$O$58, 5)</f>
        <v>0</v>
      </c>
      <c r="L11486" s="96">
        <v>578</v>
      </c>
      <c r="M11486" s="95">
        <f>VLOOKUP(L11486,'Rating Program (Effect. 2017)'!$K$6:$M$556, 2, FALSE)</f>
        <v>1.1000000000000001</v>
      </c>
      <c r="N11486" s="97" t="str">
        <f>VLOOKUP(L11486, 'Rating Program (Effect. 2017)'!$K$6:$M$556, 3)</f>
        <v>Low</v>
      </c>
      <c r="O11486" s="95">
        <f>VLOOKUP(L11486, 'Rating Program (Effect. 2019)'!$Q$6:$T$556,4)</f>
        <v>1.21</v>
      </c>
      <c r="P11486" s="1" t="s">
        <v>11</v>
      </c>
      <c r="Q11486" s="1">
        <f>VLOOKUP(P11486, 'Rating Program (Effect. 2019)'!$AC$6:$AF$7, 4, FALSE)</f>
        <v>1</v>
      </c>
      <c r="R11486" s="1" t="s">
        <v>9</v>
      </c>
      <c r="S11486" s="1">
        <f>VLOOKUP(P11486, 'Rating Program (Effect. 2019)'!$AC$10:$AF$11,4, FALSE)</f>
        <v>0.96911543279063928</v>
      </c>
      <c r="T11486" s="1" t="s">
        <v>9</v>
      </c>
      <c r="U11486">
        <f>VLOOKUP(T11486,'Rating Program (Effect. 2019)'!$AC$14:$AF$15,4,FALSE)</f>
        <v>1</v>
      </c>
      <c r="V11486" s="141">
        <f t="shared" si="584"/>
        <v>1181.1860328762289</v>
      </c>
      <c r="W11486" s="141">
        <f t="shared" si="585"/>
        <v>1153.645792121715</v>
      </c>
      <c r="X11486" s="141">
        <f t="shared" si="586"/>
        <v>1153.645792121715</v>
      </c>
      <c r="Y11486" s="258">
        <f>'New Base Rate Calculation'!$C$16 * '2016 &amp; 2017 Combined Data'!F11486 * '2016 &amp; 2017 Combined Data'!H11486 *'2016 &amp; 2017 Combined Data'!J11486 *'2016 &amp; 2017 Combined Data'!O11486* '2016 &amp; 2017 Combined Data'!S11486</f>
        <v>1646.2580304078506</v>
      </c>
    </row>
    <row r="11487" spans="1:25" x14ac:dyDescent="0.2">
      <c r="A11487" s="1" t="s">
        <v>9484</v>
      </c>
      <c r="B11487" s="13">
        <v>42884</v>
      </c>
      <c r="C11487" s="13">
        <v>43249</v>
      </c>
      <c r="D11487" s="1">
        <v>2</v>
      </c>
      <c r="E11487" s="1">
        <v>1.1100000000000001</v>
      </c>
      <c r="F11487" s="1">
        <f>VLOOKUP(D11487, 'Rating Program (Effect. 2019)'!$E$6:$I$10, 5, FALSE)</f>
        <v>1.388027431262149</v>
      </c>
      <c r="G11487" s="1">
        <v>302154</v>
      </c>
      <c r="H11487" s="1">
        <v>1.3598591369365172</v>
      </c>
      <c r="I11487" s="1">
        <v>13</v>
      </c>
      <c r="J11487" s="1">
        <v>1.0900000000000001</v>
      </c>
      <c r="K11487" s="1">
        <f>VLOOKUP('2016 &amp; 2017 Combined Data'!I11487, 'Rating Program (Effect. 2019)'!$K$6:$O$58, 5)</f>
        <v>0</v>
      </c>
      <c r="L11487" s="96">
        <v>547</v>
      </c>
      <c r="M11487" s="95">
        <f>VLOOKUP(L11487,'Rating Program (Effect. 2017)'!$K$6:$M$556, 2, FALSE)</f>
        <v>1.1000000000000001</v>
      </c>
      <c r="N11487" s="97" t="str">
        <f>VLOOKUP(L11487, 'Rating Program (Effect. 2017)'!$K$6:$M$556, 3)</f>
        <v>Low</v>
      </c>
      <c r="O11487" s="95">
        <f>VLOOKUP(L11487, 'Rating Program (Effect. 2019)'!$Q$6:$T$556,4)</f>
        <v>1.21</v>
      </c>
      <c r="P11487" s="1" t="s">
        <v>9</v>
      </c>
      <c r="Q11487" s="1">
        <f>VLOOKUP(P11487, 'Rating Program (Effect. 2019)'!$AC$6:$AF$7, 4, FALSE)</f>
        <v>1</v>
      </c>
      <c r="R11487" s="1" t="s">
        <v>9</v>
      </c>
      <c r="S11487" s="1">
        <f>VLOOKUP(P11487, 'Rating Program (Effect. 2019)'!$AC$10:$AF$11,4, FALSE)</f>
        <v>1.1097123247655178</v>
      </c>
      <c r="T11487" s="1" t="s">
        <v>9</v>
      </c>
      <c r="U11487">
        <f>VLOOKUP(T11487,'Rating Program (Effect. 2019)'!$AC$14:$AF$15,4,FALSE)</f>
        <v>1</v>
      </c>
      <c r="V11487" s="141">
        <f t="shared" si="584"/>
        <v>1153.645792121715</v>
      </c>
      <c r="W11487" s="141">
        <f t="shared" si="585"/>
        <v>1447.8583414059533</v>
      </c>
      <c r="X11487" s="141">
        <f t="shared" si="586"/>
        <v>1447.8583414059533</v>
      </c>
      <c r="Y11487" s="258">
        <f>'New Base Rate Calculation'!$C$16 * '2016 &amp; 2017 Combined Data'!F11487 * '2016 &amp; 2017 Combined Data'!H11487 *'2016 &amp; 2017 Combined Data'!J11487 *'2016 &amp; 2017 Combined Data'!O11487* '2016 &amp; 2017 Combined Data'!S11487</f>
        <v>3047.0507566466608</v>
      </c>
    </row>
    <row r="11488" spans="1:25" x14ac:dyDescent="0.2">
      <c r="A11488" s="1" t="s">
        <v>9485</v>
      </c>
      <c r="B11488" s="13">
        <v>43046</v>
      </c>
      <c r="C11488" s="13">
        <v>43411</v>
      </c>
      <c r="D11488" s="1">
        <v>4</v>
      </c>
      <c r="E11488" s="1">
        <v>0.94</v>
      </c>
      <c r="F11488" s="1">
        <f>VLOOKUP(D11488, 'Rating Program (Effect. 2019)'!$E$6:$I$10, 5, FALSE)</f>
        <v>1.3131422480634674</v>
      </c>
      <c r="G11488" s="1">
        <v>116291</v>
      </c>
      <c r="H11488" s="1">
        <v>1.1796992078036983</v>
      </c>
      <c r="I11488" s="1">
        <v>4</v>
      </c>
      <c r="J11488" s="1">
        <v>0.88</v>
      </c>
      <c r="K11488" s="1">
        <f>VLOOKUP('2016 &amp; 2017 Combined Data'!I11488, 'Rating Program (Effect. 2019)'!$K$6:$O$58, 5)</f>
        <v>0</v>
      </c>
      <c r="L11488" s="96">
        <v>665</v>
      </c>
      <c r="M11488" s="95">
        <f>VLOOKUP(L11488,'Rating Program (Effect. 2017)'!$K$6:$M$556, 2, FALSE)</f>
        <v>1</v>
      </c>
      <c r="N11488" s="97" t="str">
        <f>VLOOKUP(L11488, 'Rating Program (Effect. 2017)'!$K$6:$M$556, 3)</f>
        <v>Medium</v>
      </c>
      <c r="O11488" s="95">
        <f>VLOOKUP(L11488, 'Rating Program (Effect. 2019)'!$Q$6:$T$556,4)</f>
        <v>1</v>
      </c>
      <c r="P11488" s="1" t="s">
        <v>9</v>
      </c>
      <c r="Q11488" s="1">
        <f>VLOOKUP(P11488, 'Rating Program (Effect. 2019)'!$AC$6:$AF$7, 4, FALSE)</f>
        <v>1</v>
      </c>
      <c r="R11488" s="1" t="s">
        <v>9</v>
      </c>
      <c r="S11488" s="1">
        <f>VLOOKUP(P11488, 'Rating Program (Effect. 2019)'!$AC$10:$AF$11,4, FALSE)</f>
        <v>1.1097123247655178</v>
      </c>
      <c r="T11488" s="1" t="s">
        <v>9</v>
      </c>
      <c r="U11488">
        <f>VLOOKUP(T11488,'Rating Program (Effect. 2019)'!$AC$14:$AF$15,4,FALSE)</f>
        <v>1</v>
      </c>
      <c r="V11488" s="141">
        <f t="shared" si="584"/>
        <v>1447.8583414059533</v>
      </c>
      <c r="W11488" s="141">
        <f t="shared" si="585"/>
        <v>780.67774775617545</v>
      </c>
      <c r="X11488" s="141">
        <f t="shared" si="586"/>
        <v>780.67774775617545</v>
      </c>
      <c r="Y11488" s="258">
        <f>'New Base Rate Calculation'!$C$16 * '2016 &amp; 2017 Combined Data'!F11488 * '2016 &amp; 2017 Combined Data'!H11488 *'2016 &amp; 2017 Combined Data'!J11488 *'2016 &amp; 2017 Combined Data'!O11488* '2016 &amp; 2017 Combined Data'!S11488</f>
        <v>1668.559053524335</v>
      </c>
    </row>
    <row r="11489" spans="1:25" x14ac:dyDescent="0.2">
      <c r="A11489" s="1" t="s">
        <v>9486</v>
      </c>
      <c r="B11489" s="13">
        <v>43078</v>
      </c>
      <c r="C11489" s="13">
        <v>43443</v>
      </c>
      <c r="D11489" s="1">
        <v>2</v>
      </c>
      <c r="E11489" s="1">
        <v>1.1100000000000001</v>
      </c>
      <c r="F11489" s="1">
        <f>VLOOKUP(D11489, 'Rating Program (Effect. 2019)'!$E$6:$I$10, 5, FALSE)</f>
        <v>1.388027431262149</v>
      </c>
      <c r="G11489" s="1">
        <v>254271</v>
      </c>
      <c r="H11489" s="1">
        <v>1.2257531139205549</v>
      </c>
      <c r="I11489" s="1">
        <v>13</v>
      </c>
      <c r="J11489" s="1">
        <v>1.0900000000000001</v>
      </c>
      <c r="K11489" s="1">
        <f>VLOOKUP('2016 &amp; 2017 Combined Data'!I11489, 'Rating Program (Effect. 2019)'!$K$6:$O$58, 5)</f>
        <v>0</v>
      </c>
      <c r="L11489" s="96">
        <v>915</v>
      </c>
      <c r="M11489" s="95">
        <f>VLOOKUP(L11489,'Rating Program (Effect. 2017)'!$K$6:$M$556, 2, FALSE)</f>
        <v>0.9</v>
      </c>
      <c r="N11489" s="97" t="str">
        <f>VLOOKUP(L11489, 'Rating Program (Effect. 2017)'!$K$6:$M$556, 3)</f>
        <v>High</v>
      </c>
      <c r="O11489" s="95">
        <f>VLOOKUP(L11489, 'Rating Program (Effect. 2019)'!$Q$6:$T$556,4)</f>
        <v>0.8</v>
      </c>
      <c r="P11489" s="1" t="s">
        <v>9</v>
      </c>
      <c r="Q11489" s="1">
        <f>VLOOKUP(P11489, 'Rating Program (Effect. 2019)'!$AC$6:$AF$7, 4, FALSE)</f>
        <v>1</v>
      </c>
      <c r="R11489" s="1" t="s">
        <v>9</v>
      </c>
      <c r="S11489" s="1">
        <f>VLOOKUP(P11489, 'Rating Program (Effect. 2019)'!$AC$10:$AF$11,4, FALSE)</f>
        <v>1.1097123247655178</v>
      </c>
      <c r="T11489" s="1" t="s">
        <v>9</v>
      </c>
      <c r="U11489">
        <f>VLOOKUP(T11489,'Rating Program (Effect. 2019)'!$AC$14:$AF$15,4,FALSE)</f>
        <v>1</v>
      </c>
      <c r="V11489" s="141">
        <f t="shared" si="584"/>
        <v>780.67774775617545</v>
      </c>
      <c r="W11489" s="141">
        <f t="shared" si="585"/>
        <v>1067.7878586233853</v>
      </c>
      <c r="X11489" s="141">
        <f t="shared" si="586"/>
        <v>1067.7878586233853</v>
      </c>
      <c r="Y11489" s="258">
        <f>'New Base Rate Calculation'!$C$16 * '2016 &amp; 2017 Combined Data'!F11489 * '2016 &amp; 2017 Combined Data'!H11489 *'2016 &amp; 2017 Combined Data'!J11489 *'2016 &amp; 2017 Combined Data'!O11489* '2016 &amp; 2017 Combined Data'!S11489</f>
        <v>1815.9060971334875</v>
      </c>
    </row>
    <row r="11490" spans="1:25" x14ac:dyDescent="0.2">
      <c r="A11490" s="1" t="s">
        <v>9487</v>
      </c>
      <c r="B11490" s="13">
        <v>42831</v>
      </c>
      <c r="C11490" s="13">
        <v>43196</v>
      </c>
      <c r="D11490" s="1">
        <v>1</v>
      </c>
      <c r="E11490" s="1">
        <v>1.05</v>
      </c>
      <c r="F11490" s="1">
        <f>VLOOKUP(D11490, 'Rating Program (Effect. 2019)'!$E$6:$I$10, 5, FALSE)</f>
        <v>1.0194620726838979</v>
      </c>
      <c r="G11490" s="1">
        <v>334439</v>
      </c>
      <c r="H11490" s="1">
        <v>1.478986729989535</v>
      </c>
      <c r="I11490" s="1">
        <v>9</v>
      </c>
      <c r="J11490" s="1">
        <v>1.04</v>
      </c>
      <c r="K11490" s="1">
        <f>VLOOKUP('2016 &amp; 2017 Combined Data'!I11490, 'Rating Program (Effect. 2019)'!$K$6:$O$58, 5)</f>
        <v>0</v>
      </c>
      <c r="L11490" s="96">
        <v>852</v>
      </c>
      <c r="M11490" s="95">
        <f>VLOOKUP(L11490,'Rating Program (Effect. 2017)'!$K$6:$M$556, 2, FALSE)</f>
        <v>0.9</v>
      </c>
      <c r="N11490" s="97" t="str">
        <f>VLOOKUP(L11490, 'Rating Program (Effect. 2017)'!$K$6:$M$556, 3)</f>
        <v>High</v>
      </c>
      <c r="O11490" s="95">
        <f>VLOOKUP(L11490, 'Rating Program (Effect. 2019)'!$Q$6:$T$556,4)</f>
        <v>0.8</v>
      </c>
      <c r="P11490" s="1" t="s">
        <v>9</v>
      </c>
      <c r="Q11490" s="1">
        <f>VLOOKUP(P11490, 'Rating Program (Effect. 2019)'!$AC$6:$AF$7, 4, FALSE)</f>
        <v>1</v>
      </c>
      <c r="R11490" s="1" t="s">
        <v>9</v>
      </c>
      <c r="S11490" s="1">
        <f>VLOOKUP(P11490, 'Rating Program (Effect. 2019)'!$AC$10:$AF$11,4, FALSE)</f>
        <v>1.1097123247655178</v>
      </c>
      <c r="T11490" s="1" t="s">
        <v>9</v>
      </c>
      <c r="U11490">
        <f>VLOOKUP(T11490,'Rating Program (Effect. 2019)'!$AC$14:$AF$15,4,FALSE)</f>
        <v>1</v>
      </c>
      <c r="V11490" s="141">
        <f t="shared" si="584"/>
        <v>1067.7878586233853</v>
      </c>
      <c r="W11490" s="141">
        <f t="shared" si="585"/>
        <v>1162.838526586972</v>
      </c>
      <c r="X11490" s="141">
        <f t="shared" si="586"/>
        <v>1162.838526586972</v>
      </c>
      <c r="Y11490" s="258">
        <f>'New Base Rate Calculation'!$C$16 * '2016 &amp; 2017 Combined Data'!F11490 * '2016 &amp; 2017 Combined Data'!H11490 *'2016 &amp; 2017 Combined Data'!J11490 *'2016 &amp; 2017 Combined Data'!O11490* '2016 &amp; 2017 Combined Data'!S11490</f>
        <v>1535.4459192286995</v>
      </c>
    </row>
    <row r="11491" spans="1:25" x14ac:dyDescent="0.2">
      <c r="A11491" s="1" t="s">
        <v>9488</v>
      </c>
      <c r="B11491" s="13">
        <v>42770</v>
      </c>
      <c r="C11491" s="13">
        <v>43135</v>
      </c>
      <c r="D11491" s="1">
        <v>3</v>
      </c>
      <c r="E11491" s="1">
        <v>0.97</v>
      </c>
      <c r="F11491" s="1">
        <f>VLOOKUP(D11491, 'Rating Program (Effect. 2019)'!$E$6:$I$10, 5, FALSE)</f>
        <v>1.2113287848472678</v>
      </c>
      <c r="G11491" s="1">
        <v>285270</v>
      </c>
      <c r="H11491" s="1">
        <v>1.3065096620081698</v>
      </c>
      <c r="I11491" s="1">
        <v>7</v>
      </c>
      <c r="J11491" s="1">
        <v>1</v>
      </c>
      <c r="K11491" s="1">
        <f>VLOOKUP('2016 &amp; 2017 Combined Data'!I11491, 'Rating Program (Effect. 2019)'!$K$6:$O$58, 5)</f>
        <v>0</v>
      </c>
      <c r="L11491" s="96">
        <v>796</v>
      </c>
      <c r="M11491" s="95">
        <f>VLOOKUP(L11491,'Rating Program (Effect. 2017)'!$K$6:$M$556, 2, FALSE)</f>
        <v>1</v>
      </c>
      <c r="N11491" s="97" t="str">
        <f>VLOOKUP(L11491, 'Rating Program (Effect. 2017)'!$K$6:$M$556, 3)</f>
        <v>Medium</v>
      </c>
      <c r="O11491" s="95">
        <f>VLOOKUP(L11491, 'Rating Program (Effect. 2019)'!$Q$6:$T$556,4)</f>
        <v>1</v>
      </c>
      <c r="P11491" s="1" t="s">
        <v>9</v>
      </c>
      <c r="Q11491" s="1">
        <f>VLOOKUP(P11491, 'Rating Program (Effect. 2019)'!$AC$6:$AF$7, 4, FALSE)</f>
        <v>1</v>
      </c>
      <c r="R11491" s="1" t="s">
        <v>9</v>
      </c>
      <c r="S11491" s="1">
        <f>VLOOKUP(P11491, 'Rating Program (Effect. 2019)'!$AC$10:$AF$11,4, FALSE)</f>
        <v>1.1097123247655178</v>
      </c>
      <c r="T11491" s="1" t="s">
        <v>9</v>
      </c>
      <c r="U11491">
        <f>VLOOKUP(T11491,'Rating Program (Effect. 2019)'!$AC$14:$AF$15,4,FALSE)</f>
        <v>1</v>
      </c>
      <c r="V11491" s="141">
        <f t="shared" si="584"/>
        <v>1162.838526586972</v>
      </c>
      <c r="W11491" s="141">
        <f t="shared" si="585"/>
        <v>1013.8514977183397</v>
      </c>
      <c r="X11491" s="141">
        <f t="shared" si="586"/>
        <v>1013.8514977183397</v>
      </c>
      <c r="Y11491" s="258">
        <f>'New Base Rate Calculation'!$C$16 * '2016 &amp; 2017 Combined Data'!F11491 * '2016 &amp; 2017 Combined Data'!H11491 *'2016 &amp; 2017 Combined Data'!J11491 *'2016 &amp; 2017 Combined Data'!O11491* '2016 &amp; 2017 Combined Data'!S11491</f>
        <v>1937.0931748387231</v>
      </c>
    </row>
    <row r="11492" spans="1:25" x14ac:dyDescent="0.2">
      <c r="A11492" s="1" t="s">
        <v>9489</v>
      </c>
      <c r="B11492" s="13">
        <v>42809</v>
      </c>
      <c r="C11492" s="13">
        <v>43174</v>
      </c>
      <c r="D11492" s="1">
        <v>5</v>
      </c>
      <c r="E11492" s="1">
        <v>1.2</v>
      </c>
      <c r="F11492" s="1">
        <f>VLOOKUP(D11492, 'Rating Program (Effect. 2019)'!$E$6:$I$10, 5, FALSE)</f>
        <v>0.94464968963239226</v>
      </c>
      <c r="G11492" s="1">
        <v>382980</v>
      </c>
      <c r="H11492" s="1">
        <v>1.6965627468040796</v>
      </c>
      <c r="I11492" s="1">
        <v>5</v>
      </c>
      <c r="J11492" s="1">
        <v>0.92</v>
      </c>
      <c r="K11492" s="1">
        <f>VLOOKUP('2016 &amp; 2017 Combined Data'!I11492, 'Rating Program (Effect. 2019)'!$K$6:$O$58, 5)</f>
        <v>0</v>
      </c>
      <c r="L11492" s="96">
        <v>847</v>
      </c>
      <c r="M11492" s="95">
        <f>VLOOKUP(L11492,'Rating Program (Effect. 2017)'!$K$6:$M$556, 2, FALSE)</f>
        <v>0.9</v>
      </c>
      <c r="N11492" s="97" t="str">
        <f>VLOOKUP(L11492, 'Rating Program (Effect. 2017)'!$K$6:$M$556, 3)</f>
        <v>High</v>
      </c>
      <c r="O11492" s="95">
        <f>VLOOKUP(L11492, 'Rating Program (Effect. 2019)'!$Q$6:$T$556,4)</f>
        <v>0.8</v>
      </c>
      <c r="P11492" s="1" t="s">
        <v>11</v>
      </c>
      <c r="Q11492" s="1">
        <f>VLOOKUP(P11492, 'Rating Program (Effect. 2019)'!$AC$6:$AF$7, 4, FALSE)</f>
        <v>1</v>
      </c>
      <c r="R11492" s="1" t="s">
        <v>9</v>
      </c>
      <c r="S11492" s="1">
        <f>VLOOKUP(P11492, 'Rating Program (Effect. 2019)'!$AC$10:$AF$11,4, FALSE)</f>
        <v>0.96911543279063928</v>
      </c>
      <c r="T11492" s="1" t="s">
        <v>9</v>
      </c>
      <c r="U11492">
        <f>VLOOKUP(T11492,'Rating Program (Effect. 2019)'!$AC$14:$AF$15,4,FALSE)</f>
        <v>1</v>
      </c>
      <c r="V11492" s="141">
        <f t="shared" si="584"/>
        <v>1013.8514977183397</v>
      </c>
      <c r="W11492" s="141">
        <f t="shared" si="585"/>
        <v>1348.5637961796267</v>
      </c>
      <c r="X11492" s="141">
        <f t="shared" si="586"/>
        <v>1348.5637961796267</v>
      </c>
      <c r="Y11492" s="258">
        <f>'New Base Rate Calculation'!$C$16 * '2016 &amp; 2017 Combined Data'!F11492 * '2016 &amp; 2017 Combined Data'!H11492 *'2016 &amp; 2017 Combined Data'!J11492 *'2016 &amp; 2017 Combined Data'!O11492* '2016 &amp; 2017 Combined Data'!S11492</f>
        <v>1260.8385383520833</v>
      </c>
    </row>
    <row r="11493" spans="1:25" x14ac:dyDescent="0.2">
      <c r="A11493" s="1" t="s">
        <v>9490</v>
      </c>
      <c r="B11493" s="13">
        <v>43092</v>
      </c>
      <c r="C11493" s="13">
        <v>43457</v>
      </c>
      <c r="D11493" s="1">
        <v>2</v>
      </c>
      <c r="E11493" s="1">
        <v>1.1100000000000001</v>
      </c>
      <c r="F11493" s="1">
        <f>VLOOKUP(D11493, 'Rating Program (Effect. 2019)'!$E$6:$I$10, 5, FALSE)</f>
        <v>1.388027431262149</v>
      </c>
      <c r="G11493" s="1">
        <v>379026</v>
      </c>
      <c r="H11493" s="1">
        <v>1.677246735853704</v>
      </c>
      <c r="I11493" s="1">
        <v>17</v>
      </c>
      <c r="J11493" s="1">
        <v>1.1299999999999999</v>
      </c>
      <c r="K11493" s="1">
        <f>VLOOKUP('2016 &amp; 2017 Combined Data'!I11493, 'Rating Program (Effect. 2019)'!$K$6:$O$58, 5)</f>
        <v>0</v>
      </c>
      <c r="L11493" s="96">
        <v>911</v>
      </c>
      <c r="M11493" s="95">
        <f>VLOOKUP(L11493,'Rating Program (Effect. 2017)'!$K$6:$M$556, 2, FALSE)</f>
        <v>0.9</v>
      </c>
      <c r="N11493" s="97" t="str">
        <f>VLOOKUP(L11493, 'Rating Program (Effect. 2017)'!$K$6:$M$556, 3)</f>
        <v>High</v>
      </c>
      <c r="O11493" s="95">
        <f>VLOOKUP(L11493, 'Rating Program (Effect. 2019)'!$Q$6:$T$556,4)</f>
        <v>0.8</v>
      </c>
      <c r="P11493" s="1" t="s">
        <v>9</v>
      </c>
      <c r="Q11493" s="1">
        <f>VLOOKUP(P11493, 'Rating Program (Effect. 2019)'!$AC$6:$AF$7, 4, FALSE)</f>
        <v>1</v>
      </c>
      <c r="R11493" s="1" t="s">
        <v>9</v>
      </c>
      <c r="S11493" s="1">
        <f>VLOOKUP(P11493, 'Rating Program (Effect. 2019)'!$AC$10:$AF$11,4, FALSE)</f>
        <v>1.1097123247655178</v>
      </c>
      <c r="T11493" s="1" t="s">
        <v>11</v>
      </c>
      <c r="U11493">
        <f>VLOOKUP(T11493,'Rating Program (Effect. 2019)'!$AC$14:$AF$15,4,FALSE)</f>
        <v>1</v>
      </c>
      <c r="V11493" s="141">
        <f t="shared" si="584"/>
        <v>1348.5637961796267</v>
      </c>
      <c r="W11493" s="141">
        <f t="shared" si="585"/>
        <v>1514.7148181625366</v>
      </c>
      <c r="X11493" s="141">
        <f t="shared" si="586"/>
        <v>1514.7148181625366</v>
      </c>
      <c r="Y11493" s="258">
        <f>'New Base Rate Calculation'!$C$16 * '2016 &amp; 2017 Combined Data'!F11493 * '2016 &amp; 2017 Combined Data'!H11493 *'2016 &amp; 2017 Combined Data'!J11493 *'2016 &amp; 2017 Combined Data'!O11493* '2016 &amp; 2017 Combined Data'!S11493</f>
        <v>2575.9609940366795</v>
      </c>
    </row>
    <row r="11494" spans="1:25" x14ac:dyDescent="0.2">
      <c r="A11494" s="1" t="s">
        <v>9491</v>
      </c>
      <c r="B11494" s="13">
        <v>42802</v>
      </c>
      <c r="C11494" s="13">
        <v>43167</v>
      </c>
      <c r="D11494" s="1">
        <v>2</v>
      </c>
      <c r="E11494" s="1">
        <v>1.1100000000000001</v>
      </c>
      <c r="F11494" s="1">
        <f>VLOOKUP(D11494, 'Rating Program (Effect. 2019)'!$E$6:$I$10, 5, FALSE)</f>
        <v>1.388027431262149</v>
      </c>
      <c r="G11494" s="1">
        <v>339162</v>
      </c>
      <c r="H11494" s="1">
        <v>1.4982042718760042</v>
      </c>
      <c r="I11494" s="1">
        <v>14</v>
      </c>
      <c r="J11494" s="1">
        <v>1.1000000000000001</v>
      </c>
      <c r="K11494" s="1">
        <f>VLOOKUP('2016 &amp; 2017 Combined Data'!I11494, 'Rating Program (Effect. 2019)'!$K$6:$O$58, 5)</f>
        <v>0</v>
      </c>
      <c r="L11494" s="96">
        <v>527</v>
      </c>
      <c r="M11494" s="95">
        <f>VLOOKUP(L11494,'Rating Program (Effect. 2017)'!$K$6:$M$556, 2, FALSE)</f>
        <v>1.1000000000000001</v>
      </c>
      <c r="N11494" s="97" t="str">
        <f>VLOOKUP(L11494, 'Rating Program (Effect. 2017)'!$K$6:$M$556, 3)</f>
        <v>Low</v>
      </c>
      <c r="O11494" s="95">
        <f>VLOOKUP(L11494, 'Rating Program (Effect. 2019)'!$Q$6:$T$556,4)</f>
        <v>1.21</v>
      </c>
      <c r="P11494" s="1" t="s">
        <v>9</v>
      </c>
      <c r="Q11494" s="1">
        <f>VLOOKUP(P11494, 'Rating Program (Effect. 2019)'!$AC$6:$AF$7, 4, FALSE)</f>
        <v>1</v>
      </c>
      <c r="R11494" s="1" t="s">
        <v>9</v>
      </c>
      <c r="S11494" s="1">
        <f>VLOOKUP(P11494, 'Rating Program (Effect. 2019)'!$AC$10:$AF$11,4, FALSE)</f>
        <v>1.1097123247655178</v>
      </c>
      <c r="T11494" s="1" t="s">
        <v>9</v>
      </c>
      <c r="U11494">
        <f>VLOOKUP(T11494,'Rating Program (Effect. 2019)'!$AC$14:$AF$15,4,FALSE)</f>
        <v>1</v>
      </c>
      <c r="V11494" s="141">
        <f t="shared" si="584"/>
        <v>1514.7148181625366</v>
      </c>
      <c r="W11494" s="141">
        <f t="shared" si="585"/>
        <v>1609.7905260453294</v>
      </c>
      <c r="X11494" s="141">
        <f t="shared" si="586"/>
        <v>1609.7905260453294</v>
      </c>
      <c r="Y11494" s="258">
        <f>'New Base Rate Calculation'!$C$16 * '2016 &amp; 2017 Combined Data'!F11494 * '2016 &amp; 2017 Combined Data'!H11494 *'2016 &amp; 2017 Combined Data'!J11494 *'2016 &amp; 2017 Combined Data'!O11494* '2016 &amp; 2017 Combined Data'!S11494</f>
        <v>3387.840716285752</v>
      </c>
    </row>
    <row r="11495" spans="1:25" x14ac:dyDescent="0.2">
      <c r="A11495" s="1" t="s">
        <v>9492</v>
      </c>
      <c r="B11495" s="13">
        <v>42840</v>
      </c>
      <c r="C11495" s="13">
        <v>43205</v>
      </c>
      <c r="D11495" s="1">
        <v>4</v>
      </c>
      <c r="E11495" s="1">
        <v>0.94</v>
      </c>
      <c r="F11495" s="1">
        <f>VLOOKUP(D11495, 'Rating Program (Effect. 2019)'!$E$6:$I$10, 5, FALSE)</f>
        <v>1.3131422480634674</v>
      </c>
      <c r="G11495" s="1">
        <v>545634</v>
      </c>
      <c r="H11495" s="1">
        <v>2.6787829990909984</v>
      </c>
      <c r="I11495" s="1">
        <v>3</v>
      </c>
      <c r="J11495" s="1">
        <v>0.84</v>
      </c>
      <c r="K11495" s="1">
        <f>VLOOKUP('2016 &amp; 2017 Combined Data'!I11495, 'Rating Program (Effect. 2019)'!$K$6:$O$58, 5)</f>
        <v>0</v>
      </c>
      <c r="L11495" s="96">
        <v>686</v>
      </c>
      <c r="M11495" s="95">
        <f>VLOOKUP(L11495,'Rating Program (Effect. 2017)'!$K$6:$M$556, 2, FALSE)</f>
        <v>1</v>
      </c>
      <c r="N11495" s="97" t="str">
        <f>VLOOKUP(L11495, 'Rating Program (Effect. 2017)'!$K$6:$M$556, 3)</f>
        <v>Medium</v>
      </c>
      <c r="O11495" s="95">
        <f>VLOOKUP(L11495, 'Rating Program (Effect. 2019)'!$Q$6:$T$556,4)</f>
        <v>1</v>
      </c>
      <c r="P11495" s="1" t="s">
        <v>9</v>
      </c>
      <c r="Q11495" s="1">
        <f>VLOOKUP(P11495, 'Rating Program (Effect. 2019)'!$AC$6:$AF$7, 4, FALSE)</f>
        <v>1</v>
      </c>
      <c r="R11495" s="1" t="s">
        <v>9</v>
      </c>
      <c r="S11495" s="1">
        <f>VLOOKUP(P11495, 'Rating Program (Effect. 2019)'!$AC$10:$AF$11,4, FALSE)</f>
        <v>1.1097123247655178</v>
      </c>
      <c r="T11495" s="1" t="s">
        <v>9</v>
      </c>
      <c r="U11495">
        <f>VLOOKUP(T11495,'Rating Program (Effect. 2019)'!$AC$14:$AF$15,4,FALSE)</f>
        <v>1</v>
      </c>
      <c r="V11495" s="141">
        <f t="shared" si="584"/>
        <v>1609.7905260453294</v>
      </c>
      <c r="W11495" s="141">
        <f t="shared" si="585"/>
        <v>1692.1336448658019</v>
      </c>
      <c r="X11495" s="141">
        <f t="shared" si="586"/>
        <v>1692.1336448658019</v>
      </c>
      <c r="Y11495" s="258">
        <f>'New Base Rate Calculation'!$C$16 * '2016 &amp; 2017 Combined Data'!F11495 * '2016 &amp; 2017 Combined Data'!H11495 *'2016 &amp; 2017 Combined Data'!J11495 *'2016 &amp; 2017 Combined Data'!O11495* '2016 &amp; 2017 Combined Data'!S11495</f>
        <v>3616.6330102645493</v>
      </c>
    </row>
    <row r="11496" spans="1:25" x14ac:dyDescent="0.2">
      <c r="A11496" s="1" t="s">
        <v>9493</v>
      </c>
      <c r="B11496" s="13">
        <v>43077</v>
      </c>
      <c r="C11496" s="13">
        <v>43442</v>
      </c>
      <c r="D11496" s="1">
        <v>5</v>
      </c>
      <c r="E11496" s="1">
        <v>1.2</v>
      </c>
      <c r="F11496" s="1">
        <f>VLOOKUP(D11496, 'Rating Program (Effect. 2019)'!$E$6:$I$10, 5, FALSE)</f>
        <v>0.94464968963239226</v>
      </c>
      <c r="G11496" s="1">
        <v>136252</v>
      </c>
      <c r="H11496" s="1">
        <v>1.15118550106365</v>
      </c>
      <c r="I11496" s="1">
        <v>17</v>
      </c>
      <c r="J11496" s="1">
        <v>1.1299999999999999</v>
      </c>
      <c r="K11496" s="1">
        <f>VLOOKUP('2016 &amp; 2017 Combined Data'!I11496, 'Rating Program (Effect. 2019)'!$K$6:$O$58, 5)</f>
        <v>0</v>
      </c>
      <c r="L11496" s="96">
        <v>908</v>
      </c>
      <c r="M11496" s="95">
        <f>VLOOKUP(L11496,'Rating Program (Effect. 2017)'!$K$6:$M$556, 2, FALSE)</f>
        <v>0.9</v>
      </c>
      <c r="N11496" s="97" t="str">
        <f>VLOOKUP(L11496, 'Rating Program (Effect. 2017)'!$K$6:$M$556, 3)</f>
        <v>High</v>
      </c>
      <c r="O11496" s="95">
        <f>VLOOKUP(L11496, 'Rating Program (Effect. 2019)'!$Q$6:$T$556,4)</f>
        <v>0.8</v>
      </c>
      <c r="P11496" s="1" t="s">
        <v>11</v>
      </c>
      <c r="Q11496" s="1">
        <f>VLOOKUP(P11496, 'Rating Program (Effect. 2019)'!$AC$6:$AF$7, 4, FALSE)</f>
        <v>1</v>
      </c>
      <c r="R11496" s="1" t="s">
        <v>9</v>
      </c>
      <c r="S11496" s="1">
        <f>VLOOKUP(P11496, 'Rating Program (Effect. 2019)'!$AC$10:$AF$11,4, FALSE)</f>
        <v>0.96911543279063928</v>
      </c>
      <c r="T11496" s="1" t="s">
        <v>9</v>
      </c>
      <c r="U11496">
        <f>VLOOKUP(T11496,'Rating Program (Effect. 2019)'!$AC$14:$AF$15,4,FALSE)</f>
        <v>1</v>
      </c>
      <c r="V11496" s="141">
        <f t="shared" si="584"/>
        <v>1692.1336448658019</v>
      </c>
      <c r="W11496" s="141">
        <f t="shared" si="585"/>
        <v>1123.9254283984626</v>
      </c>
      <c r="X11496" s="141">
        <f t="shared" si="586"/>
        <v>1123.9254283984626</v>
      </c>
      <c r="Y11496" s="258">
        <f>'New Base Rate Calculation'!$C$16 * '2016 &amp; 2017 Combined Data'!F11496 * '2016 &amp; 2017 Combined Data'!H11496 *'2016 &amp; 2017 Combined Data'!J11496 *'2016 &amp; 2017 Combined Data'!O11496* '2016 &amp; 2017 Combined Data'!S11496</f>
        <v>1050.8130934355163</v>
      </c>
    </row>
    <row r="11497" spans="1:25" x14ac:dyDescent="0.2">
      <c r="A11497" s="1" t="s">
        <v>9494</v>
      </c>
      <c r="B11497" s="13">
        <v>42975</v>
      </c>
      <c r="C11497" s="13">
        <v>43340</v>
      </c>
      <c r="D11497" s="1">
        <v>2</v>
      </c>
      <c r="E11497" s="1">
        <v>1.1100000000000001</v>
      </c>
      <c r="F11497" s="1">
        <f>VLOOKUP(D11497, 'Rating Program (Effect. 2019)'!$E$6:$I$10, 5, FALSE)</f>
        <v>1.388027431262149</v>
      </c>
      <c r="G11497" s="1">
        <v>441354</v>
      </c>
      <c r="H11497" s="1">
        <v>2.0107148097257008</v>
      </c>
      <c r="I11497" s="1">
        <v>19</v>
      </c>
      <c r="J11497" s="1">
        <v>1.1499999999999999</v>
      </c>
      <c r="K11497" s="1">
        <f>VLOOKUP('2016 &amp; 2017 Combined Data'!I11497, 'Rating Program (Effect. 2019)'!$K$6:$O$58, 5)</f>
        <v>0</v>
      </c>
      <c r="L11497" s="96">
        <v>506</v>
      </c>
      <c r="M11497" s="95">
        <f>VLOOKUP(L11497,'Rating Program (Effect. 2017)'!$K$6:$M$556, 2, FALSE)</f>
        <v>1.1000000000000001</v>
      </c>
      <c r="N11497" s="97" t="str">
        <f>VLOOKUP(L11497, 'Rating Program (Effect. 2017)'!$K$6:$M$556, 3)</f>
        <v>Low</v>
      </c>
      <c r="O11497" s="95">
        <f>VLOOKUP(L11497, 'Rating Program (Effect. 2019)'!$Q$6:$T$556,4)</f>
        <v>1.21</v>
      </c>
      <c r="P11497" s="1" t="s">
        <v>9</v>
      </c>
      <c r="Q11497" s="1">
        <f>VLOOKUP(P11497, 'Rating Program (Effect. 2019)'!$AC$6:$AF$7, 4, FALSE)</f>
        <v>1</v>
      </c>
      <c r="R11497" s="1" t="s">
        <v>9</v>
      </c>
      <c r="S11497" s="1">
        <f>VLOOKUP(P11497, 'Rating Program (Effect. 2019)'!$AC$10:$AF$11,4, FALSE)</f>
        <v>1.1097123247655178</v>
      </c>
      <c r="T11497" s="1" t="s">
        <v>9</v>
      </c>
      <c r="U11497">
        <f>VLOOKUP(T11497,'Rating Program (Effect. 2019)'!$AC$14:$AF$15,4,FALSE)</f>
        <v>1</v>
      </c>
      <c r="V11497" s="141">
        <f t="shared" si="584"/>
        <v>1123.9254283984626</v>
      </c>
      <c r="W11497" s="141">
        <f t="shared" si="585"/>
        <v>2258.6761600610744</v>
      </c>
      <c r="X11497" s="141">
        <f t="shared" si="586"/>
        <v>2258.6761600610744</v>
      </c>
      <c r="Y11497" s="258">
        <f>'New Base Rate Calculation'!$C$16 * '2016 &amp; 2017 Combined Data'!F11497 * '2016 &amp; 2017 Combined Data'!H11497 *'2016 &amp; 2017 Combined Data'!J11497 *'2016 &amp; 2017 Combined Data'!O11497* '2016 &amp; 2017 Combined Data'!S11497</f>
        <v>4753.4352676041235</v>
      </c>
    </row>
    <row r="11498" spans="1:25" x14ac:dyDescent="0.2">
      <c r="A11498" s="1" t="s">
        <v>9495</v>
      </c>
      <c r="B11498" s="13">
        <v>43090</v>
      </c>
      <c r="C11498" s="13">
        <v>43455</v>
      </c>
      <c r="D11498" s="1">
        <v>4</v>
      </c>
      <c r="E11498" s="1">
        <v>0.94</v>
      </c>
      <c r="F11498" s="1">
        <f>VLOOKUP(D11498, 'Rating Program (Effect. 2019)'!$E$6:$I$10, 5, FALSE)</f>
        <v>1.3131422480634674</v>
      </c>
      <c r="G11498" s="1">
        <v>234907</v>
      </c>
      <c r="H11498" s="1">
        <v>1.1872592397625934</v>
      </c>
      <c r="I11498" s="1">
        <v>3</v>
      </c>
      <c r="J11498" s="1">
        <v>0.84</v>
      </c>
      <c r="K11498" s="1">
        <f>VLOOKUP('2016 &amp; 2017 Combined Data'!I11498, 'Rating Program (Effect. 2019)'!$K$6:$O$58, 5)</f>
        <v>0</v>
      </c>
      <c r="L11498" s="96">
        <v>894</v>
      </c>
      <c r="M11498" s="95">
        <f>VLOOKUP(L11498,'Rating Program (Effect. 2017)'!$K$6:$M$556, 2, FALSE)</f>
        <v>0.9</v>
      </c>
      <c r="N11498" s="97" t="str">
        <f>VLOOKUP(L11498, 'Rating Program (Effect. 2017)'!$K$6:$M$556, 3)</f>
        <v>High</v>
      </c>
      <c r="O11498" s="95">
        <f>VLOOKUP(L11498, 'Rating Program (Effect. 2019)'!$Q$6:$T$556,4)</f>
        <v>0.8</v>
      </c>
      <c r="P11498" s="1" t="s">
        <v>9</v>
      </c>
      <c r="Q11498" s="1">
        <f>VLOOKUP(P11498, 'Rating Program (Effect. 2019)'!$AC$6:$AF$7, 4, FALSE)</f>
        <v>1</v>
      </c>
      <c r="R11498" s="1" t="s">
        <v>9</v>
      </c>
      <c r="S11498" s="1">
        <f>VLOOKUP(P11498, 'Rating Program (Effect. 2019)'!$AC$10:$AF$11,4, FALSE)</f>
        <v>1.1097123247655178</v>
      </c>
      <c r="T11498" s="1" t="s">
        <v>11</v>
      </c>
      <c r="U11498">
        <f>VLOOKUP(T11498,'Rating Program (Effect. 2019)'!$AC$14:$AF$15,4,FALSE)</f>
        <v>1</v>
      </c>
      <c r="V11498" s="141">
        <f t="shared" si="584"/>
        <v>2258.6761600610744</v>
      </c>
      <c r="W11498" s="141">
        <f t="shared" si="585"/>
        <v>674.97112491591145</v>
      </c>
      <c r="X11498" s="141">
        <f t="shared" si="586"/>
        <v>674.97112491591145</v>
      </c>
      <c r="Y11498" s="258">
        <f>'New Base Rate Calculation'!$C$16 * '2016 &amp; 2017 Combined Data'!F11498 * '2016 &amp; 2017 Combined Data'!H11498 *'2016 &amp; 2017 Combined Data'!J11498 *'2016 &amp; 2017 Combined Data'!O11498* '2016 &amp; 2017 Combined Data'!S11498</f>
        <v>1282.3378257138554</v>
      </c>
    </row>
    <row r="11499" spans="1:25" x14ac:dyDescent="0.2">
      <c r="A11499" s="1" t="s">
        <v>9496</v>
      </c>
      <c r="B11499" s="13">
        <v>42785</v>
      </c>
      <c r="C11499" s="13">
        <v>43150</v>
      </c>
      <c r="D11499" s="1">
        <v>2</v>
      </c>
      <c r="E11499" s="1">
        <v>1.1100000000000001</v>
      </c>
      <c r="F11499" s="1">
        <f>VLOOKUP(D11499, 'Rating Program (Effect. 2019)'!$E$6:$I$10, 5, FALSE)</f>
        <v>1.388027431262149</v>
      </c>
      <c r="G11499" s="1">
        <v>227286</v>
      </c>
      <c r="H11499" s="1">
        <v>1.1747490098353035</v>
      </c>
      <c r="I11499" s="1">
        <v>14</v>
      </c>
      <c r="J11499" s="1">
        <v>1.1000000000000001</v>
      </c>
      <c r="K11499" s="1">
        <f>VLOOKUP('2016 &amp; 2017 Combined Data'!I11499, 'Rating Program (Effect. 2019)'!$K$6:$O$58, 5)</f>
        <v>0</v>
      </c>
      <c r="L11499" s="96">
        <v>616</v>
      </c>
      <c r="M11499" s="95">
        <f>VLOOKUP(L11499,'Rating Program (Effect. 2017)'!$K$6:$M$556, 2, FALSE)</f>
        <v>1.1000000000000001</v>
      </c>
      <c r="N11499" s="97" t="str">
        <f>VLOOKUP(L11499, 'Rating Program (Effect. 2017)'!$K$6:$M$556, 3)</f>
        <v>Low</v>
      </c>
      <c r="O11499" s="95">
        <f>VLOOKUP(L11499, 'Rating Program (Effect. 2019)'!$Q$6:$T$556,4)</f>
        <v>1.21</v>
      </c>
      <c r="P11499" s="1" t="s">
        <v>9</v>
      </c>
      <c r="Q11499" s="1">
        <f>VLOOKUP(P11499, 'Rating Program (Effect. 2019)'!$AC$6:$AF$7, 4, FALSE)</f>
        <v>1</v>
      </c>
      <c r="R11499" s="1" t="s">
        <v>9</v>
      </c>
      <c r="S11499" s="1">
        <f>VLOOKUP(P11499, 'Rating Program (Effect. 2019)'!$AC$10:$AF$11,4, FALSE)</f>
        <v>1.1097123247655178</v>
      </c>
      <c r="T11499" s="1" t="s">
        <v>9</v>
      </c>
      <c r="U11499">
        <f>VLOOKUP(T11499,'Rating Program (Effect. 2019)'!$AC$14:$AF$15,4,FALSE)</f>
        <v>1</v>
      </c>
      <c r="V11499" s="141">
        <f t="shared" si="584"/>
        <v>674.97112491591145</v>
      </c>
      <c r="W11499" s="141">
        <f t="shared" si="585"/>
        <v>1262.2443160878374</v>
      </c>
      <c r="X11499" s="141">
        <f t="shared" si="586"/>
        <v>1262.2443160878374</v>
      </c>
      <c r="Y11499" s="258">
        <f>'New Base Rate Calculation'!$C$16 * '2016 &amp; 2017 Combined Data'!F11499 * '2016 &amp; 2017 Combined Data'!H11499 *'2016 &amp; 2017 Combined Data'!J11499 *'2016 &amp; 2017 Combined Data'!O11499* '2016 &amp; 2017 Combined Data'!S11499</f>
        <v>2656.4218255451606</v>
      </c>
    </row>
    <row r="11500" spans="1:25" x14ac:dyDescent="0.2">
      <c r="A11500" s="1" t="s">
        <v>9497</v>
      </c>
      <c r="B11500" s="13">
        <v>42846</v>
      </c>
      <c r="C11500" s="13">
        <v>43211</v>
      </c>
      <c r="D11500" s="1">
        <v>3</v>
      </c>
      <c r="E11500" s="1">
        <v>0.97</v>
      </c>
      <c r="F11500" s="1">
        <f>VLOOKUP(D11500, 'Rating Program (Effect. 2019)'!$E$6:$I$10, 5, FALSE)</f>
        <v>1.2113287848472678</v>
      </c>
      <c r="G11500" s="1">
        <v>173146</v>
      </c>
      <c r="H11500" s="1">
        <v>1.1315063766388385</v>
      </c>
      <c r="I11500" s="1">
        <v>5</v>
      </c>
      <c r="J11500" s="1">
        <v>0.92</v>
      </c>
      <c r="K11500" s="1">
        <f>VLOOKUP('2016 &amp; 2017 Combined Data'!I11500, 'Rating Program (Effect. 2019)'!$K$6:$O$58, 5)</f>
        <v>0</v>
      </c>
      <c r="L11500" s="96">
        <v>635</v>
      </c>
      <c r="M11500" s="95">
        <f>VLOOKUP(L11500,'Rating Program (Effect. 2017)'!$K$6:$M$556, 2, FALSE)</f>
        <v>1.1000000000000001</v>
      </c>
      <c r="N11500" s="97" t="str">
        <f>VLOOKUP(L11500, 'Rating Program (Effect. 2017)'!$K$6:$M$556, 3)</f>
        <v>Low</v>
      </c>
      <c r="O11500" s="95">
        <f>VLOOKUP(L11500, 'Rating Program (Effect. 2019)'!$Q$6:$T$556,4)</f>
        <v>1.21</v>
      </c>
      <c r="P11500" s="1" t="s">
        <v>9</v>
      </c>
      <c r="Q11500" s="1">
        <f>VLOOKUP(P11500, 'Rating Program (Effect. 2019)'!$AC$6:$AF$7, 4, FALSE)</f>
        <v>1</v>
      </c>
      <c r="R11500" s="1" t="s">
        <v>9</v>
      </c>
      <c r="S11500" s="1">
        <f>VLOOKUP(P11500, 'Rating Program (Effect. 2019)'!$AC$10:$AF$11,4, FALSE)</f>
        <v>1.1097123247655178</v>
      </c>
      <c r="T11500" s="1" t="s">
        <v>9</v>
      </c>
      <c r="U11500">
        <f>VLOOKUP(T11500,'Rating Program (Effect. 2019)'!$AC$14:$AF$15,4,FALSE)</f>
        <v>1</v>
      </c>
      <c r="V11500" s="141">
        <f t="shared" si="584"/>
        <v>1262.2443160878374</v>
      </c>
      <c r="W11500" s="141">
        <f t="shared" si="585"/>
        <v>888.58553565099953</v>
      </c>
      <c r="X11500" s="141">
        <f t="shared" si="586"/>
        <v>888.58553565099953</v>
      </c>
      <c r="Y11500" s="258">
        <f>'New Base Rate Calculation'!$C$16 * '2016 &amp; 2017 Combined Data'!F11500 * '2016 &amp; 2017 Combined Data'!H11500 *'2016 &amp; 2017 Combined Data'!J11500 *'2016 &amp; 2017 Combined Data'!O11500* '2016 &amp; 2017 Combined Data'!S11500</f>
        <v>1867.5321566008754</v>
      </c>
    </row>
    <row r="11501" spans="1:25" x14ac:dyDescent="0.2">
      <c r="A11501" s="1" t="s">
        <v>9498</v>
      </c>
      <c r="B11501" s="13">
        <v>42852</v>
      </c>
      <c r="C11501" s="13">
        <v>43217</v>
      </c>
      <c r="D11501" s="1">
        <v>1</v>
      </c>
      <c r="E11501" s="1">
        <v>1.05</v>
      </c>
      <c r="F11501" s="1">
        <f>VLOOKUP(D11501, 'Rating Program (Effect. 2019)'!$E$6:$I$10, 5, FALSE)</f>
        <v>1.0194620726838979</v>
      </c>
      <c r="G11501" s="1">
        <v>234739</v>
      </c>
      <c r="H11501" s="1">
        <v>1.1869671440947458</v>
      </c>
      <c r="I11501" s="1">
        <v>25</v>
      </c>
      <c r="J11501" s="1">
        <v>1.18</v>
      </c>
      <c r="K11501" s="1">
        <f>VLOOKUP('2016 &amp; 2017 Combined Data'!I11501, 'Rating Program (Effect. 2019)'!$K$6:$O$58, 5)</f>
        <v>0</v>
      </c>
      <c r="L11501" s="96">
        <v>636</v>
      </c>
      <c r="M11501" s="95">
        <f>VLOOKUP(L11501,'Rating Program (Effect. 2017)'!$K$6:$M$556, 2, FALSE)</f>
        <v>1.1000000000000001</v>
      </c>
      <c r="N11501" s="97" t="str">
        <f>VLOOKUP(L11501, 'Rating Program (Effect. 2017)'!$K$6:$M$556, 3)</f>
        <v>Low</v>
      </c>
      <c r="O11501" s="95">
        <f>VLOOKUP(L11501, 'Rating Program (Effect. 2019)'!$Q$6:$T$556,4)</f>
        <v>1.21</v>
      </c>
      <c r="P11501" s="1" t="s">
        <v>9</v>
      </c>
      <c r="Q11501" s="1">
        <f>VLOOKUP(P11501, 'Rating Program (Effect. 2019)'!$AC$6:$AF$7, 4, FALSE)</f>
        <v>1</v>
      </c>
      <c r="R11501" s="1" t="s">
        <v>9</v>
      </c>
      <c r="S11501" s="1">
        <f>VLOOKUP(P11501, 'Rating Program (Effect. 2019)'!$AC$10:$AF$11,4, FALSE)</f>
        <v>1.1097123247655178</v>
      </c>
      <c r="T11501" s="1" t="s">
        <v>9</v>
      </c>
      <c r="U11501">
        <f>VLOOKUP(T11501,'Rating Program (Effect. 2019)'!$AC$14:$AF$15,4,FALSE)</f>
        <v>1</v>
      </c>
      <c r="V11501" s="141">
        <f t="shared" si="584"/>
        <v>888.58553565099953</v>
      </c>
      <c r="W11501" s="141">
        <f t="shared" si="585"/>
        <v>1294.1740165493834</v>
      </c>
      <c r="X11501" s="141">
        <f t="shared" si="586"/>
        <v>1294.1740165493834</v>
      </c>
      <c r="Y11501" s="258">
        <f>'New Base Rate Calculation'!$C$16 * '2016 &amp; 2017 Combined Data'!F11501 * '2016 &amp; 2017 Combined Data'!H11501 *'2016 &amp; 2017 Combined Data'!J11501 *'2016 &amp; 2017 Combined Data'!O11501* '2016 &amp; 2017 Combined Data'!S11501</f>
        <v>2114.7206011180037</v>
      </c>
    </row>
    <row r="11502" spans="1:25" x14ac:dyDescent="0.2">
      <c r="A11502" s="1" t="s">
        <v>9499</v>
      </c>
      <c r="B11502" s="13">
        <v>42787</v>
      </c>
      <c r="C11502" s="13">
        <v>43152</v>
      </c>
      <c r="D11502" s="1">
        <v>4</v>
      </c>
      <c r="E11502" s="1">
        <v>0.94</v>
      </c>
      <c r="F11502" s="1">
        <f>VLOOKUP(D11502, 'Rating Program (Effect. 2019)'!$E$6:$I$10, 5, FALSE)</f>
        <v>1.3131422480634674</v>
      </c>
      <c r="G11502" s="1">
        <v>299933</v>
      </c>
      <c r="H11502" s="1">
        <v>1.3524789493820075</v>
      </c>
      <c r="I11502" s="1">
        <v>12</v>
      </c>
      <c r="J11502" s="1">
        <v>1.08</v>
      </c>
      <c r="K11502" s="1">
        <f>VLOOKUP('2016 &amp; 2017 Combined Data'!I11502, 'Rating Program (Effect. 2019)'!$K$6:$O$58, 5)</f>
        <v>0</v>
      </c>
      <c r="L11502" s="96">
        <v>647</v>
      </c>
      <c r="M11502" s="95">
        <f>VLOOKUP(L11502,'Rating Program (Effect. 2017)'!$K$6:$M$556, 2, FALSE)</f>
        <v>1.1000000000000001</v>
      </c>
      <c r="N11502" s="97" t="str">
        <f>VLOOKUP(L11502, 'Rating Program (Effect. 2017)'!$K$6:$M$556, 3)</f>
        <v>Low</v>
      </c>
      <c r="O11502" s="95">
        <f>VLOOKUP(L11502, 'Rating Program (Effect. 2019)'!$Q$6:$T$556,4)</f>
        <v>1.21</v>
      </c>
      <c r="P11502" s="1" t="s">
        <v>9</v>
      </c>
      <c r="Q11502" s="1">
        <f>VLOOKUP(P11502, 'Rating Program (Effect. 2019)'!$AC$6:$AF$7, 4, FALSE)</f>
        <v>1</v>
      </c>
      <c r="R11502" s="1" t="s">
        <v>9</v>
      </c>
      <c r="S11502" s="1">
        <f>VLOOKUP(P11502, 'Rating Program (Effect. 2019)'!$AC$10:$AF$11,4, FALSE)</f>
        <v>1.1097123247655178</v>
      </c>
      <c r="T11502" s="1" t="s">
        <v>9</v>
      </c>
      <c r="U11502">
        <f>VLOOKUP(T11502,'Rating Program (Effect. 2019)'!$AC$14:$AF$15,4,FALSE)</f>
        <v>1</v>
      </c>
      <c r="V11502" s="141">
        <f t="shared" si="584"/>
        <v>1294.1740165493834</v>
      </c>
      <c r="W11502" s="141">
        <f t="shared" si="585"/>
        <v>1208.2722338831006</v>
      </c>
      <c r="X11502" s="141">
        <f t="shared" si="586"/>
        <v>1208.2722338831006</v>
      </c>
      <c r="Y11502" s="258">
        <f>'New Base Rate Calculation'!$C$16 * '2016 &amp; 2017 Combined Data'!F11502 * '2016 &amp; 2017 Combined Data'!H11502 *'2016 &amp; 2017 Combined Data'!J11502 *'2016 &amp; 2017 Combined Data'!O11502* '2016 &amp; 2017 Combined Data'!S11502</f>
        <v>2840.7123667077126</v>
      </c>
    </row>
    <row r="11503" spans="1:25" x14ac:dyDescent="0.2">
      <c r="A11503" s="1" t="s">
        <v>9500</v>
      </c>
      <c r="B11503" s="13">
        <v>42865</v>
      </c>
      <c r="C11503" s="13">
        <v>43230</v>
      </c>
      <c r="D11503" s="1">
        <v>3</v>
      </c>
      <c r="E11503" s="1">
        <v>0.97</v>
      </c>
      <c r="F11503" s="1">
        <f>VLOOKUP(D11503, 'Rating Program (Effect. 2019)'!$E$6:$I$10, 5, FALSE)</f>
        <v>1.2113287848472678</v>
      </c>
      <c r="G11503" s="1">
        <v>221932</v>
      </c>
      <c r="H11503" s="1">
        <v>1.1668742810473041</v>
      </c>
      <c r="I11503" s="1">
        <v>4</v>
      </c>
      <c r="J11503" s="1">
        <v>0.88</v>
      </c>
      <c r="K11503" s="1">
        <f>VLOOKUP('2016 &amp; 2017 Combined Data'!I11503, 'Rating Program (Effect. 2019)'!$K$6:$O$58, 5)</f>
        <v>0</v>
      </c>
      <c r="L11503" s="96">
        <v>901</v>
      </c>
      <c r="M11503" s="95">
        <f>VLOOKUP(L11503,'Rating Program (Effect. 2017)'!$K$6:$M$556, 2, FALSE)</f>
        <v>0.9</v>
      </c>
      <c r="N11503" s="97" t="str">
        <f>VLOOKUP(L11503, 'Rating Program (Effect. 2017)'!$K$6:$M$556, 3)</f>
        <v>High</v>
      </c>
      <c r="O11503" s="95">
        <f>VLOOKUP(L11503, 'Rating Program (Effect. 2019)'!$Q$6:$T$556,4)</f>
        <v>0.8</v>
      </c>
      <c r="P11503" s="1" t="s">
        <v>9</v>
      </c>
      <c r="Q11503" s="1">
        <f>VLOOKUP(P11503, 'Rating Program (Effect. 2019)'!$AC$6:$AF$7, 4, FALSE)</f>
        <v>1</v>
      </c>
      <c r="R11503" s="1" t="s">
        <v>9</v>
      </c>
      <c r="S11503" s="1">
        <f>VLOOKUP(P11503, 'Rating Program (Effect. 2019)'!$AC$10:$AF$11,4, FALSE)</f>
        <v>1.1097123247655178</v>
      </c>
      <c r="T11503" s="1" t="s">
        <v>11</v>
      </c>
      <c r="U11503">
        <f>VLOOKUP(T11503,'Rating Program (Effect. 2019)'!$AC$14:$AF$15,4,FALSE)</f>
        <v>1</v>
      </c>
      <c r="V11503" s="141">
        <f t="shared" si="584"/>
        <v>1208.2722338831006</v>
      </c>
      <c r="W11503" s="141">
        <f t="shared" si="585"/>
        <v>717.15159813742468</v>
      </c>
      <c r="X11503" s="141">
        <f t="shared" si="586"/>
        <v>717.15159813742468</v>
      </c>
      <c r="Y11503" s="258">
        <f>'New Base Rate Calculation'!$C$16 * '2016 &amp; 2017 Combined Data'!F11503 * '2016 &amp; 2017 Combined Data'!H11503 *'2016 &amp; 2017 Combined Data'!J11503 *'2016 &amp; 2017 Combined Data'!O11503* '2016 &amp; 2017 Combined Data'!S11503</f>
        <v>1217.9644491683814</v>
      </c>
    </row>
    <row r="11504" spans="1:25" x14ac:dyDescent="0.2">
      <c r="A11504" s="1" t="s">
        <v>9501</v>
      </c>
      <c r="B11504" s="13">
        <v>42848</v>
      </c>
      <c r="C11504" s="13">
        <v>43213</v>
      </c>
      <c r="D11504" s="1">
        <v>4</v>
      </c>
      <c r="E11504" s="1">
        <v>0.94</v>
      </c>
      <c r="F11504" s="1">
        <f>VLOOKUP(D11504, 'Rating Program (Effect. 2019)'!$E$6:$I$10, 5, FALSE)</f>
        <v>1.3131422480634674</v>
      </c>
      <c r="G11504" s="1">
        <v>665561</v>
      </c>
      <c r="H11504" s="1">
        <v>3.5405177172204638</v>
      </c>
      <c r="I11504" s="1">
        <v>12</v>
      </c>
      <c r="J11504" s="1">
        <v>1.08</v>
      </c>
      <c r="K11504" s="1">
        <f>VLOOKUP('2016 &amp; 2017 Combined Data'!I11504, 'Rating Program (Effect. 2019)'!$K$6:$O$58, 5)</f>
        <v>0</v>
      </c>
      <c r="L11504" s="96">
        <v>872</v>
      </c>
      <c r="M11504" s="95">
        <f>VLOOKUP(L11504,'Rating Program (Effect. 2017)'!$K$6:$M$556, 2, FALSE)</f>
        <v>0.9</v>
      </c>
      <c r="N11504" s="97" t="str">
        <f>VLOOKUP(L11504, 'Rating Program (Effect. 2017)'!$K$6:$M$556, 3)</f>
        <v>High</v>
      </c>
      <c r="O11504" s="95">
        <f>VLOOKUP(L11504, 'Rating Program (Effect. 2019)'!$Q$6:$T$556,4)</f>
        <v>0.8</v>
      </c>
      <c r="P11504" s="1" t="s">
        <v>9</v>
      </c>
      <c r="Q11504" s="1">
        <f>VLOOKUP(P11504, 'Rating Program (Effect. 2019)'!$AC$6:$AF$7, 4, FALSE)</f>
        <v>1</v>
      </c>
      <c r="R11504" s="1" t="s">
        <v>9</v>
      </c>
      <c r="S11504" s="1">
        <f>VLOOKUP(P11504, 'Rating Program (Effect. 2019)'!$AC$10:$AF$11,4, FALSE)</f>
        <v>1.1097123247655178</v>
      </c>
      <c r="T11504" s="1" t="s">
        <v>11</v>
      </c>
      <c r="U11504">
        <f>VLOOKUP(T11504,'Rating Program (Effect. 2019)'!$AC$14:$AF$15,4,FALSE)</f>
        <v>1</v>
      </c>
      <c r="V11504" s="141">
        <f t="shared" si="584"/>
        <v>717.15159813742468</v>
      </c>
      <c r="W11504" s="141">
        <f t="shared" si="585"/>
        <v>2587.9201822959949</v>
      </c>
      <c r="X11504" s="141">
        <f t="shared" si="586"/>
        <v>2587.9201822959949</v>
      </c>
      <c r="Y11504" s="258">
        <f>'New Base Rate Calculation'!$C$16 * '2016 &amp; 2017 Combined Data'!F11504 * '2016 &amp; 2017 Combined Data'!H11504 *'2016 &amp; 2017 Combined Data'!J11504 *'2016 &amp; 2017 Combined Data'!O11504* '2016 &amp; 2017 Combined Data'!S11504</f>
        <v>4916.6369007265048</v>
      </c>
    </row>
    <row r="11505" spans="1:25" x14ac:dyDescent="0.2">
      <c r="A11505" s="1" t="s">
        <v>9502</v>
      </c>
      <c r="B11505" s="13">
        <v>42736</v>
      </c>
      <c r="C11505" s="13">
        <v>43101</v>
      </c>
      <c r="D11505" s="1">
        <v>1</v>
      </c>
      <c r="E11505" s="1">
        <v>1.05</v>
      </c>
      <c r="F11505" s="1">
        <f>VLOOKUP(D11505, 'Rating Program (Effect. 2019)'!$E$6:$I$10, 5, FALSE)</f>
        <v>1.0194620726838979</v>
      </c>
      <c r="G11505" s="1">
        <v>438312</v>
      </c>
      <c r="H11505" s="1">
        <v>1.9931025276361263</v>
      </c>
      <c r="I11505" s="1">
        <v>19</v>
      </c>
      <c r="J11505" s="1">
        <v>1.1499999999999999</v>
      </c>
      <c r="K11505" s="1">
        <f>VLOOKUP('2016 &amp; 2017 Combined Data'!I11505, 'Rating Program (Effect. 2019)'!$K$6:$O$58, 5)</f>
        <v>0</v>
      </c>
      <c r="L11505" s="96">
        <v>637</v>
      </c>
      <c r="M11505" s="95">
        <f>VLOOKUP(L11505,'Rating Program (Effect. 2017)'!$K$6:$M$556, 2, FALSE)</f>
        <v>1.1000000000000001</v>
      </c>
      <c r="N11505" s="97" t="str">
        <f>VLOOKUP(L11505, 'Rating Program (Effect. 2017)'!$K$6:$M$556, 3)</f>
        <v>Low</v>
      </c>
      <c r="O11505" s="95">
        <f>VLOOKUP(L11505, 'Rating Program (Effect. 2019)'!$Q$6:$T$556,4)</f>
        <v>1.21</v>
      </c>
      <c r="P11505" s="1" t="s">
        <v>9</v>
      </c>
      <c r="Q11505" s="1">
        <f>VLOOKUP(P11505, 'Rating Program (Effect. 2019)'!$AC$6:$AF$7, 4, FALSE)</f>
        <v>1</v>
      </c>
      <c r="R11505" s="1" t="s">
        <v>9</v>
      </c>
      <c r="S11505" s="1">
        <f>VLOOKUP(P11505, 'Rating Program (Effect. 2019)'!$AC$10:$AF$11,4, FALSE)</f>
        <v>1.1097123247655178</v>
      </c>
      <c r="T11505" s="1" t="s">
        <v>9</v>
      </c>
      <c r="U11505">
        <f>VLOOKUP(T11505,'Rating Program (Effect. 2019)'!$AC$14:$AF$15,4,FALSE)</f>
        <v>1</v>
      </c>
      <c r="V11505" s="141">
        <f t="shared" si="584"/>
        <v>2587.9201822959949</v>
      </c>
      <c r="W11505" s="141">
        <f t="shared" si="585"/>
        <v>2117.8707458661479</v>
      </c>
      <c r="X11505" s="141">
        <f t="shared" si="586"/>
        <v>2117.8707458661479</v>
      </c>
      <c r="Y11505" s="258">
        <f>'New Base Rate Calculation'!$C$16 * '2016 &amp; 2017 Combined Data'!F11505 * '2016 &amp; 2017 Combined Data'!H11505 *'2016 &amp; 2017 Combined Data'!J11505 *'2016 &amp; 2017 Combined Data'!O11505* '2016 &amp; 2017 Combined Data'!S11505</f>
        <v>3460.6666796863451</v>
      </c>
    </row>
    <row r="11506" spans="1:25" x14ac:dyDescent="0.2">
      <c r="A11506" s="1" t="s">
        <v>9503</v>
      </c>
      <c r="B11506" s="13">
        <v>43057</v>
      </c>
      <c r="C11506" s="13">
        <v>43422</v>
      </c>
      <c r="D11506" s="1">
        <v>2</v>
      </c>
      <c r="E11506" s="1">
        <v>1.1100000000000001</v>
      </c>
      <c r="F11506" s="1">
        <f>VLOOKUP(D11506, 'Rating Program (Effect. 2019)'!$E$6:$I$10, 5, FALSE)</f>
        <v>1.388027431262149</v>
      </c>
      <c r="G11506" s="1">
        <v>460570</v>
      </c>
      <c r="H11506" s="1">
        <v>2.1247916525280699</v>
      </c>
      <c r="I11506" s="1">
        <v>8</v>
      </c>
      <c r="J11506" s="1">
        <v>1.02</v>
      </c>
      <c r="K11506" s="1">
        <f>VLOOKUP('2016 &amp; 2017 Combined Data'!I11506, 'Rating Program (Effect. 2019)'!$K$6:$O$58, 5)</f>
        <v>0</v>
      </c>
      <c r="L11506" s="96">
        <v>798</v>
      </c>
      <c r="M11506" s="95">
        <f>VLOOKUP(L11506,'Rating Program (Effect. 2017)'!$K$6:$M$556, 2, FALSE)</f>
        <v>1</v>
      </c>
      <c r="N11506" s="97" t="str">
        <f>VLOOKUP(L11506, 'Rating Program (Effect. 2017)'!$K$6:$M$556, 3)</f>
        <v>Medium</v>
      </c>
      <c r="O11506" s="95">
        <f>VLOOKUP(L11506, 'Rating Program (Effect. 2019)'!$Q$6:$T$556,4)</f>
        <v>1</v>
      </c>
      <c r="P11506" s="1" t="s">
        <v>9</v>
      </c>
      <c r="Q11506" s="1">
        <f>VLOOKUP(P11506, 'Rating Program (Effect. 2019)'!$AC$6:$AF$7, 4, FALSE)</f>
        <v>1</v>
      </c>
      <c r="R11506" s="1" t="s">
        <v>9</v>
      </c>
      <c r="S11506" s="1">
        <f>VLOOKUP(P11506, 'Rating Program (Effect. 2019)'!$AC$10:$AF$11,4, FALSE)</f>
        <v>1.1097123247655178</v>
      </c>
      <c r="T11506" s="1" t="s">
        <v>9</v>
      </c>
      <c r="U11506">
        <f>VLOOKUP(T11506,'Rating Program (Effect. 2019)'!$AC$14:$AF$15,4,FALSE)</f>
        <v>1</v>
      </c>
      <c r="V11506" s="141">
        <f t="shared" si="584"/>
        <v>2117.8707458661479</v>
      </c>
      <c r="W11506" s="141">
        <f t="shared" si="585"/>
        <v>1924.5512871938249</v>
      </c>
      <c r="X11506" s="141">
        <f t="shared" si="586"/>
        <v>1924.5512871938249</v>
      </c>
      <c r="Y11506" s="258">
        <f>'New Base Rate Calculation'!$C$16 * '2016 &amp; 2017 Combined Data'!F11506 * '2016 &amp; 2017 Combined Data'!H11506 *'2016 &amp; 2017 Combined Data'!J11506 *'2016 &amp; 2017 Combined Data'!O11506* '2016 &amp; 2017 Combined Data'!S11506</f>
        <v>3682.0562595765159</v>
      </c>
    </row>
    <row r="11507" spans="1:25" x14ac:dyDescent="0.2">
      <c r="A11507" s="1" t="s">
        <v>9504</v>
      </c>
      <c r="B11507" s="13">
        <v>42748</v>
      </c>
      <c r="C11507" s="13">
        <v>43113</v>
      </c>
      <c r="D11507" s="1">
        <v>1</v>
      </c>
      <c r="E11507" s="1">
        <v>1.05</v>
      </c>
      <c r="F11507" s="1">
        <f>VLOOKUP(D11507, 'Rating Program (Effect. 2019)'!$E$6:$I$10, 5, FALSE)</f>
        <v>1.0194620726838979</v>
      </c>
      <c r="G11507" s="1">
        <v>379386</v>
      </c>
      <c r="H11507" s="1">
        <v>1.6789942924803554</v>
      </c>
      <c r="I11507" s="1">
        <v>7</v>
      </c>
      <c r="J11507" s="1">
        <v>1</v>
      </c>
      <c r="K11507" s="1">
        <f>VLOOKUP('2016 &amp; 2017 Combined Data'!I11507, 'Rating Program (Effect. 2019)'!$K$6:$O$58, 5)</f>
        <v>0</v>
      </c>
      <c r="L11507" s="96">
        <v>727</v>
      </c>
      <c r="M11507" s="95">
        <f>VLOOKUP(L11507,'Rating Program (Effect. 2017)'!$K$6:$M$556, 2, FALSE)</f>
        <v>1</v>
      </c>
      <c r="N11507" s="97" t="str">
        <f>VLOOKUP(L11507, 'Rating Program (Effect. 2017)'!$K$6:$M$556, 3)</f>
        <v>Medium</v>
      </c>
      <c r="O11507" s="95">
        <f>VLOOKUP(L11507, 'Rating Program (Effect. 2019)'!$Q$6:$T$556,4)</f>
        <v>1</v>
      </c>
      <c r="P11507" s="1" t="s">
        <v>9</v>
      </c>
      <c r="Q11507" s="1">
        <f>VLOOKUP(P11507, 'Rating Program (Effect. 2019)'!$AC$6:$AF$7, 4, FALSE)</f>
        <v>1</v>
      </c>
      <c r="R11507" s="1" t="s">
        <v>9</v>
      </c>
      <c r="S11507" s="1">
        <f>VLOOKUP(P11507, 'Rating Program (Effect. 2019)'!$AC$10:$AF$11,4, FALSE)</f>
        <v>1.1097123247655178</v>
      </c>
      <c r="T11507" s="1" t="s">
        <v>9</v>
      </c>
      <c r="U11507">
        <f>VLOOKUP(T11507,'Rating Program (Effect. 2019)'!$AC$14:$AF$15,4,FALSE)</f>
        <v>1</v>
      </c>
      <c r="V11507" s="141">
        <f t="shared" si="584"/>
        <v>1924.5512871938249</v>
      </c>
      <c r="W11507" s="141">
        <f t="shared" si="585"/>
        <v>1410.3552056834985</v>
      </c>
      <c r="X11507" s="141">
        <f t="shared" si="586"/>
        <v>1410.3552056834985</v>
      </c>
      <c r="Y11507" s="258">
        <f>'New Base Rate Calculation'!$C$16 * '2016 &amp; 2017 Combined Data'!F11507 * '2016 &amp; 2017 Combined Data'!H11507 *'2016 &amp; 2017 Combined Data'!J11507 *'2016 &amp; 2017 Combined Data'!O11507* '2016 &amp; 2017 Combined Data'!S11507</f>
        <v>2095.05843475438</v>
      </c>
    </row>
    <row r="11508" spans="1:25" x14ac:dyDescent="0.2">
      <c r="A11508" s="1" t="s">
        <v>9505</v>
      </c>
      <c r="B11508" s="13">
        <v>42800</v>
      </c>
      <c r="C11508" s="13">
        <v>43165</v>
      </c>
      <c r="D11508" s="1">
        <v>2</v>
      </c>
      <c r="E11508" s="1">
        <v>1.1100000000000001</v>
      </c>
      <c r="F11508" s="1">
        <f>VLOOKUP(D11508, 'Rating Program (Effect. 2019)'!$E$6:$I$10, 5, FALSE)</f>
        <v>1.388027431262149</v>
      </c>
      <c r="G11508" s="1">
        <v>442444</v>
      </c>
      <c r="H11508" s="1">
        <v>2.0170561193413561</v>
      </c>
      <c r="I11508" s="1">
        <v>19</v>
      </c>
      <c r="J11508" s="1">
        <v>1.1499999999999999</v>
      </c>
      <c r="K11508" s="1">
        <f>VLOOKUP('2016 &amp; 2017 Combined Data'!I11508, 'Rating Program (Effect. 2019)'!$K$6:$O$58, 5)</f>
        <v>0</v>
      </c>
      <c r="L11508" s="96">
        <v>541</v>
      </c>
      <c r="M11508" s="95">
        <f>VLOOKUP(L11508,'Rating Program (Effect. 2017)'!$K$6:$M$556, 2, FALSE)</f>
        <v>1.1000000000000001</v>
      </c>
      <c r="N11508" s="97" t="str">
        <f>VLOOKUP(L11508, 'Rating Program (Effect. 2017)'!$K$6:$M$556, 3)</f>
        <v>Low</v>
      </c>
      <c r="O11508" s="95">
        <f>VLOOKUP(L11508, 'Rating Program (Effect. 2019)'!$Q$6:$T$556,4)</f>
        <v>1.21</v>
      </c>
      <c r="P11508" s="1" t="s">
        <v>9</v>
      </c>
      <c r="Q11508" s="1">
        <f>VLOOKUP(P11508, 'Rating Program (Effect. 2019)'!$AC$6:$AF$7, 4, FALSE)</f>
        <v>1</v>
      </c>
      <c r="R11508" s="1" t="s">
        <v>9</v>
      </c>
      <c r="S11508" s="1">
        <f>VLOOKUP(P11508, 'Rating Program (Effect. 2019)'!$AC$10:$AF$11,4, FALSE)</f>
        <v>1.1097123247655178</v>
      </c>
      <c r="T11508" s="1" t="s">
        <v>11</v>
      </c>
      <c r="U11508">
        <f>VLOOKUP(T11508,'Rating Program (Effect. 2019)'!$AC$14:$AF$15,4,FALSE)</f>
        <v>1</v>
      </c>
      <c r="V11508" s="141">
        <f t="shared" si="584"/>
        <v>1410.3552056834985</v>
      </c>
      <c r="W11508" s="141">
        <f t="shared" si="585"/>
        <v>2265.7994799785324</v>
      </c>
      <c r="X11508" s="141">
        <f t="shared" si="586"/>
        <v>2265.7994799785324</v>
      </c>
      <c r="Y11508" s="258">
        <f>'New Base Rate Calculation'!$C$16 * '2016 &amp; 2017 Combined Data'!F11508 * '2016 &amp; 2017 Combined Data'!H11508 *'2016 &amp; 2017 Combined Data'!J11508 *'2016 &amp; 2017 Combined Data'!O11508* '2016 &amp; 2017 Combined Data'!S11508</f>
        <v>4768.4264561227801</v>
      </c>
    </row>
    <row r="11509" spans="1:25" x14ac:dyDescent="0.2">
      <c r="A11509" s="1" t="s">
        <v>9506</v>
      </c>
      <c r="B11509" s="13">
        <v>42899</v>
      </c>
      <c r="C11509" s="13">
        <v>43264</v>
      </c>
      <c r="D11509" s="1">
        <v>3</v>
      </c>
      <c r="E11509" s="1">
        <v>0.97</v>
      </c>
      <c r="F11509" s="1">
        <f>VLOOKUP(D11509, 'Rating Program (Effect. 2019)'!$E$6:$I$10, 5, FALSE)</f>
        <v>1.2113287848472678</v>
      </c>
      <c r="G11509" s="1">
        <v>467320</v>
      </c>
      <c r="H11509" s="1">
        <v>2.1659689286483199</v>
      </c>
      <c r="I11509" s="1">
        <v>9</v>
      </c>
      <c r="J11509" s="1">
        <v>1.04</v>
      </c>
      <c r="K11509" s="1">
        <f>VLOOKUP('2016 &amp; 2017 Combined Data'!I11509, 'Rating Program (Effect. 2019)'!$K$6:$O$58, 5)</f>
        <v>0</v>
      </c>
      <c r="L11509" s="96">
        <v>787</v>
      </c>
      <c r="M11509" s="95">
        <f>VLOOKUP(L11509,'Rating Program (Effect. 2017)'!$K$6:$M$556, 2, FALSE)</f>
        <v>1</v>
      </c>
      <c r="N11509" s="97" t="str">
        <f>VLOOKUP(L11509, 'Rating Program (Effect. 2017)'!$K$6:$M$556, 3)</f>
        <v>Medium</v>
      </c>
      <c r="O11509" s="95">
        <f>VLOOKUP(L11509, 'Rating Program (Effect. 2019)'!$Q$6:$T$556,4)</f>
        <v>1</v>
      </c>
      <c r="P11509" s="1" t="s">
        <v>9</v>
      </c>
      <c r="Q11509" s="1">
        <f>VLOOKUP(P11509, 'Rating Program (Effect. 2019)'!$AC$6:$AF$7, 4, FALSE)</f>
        <v>1</v>
      </c>
      <c r="R11509" s="1" t="s">
        <v>9</v>
      </c>
      <c r="S11509" s="1">
        <f>VLOOKUP(P11509, 'Rating Program (Effect. 2019)'!$AC$10:$AF$11,4, FALSE)</f>
        <v>1.1097123247655178</v>
      </c>
      <c r="T11509" s="1" t="s">
        <v>9</v>
      </c>
      <c r="U11509">
        <f>VLOOKUP(T11509,'Rating Program (Effect. 2019)'!$AC$14:$AF$15,4,FALSE)</f>
        <v>1</v>
      </c>
      <c r="V11509" s="141">
        <f t="shared" si="584"/>
        <v>2265.7994799785324</v>
      </c>
      <c r="W11509" s="141">
        <f t="shared" si="585"/>
        <v>1748.0235641763402</v>
      </c>
      <c r="X11509" s="141">
        <f t="shared" si="586"/>
        <v>1748.0235641763402</v>
      </c>
      <c r="Y11509" s="258">
        <f>'New Base Rate Calculation'!$C$16 * '2016 &amp; 2017 Combined Data'!F11509 * '2016 &amp; 2017 Combined Data'!H11509 *'2016 &amp; 2017 Combined Data'!J11509 *'2016 &amp; 2017 Combined Data'!O11509* '2016 &amp; 2017 Combined Data'!S11509</f>
        <v>3339.822965437827</v>
      </c>
    </row>
    <row r="11510" spans="1:25" x14ac:dyDescent="0.2">
      <c r="A11510" s="1" t="s">
        <v>9507</v>
      </c>
      <c r="B11510" s="13">
        <v>42896</v>
      </c>
      <c r="C11510" s="13">
        <v>43261</v>
      </c>
      <c r="D11510" s="1">
        <v>1</v>
      </c>
      <c r="E11510" s="1">
        <v>1.05</v>
      </c>
      <c r="F11510" s="1">
        <f>VLOOKUP(D11510, 'Rating Program (Effect. 2019)'!$E$6:$I$10, 5, FALSE)</f>
        <v>1.0194620726838979</v>
      </c>
      <c r="G11510" s="1">
        <v>458213</v>
      </c>
      <c r="H11510" s="1">
        <v>2.1105449319533038</v>
      </c>
      <c r="I11510" s="1">
        <v>12</v>
      </c>
      <c r="J11510" s="1">
        <v>1.08</v>
      </c>
      <c r="K11510" s="1">
        <f>VLOOKUP('2016 &amp; 2017 Combined Data'!I11510, 'Rating Program (Effect. 2019)'!$K$6:$O$58, 5)</f>
        <v>0</v>
      </c>
      <c r="L11510" s="96">
        <v>687</v>
      </c>
      <c r="M11510" s="95">
        <f>VLOOKUP(L11510,'Rating Program (Effect. 2017)'!$K$6:$M$556, 2, FALSE)</f>
        <v>1</v>
      </c>
      <c r="N11510" s="97" t="str">
        <f>VLOOKUP(L11510, 'Rating Program (Effect. 2017)'!$K$6:$M$556, 3)</f>
        <v>Medium</v>
      </c>
      <c r="O11510" s="95">
        <f>VLOOKUP(L11510, 'Rating Program (Effect. 2019)'!$Q$6:$T$556,4)</f>
        <v>1</v>
      </c>
      <c r="P11510" s="1" t="s">
        <v>9</v>
      </c>
      <c r="Q11510" s="1">
        <f>VLOOKUP(P11510, 'Rating Program (Effect. 2019)'!$AC$6:$AF$7, 4, FALSE)</f>
        <v>1</v>
      </c>
      <c r="R11510" s="1" t="s">
        <v>9</v>
      </c>
      <c r="S11510" s="1">
        <f>VLOOKUP(P11510, 'Rating Program (Effect. 2019)'!$AC$10:$AF$11,4, FALSE)</f>
        <v>1.1097123247655178</v>
      </c>
      <c r="T11510" s="1" t="s">
        <v>9</v>
      </c>
      <c r="U11510">
        <f>VLOOKUP(T11510,'Rating Program (Effect. 2019)'!$AC$14:$AF$15,4,FALSE)</f>
        <v>1</v>
      </c>
      <c r="V11510" s="141">
        <f t="shared" si="584"/>
        <v>1748.0235641763402</v>
      </c>
      <c r="W11510" s="141">
        <f t="shared" si="585"/>
        <v>1914.6863622680373</v>
      </c>
      <c r="X11510" s="141">
        <f t="shared" si="586"/>
        <v>1914.6863622680373</v>
      </c>
      <c r="Y11510" s="258">
        <f>'New Base Rate Calculation'!$C$16 * '2016 &amp; 2017 Combined Data'!F11510 * '2016 &amp; 2017 Combined Data'!H11510 *'2016 &amp; 2017 Combined Data'!J11510 *'2016 &amp; 2017 Combined Data'!O11510* '2016 &amp; 2017 Combined Data'!S11510</f>
        <v>2844.2337058165454</v>
      </c>
    </row>
    <row r="11511" spans="1:25" x14ac:dyDescent="0.2">
      <c r="A11511" s="1" t="s">
        <v>9508</v>
      </c>
      <c r="B11511" s="13">
        <v>42796</v>
      </c>
      <c r="C11511" s="13">
        <v>43161</v>
      </c>
      <c r="D11511" s="1">
        <v>5</v>
      </c>
      <c r="E11511" s="1">
        <v>1.2</v>
      </c>
      <c r="F11511" s="1">
        <f>VLOOKUP(D11511, 'Rating Program (Effect. 2019)'!$E$6:$I$10, 5, FALSE)</f>
        <v>0.94464968963239226</v>
      </c>
      <c r="G11511" s="1">
        <v>426499</v>
      </c>
      <c r="H11511" s="1">
        <v>1.9259263008247043</v>
      </c>
      <c r="I11511" s="1">
        <v>3</v>
      </c>
      <c r="J11511" s="1">
        <v>0.84</v>
      </c>
      <c r="K11511" s="1">
        <f>VLOOKUP('2016 &amp; 2017 Combined Data'!I11511, 'Rating Program (Effect. 2019)'!$K$6:$O$58, 5)</f>
        <v>0</v>
      </c>
      <c r="L11511" s="96">
        <v>827</v>
      </c>
      <c r="M11511" s="95">
        <f>VLOOKUP(L11511,'Rating Program (Effect. 2017)'!$K$6:$M$556, 2, FALSE)</f>
        <v>0.9</v>
      </c>
      <c r="N11511" s="97" t="str">
        <f>VLOOKUP(L11511, 'Rating Program (Effect. 2017)'!$K$6:$M$556, 3)</f>
        <v>High</v>
      </c>
      <c r="O11511" s="95">
        <f>VLOOKUP(L11511, 'Rating Program (Effect. 2019)'!$Q$6:$T$556,4)</f>
        <v>0.8</v>
      </c>
      <c r="P11511" s="1" t="s">
        <v>9</v>
      </c>
      <c r="Q11511" s="1">
        <f>VLOOKUP(P11511, 'Rating Program (Effect. 2019)'!$AC$6:$AF$7, 4, FALSE)</f>
        <v>1</v>
      </c>
      <c r="R11511" s="1" t="s">
        <v>9</v>
      </c>
      <c r="S11511" s="1">
        <f>VLOOKUP(P11511, 'Rating Program (Effect. 2019)'!$AC$10:$AF$11,4, FALSE)</f>
        <v>1.1097123247655178</v>
      </c>
      <c r="T11511" s="1" t="s">
        <v>9</v>
      </c>
      <c r="U11511">
        <f>VLOOKUP(T11511,'Rating Program (Effect. 2019)'!$AC$14:$AF$15,4,FALSE)</f>
        <v>1</v>
      </c>
      <c r="V11511" s="141">
        <f t="shared" si="584"/>
        <v>1914.6863622680373</v>
      </c>
      <c r="W11511" s="141">
        <f t="shared" si="585"/>
        <v>1397.7602720865373</v>
      </c>
      <c r="X11511" s="141">
        <f t="shared" si="586"/>
        <v>1397.7602720865373</v>
      </c>
      <c r="Y11511" s="258">
        <f>'New Base Rate Calculation'!$C$16 * '2016 &amp; 2017 Combined Data'!F11511 * '2016 &amp; 2017 Combined Data'!H11511 *'2016 &amp; 2017 Combined Data'!J11511 *'2016 &amp; 2017 Combined Data'!O11511* '2016 &amp; 2017 Combined Data'!S11511</f>
        <v>1496.4271218144004</v>
      </c>
    </row>
    <row r="11512" spans="1:25" x14ac:dyDescent="0.2">
      <c r="A11512" s="1" t="s">
        <v>9509</v>
      </c>
      <c r="B11512" s="13">
        <v>42982</v>
      </c>
      <c r="C11512" s="13">
        <v>43347</v>
      </c>
      <c r="D11512" s="1">
        <v>4</v>
      </c>
      <c r="E11512" s="1">
        <v>0.94</v>
      </c>
      <c r="F11512" s="1">
        <f>VLOOKUP(D11512, 'Rating Program (Effect. 2019)'!$E$6:$I$10, 5, FALSE)</f>
        <v>1.3131422480634674</v>
      </c>
      <c r="G11512" s="1">
        <v>306019</v>
      </c>
      <c r="H11512" s="1">
        <v>1.3729590313859512</v>
      </c>
      <c r="I11512" s="1">
        <v>8</v>
      </c>
      <c r="J11512" s="1">
        <v>1.02</v>
      </c>
      <c r="K11512" s="1">
        <f>VLOOKUP('2016 &amp; 2017 Combined Data'!I11512, 'Rating Program (Effect. 2019)'!$K$6:$O$58, 5)</f>
        <v>0</v>
      </c>
      <c r="L11512" s="96">
        <v>642</v>
      </c>
      <c r="M11512" s="95">
        <f>VLOOKUP(L11512,'Rating Program (Effect. 2017)'!$K$6:$M$556, 2, FALSE)</f>
        <v>1.1000000000000001</v>
      </c>
      <c r="N11512" s="97" t="str">
        <f>VLOOKUP(L11512, 'Rating Program (Effect. 2017)'!$K$6:$M$556, 3)</f>
        <v>Low</v>
      </c>
      <c r="O11512" s="95">
        <f>VLOOKUP(L11512, 'Rating Program (Effect. 2019)'!$Q$6:$T$556,4)</f>
        <v>1.21</v>
      </c>
      <c r="P11512" s="1" t="s">
        <v>9</v>
      </c>
      <c r="Q11512" s="1">
        <f>VLOOKUP(P11512, 'Rating Program (Effect. 2019)'!$AC$6:$AF$7, 4, FALSE)</f>
        <v>1</v>
      </c>
      <c r="R11512" s="1" t="s">
        <v>9</v>
      </c>
      <c r="S11512" s="1">
        <f>VLOOKUP(P11512, 'Rating Program (Effect. 2019)'!$AC$10:$AF$11,4, FALSE)</f>
        <v>1.1097123247655178</v>
      </c>
      <c r="T11512" s="1" t="s">
        <v>9</v>
      </c>
      <c r="U11512">
        <f>VLOOKUP(T11512,'Rating Program (Effect. 2019)'!$AC$14:$AF$15,4,FALSE)</f>
        <v>1</v>
      </c>
      <c r="V11512" s="141">
        <f t="shared" si="584"/>
        <v>1397.7602720865373</v>
      </c>
      <c r="W11512" s="141">
        <f t="shared" si="585"/>
        <v>1158.4259449777082</v>
      </c>
      <c r="X11512" s="141">
        <f t="shared" si="586"/>
        <v>1158.4259449777082</v>
      </c>
      <c r="Y11512" s="258">
        <f>'New Base Rate Calculation'!$C$16 * '2016 &amp; 2017 Combined Data'!F11512 * '2016 &amp; 2017 Combined Data'!H11512 *'2016 &amp; 2017 Combined Data'!J11512 *'2016 &amp; 2017 Combined Data'!O11512* '2016 &amp; 2017 Combined Data'!S11512</f>
        <v>2723.5210869967091</v>
      </c>
    </row>
    <row r="11513" spans="1:25" x14ac:dyDescent="0.2">
      <c r="A11513" s="1" t="s">
        <v>9510</v>
      </c>
      <c r="B11513" s="13">
        <v>42918</v>
      </c>
      <c r="C11513" s="13">
        <v>43283</v>
      </c>
      <c r="D11513" s="1">
        <v>3</v>
      </c>
      <c r="E11513" s="1">
        <v>0.97</v>
      </c>
      <c r="F11513" s="1">
        <f>VLOOKUP(D11513, 'Rating Program (Effect. 2019)'!$E$6:$I$10, 5, FALSE)</f>
        <v>1.2113287848472678</v>
      </c>
      <c r="G11513" s="1">
        <v>432083</v>
      </c>
      <c r="H11513" s="1">
        <v>1.9574359147328417</v>
      </c>
      <c r="I11513" s="1">
        <v>17</v>
      </c>
      <c r="J11513" s="1">
        <v>1.1299999999999999</v>
      </c>
      <c r="K11513" s="1">
        <f>VLOOKUP('2016 &amp; 2017 Combined Data'!I11513, 'Rating Program (Effect. 2019)'!$K$6:$O$58, 5)</f>
        <v>0</v>
      </c>
      <c r="L11513" s="96">
        <v>931</v>
      </c>
      <c r="M11513" s="95">
        <f>VLOOKUP(L11513,'Rating Program (Effect. 2017)'!$K$6:$M$556, 2, FALSE)</f>
        <v>0.9</v>
      </c>
      <c r="N11513" s="97" t="str">
        <f>VLOOKUP(L11513, 'Rating Program (Effect. 2017)'!$K$6:$M$556, 3)</f>
        <v>High</v>
      </c>
      <c r="O11513" s="95">
        <f>VLOOKUP(L11513, 'Rating Program (Effect. 2019)'!$Q$6:$T$556,4)</f>
        <v>0.8</v>
      </c>
      <c r="P11513" s="1" t="s">
        <v>9</v>
      </c>
      <c r="Q11513" s="1">
        <f>VLOOKUP(P11513, 'Rating Program (Effect. 2019)'!$AC$6:$AF$7, 4, FALSE)</f>
        <v>1</v>
      </c>
      <c r="R11513" s="1" t="s">
        <v>9</v>
      </c>
      <c r="S11513" s="1">
        <f>VLOOKUP(P11513, 'Rating Program (Effect. 2019)'!$AC$10:$AF$11,4, FALSE)</f>
        <v>1.1097123247655178</v>
      </c>
      <c r="T11513" s="1" t="s">
        <v>9</v>
      </c>
      <c r="U11513">
        <f>VLOOKUP(T11513,'Rating Program (Effect. 2019)'!$AC$14:$AF$15,4,FALSE)</f>
        <v>1</v>
      </c>
      <c r="V11513" s="141">
        <f t="shared" si="584"/>
        <v>1158.4259449777082</v>
      </c>
      <c r="W11513" s="141">
        <f t="shared" si="585"/>
        <v>1544.7927644198408</v>
      </c>
      <c r="X11513" s="141">
        <f t="shared" si="586"/>
        <v>1544.7927644198408</v>
      </c>
      <c r="Y11513" s="258">
        <f>'New Base Rate Calculation'!$C$16 * '2016 &amp; 2017 Combined Data'!F11513 * '2016 &amp; 2017 Combined Data'!H11513 *'2016 &amp; 2017 Combined Data'!J11513 *'2016 &amp; 2017 Combined Data'!O11513* '2016 &amp; 2017 Combined Data'!S11513</f>
        <v>2623.5773207262214</v>
      </c>
    </row>
    <row r="11514" spans="1:25" x14ac:dyDescent="0.2">
      <c r="A11514" s="1" t="s">
        <v>9511</v>
      </c>
      <c r="B11514" s="13">
        <v>42911</v>
      </c>
      <c r="C11514" s="13">
        <v>43276</v>
      </c>
      <c r="D11514" s="1">
        <v>5</v>
      </c>
      <c r="E11514" s="1">
        <v>1.2</v>
      </c>
      <c r="F11514" s="1">
        <f>VLOOKUP(D11514, 'Rating Program (Effect. 2019)'!$E$6:$I$10, 5, FALSE)</f>
        <v>0.94464968963239226</v>
      </c>
      <c r="G11514" s="1">
        <v>391649</v>
      </c>
      <c r="H11514" s="1">
        <v>1.7398385375286751</v>
      </c>
      <c r="I11514" s="1">
        <v>14</v>
      </c>
      <c r="J11514" s="1">
        <v>1.1000000000000001</v>
      </c>
      <c r="K11514" s="1">
        <f>VLOOKUP('2016 &amp; 2017 Combined Data'!I11514, 'Rating Program (Effect. 2019)'!$K$6:$O$58, 5)</f>
        <v>0</v>
      </c>
      <c r="L11514" s="96">
        <v>734</v>
      </c>
      <c r="M11514" s="95">
        <f>VLOOKUP(L11514,'Rating Program (Effect. 2017)'!$K$6:$M$556, 2, FALSE)</f>
        <v>1</v>
      </c>
      <c r="N11514" s="97" t="str">
        <f>VLOOKUP(L11514, 'Rating Program (Effect. 2017)'!$K$6:$M$556, 3)</f>
        <v>Medium</v>
      </c>
      <c r="O11514" s="95">
        <f>VLOOKUP(L11514, 'Rating Program (Effect. 2019)'!$Q$6:$T$556,4)</f>
        <v>1</v>
      </c>
      <c r="P11514" s="1" t="s">
        <v>11</v>
      </c>
      <c r="Q11514" s="1">
        <f>VLOOKUP(P11514, 'Rating Program (Effect. 2019)'!$AC$6:$AF$7, 4, FALSE)</f>
        <v>1</v>
      </c>
      <c r="R11514" s="1" t="s">
        <v>9</v>
      </c>
      <c r="S11514" s="1">
        <f>VLOOKUP(P11514, 'Rating Program (Effect. 2019)'!$AC$10:$AF$11,4, FALSE)</f>
        <v>0.96911543279063928</v>
      </c>
      <c r="T11514" s="1" t="s">
        <v>9</v>
      </c>
      <c r="U11514">
        <f>VLOOKUP(T11514,'Rating Program (Effect. 2019)'!$AC$14:$AF$15,4,FALSE)</f>
        <v>1</v>
      </c>
      <c r="V11514" s="141">
        <f t="shared" si="584"/>
        <v>1544.7927644198408</v>
      </c>
      <c r="W11514" s="141">
        <f t="shared" si="585"/>
        <v>1837.269495630281</v>
      </c>
      <c r="X11514" s="141">
        <f t="shared" si="586"/>
        <v>1837.269495630281</v>
      </c>
      <c r="Y11514" s="258">
        <f>'New Base Rate Calculation'!$C$16 * '2016 &amp; 2017 Combined Data'!F11514 * '2016 &amp; 2017 Combined Data'!H11514 *'2016 &amp; 2017 Combined Data'!J11514 *'2016 &amp; 2017 Combined Data'!O11514* '2016 &amp; 2017 Combined Data'!S11514</f>
        <v>1932.4726913111481</v>
      </c>
    </row>
    <row r="11515" spans="1:25" x14ac:dyDescent="0.2">
      <c r="A11515" s="1" t="s">
        <v>9512</v>
      </c>
      <c r="B11515" s="13">
        <v>42746</v>
      </c>
      <c r="C11515" s="13">
        <v>43111</v>
      </c>
      <c r="D11515" s="1">
        <v>4</v>
      </c>
      <c r="E11515" s="1">
        <v>0.94</v>
      </c>
      <c r="F11515" s="1">
        <f>VLOOKUP(D11515, 'Rating Program (Effect. 2019)'!$E$6:$I$10, 5, FALSE)</f>
        <v>1.3131422480634674</v>
      </c>
      <c r="G11515" s="1">
        <v>320547</v>
      </c>
      <c r="H11515" s="1">
        <v>1.4250623261369264</v>
      </c>
      <c r="I11515" s="1">
        <v>20</v>
      </c>
      <c r="J11515" s="1">
        <v>1.1599999999999999</v>
      </c>
      <c r="K11515" s="1">
        <f>VLOOKUP('2016 &amp; 2017 Combined Data'!I11515, 'Rating Program (Effect. 2019)'!$K$6:$O$58, 5)</f>
        <v>0</v>
      </c>
      <c r="L11515" s="96">
        <v>866</v>
      </c>
      <c r="M11515" s="95">
        <f>VLOOKUP(L11515,'Rating Program (Effect. 2017)'!$K$6:$M$556, 2, FALSE)</f>
        <v>0.9</v>
      </c>
      <c r="N11515" s="97" t="str">
        <f>VLOOKUP(L11515, 'Rating Program (Effect. 2017)'!$K$6:$M$556, 3)</f>
        <v>High</v>
      </c>
      <c r="O11515" s="95">
        <f>VLOOKUP(L11515, 'Rating Program (Effect. 2019)'!$Q$6:$T$556,4)</f>
        <v>0.8</v>
      </c>
      <c r="P11515" s="1" t="s">
        <v>11</v>
      </c>
      <c r="Q11515" s="1">
        <f>VLOOKUP(P11515, 'Rating Program (Effect. 2019)'!$AC$6:$AF$7, 4, FALSE)</f>
        <v>1</v>
      </c>
      <c r="R11515" s="1" t="s">
        <v>9</v>
      </c>
      <c r="S11515" s="1">
        <f>VLOOKUP(P11515, 'Rating Program (Effect. 2019)'!$AC$10:$AF$11,4, FALSE)</f>
        <v>0.96911543279063928</v>
      </c>
      <c r="T11515" s="1" t="s">
        <v>9</v>
      </c>
      <c r="U11515">
        <f>VLOOKUP(T11515,'Rating Program (Effect. 2019)'!$AC$14:$AF$15,4,FALSE)</f>
        <v>1</v>
      </c>
      <c r="V11515" s="141">
        <f t="shared" ref="V11515:V11578" si="587" xml:space="preserve"> 800 *E11514 *H11514*J11514*M11514</f>
        <v>1837.269495630281</v>
      </c>
      <c r="W11515" s="141">
        <f t="shared" si="585"/>
        <v>1118.7993315021872</v>
      </c>
      <c r="X11515" s="141">
        <f t="shared" si="586"/>
        <v>1118.7993315021872</v>
      </c>
      <c r="Y11515" s="258">
        <f>'New Base Rate Calculation'!$C$16 * '2016 &amp; 2017 Combined Data'!F11515 * '2016 &amp; 2017 Combined Data'!H11515 *'2016 &amp; 2017 Combined Data'!J11515 *'2016 &amp; 2017 Combined Data'!O11515* '2016 &amp; 2017 Combined Data'!S11515</f>
        <v>1856.2418384880209</v>
      </c>
    </row>
    <row r="11516" spans="1:25" x14ac:dyDescent="0.2">
      <c r="A11516" s="1" t="s">
        <v>9513</v>
      </c>
      <c r="B11516" s="13">
        <v>42746</v>
      </c>
      <c r="C11516" s="13">
        <v>43111</v>
      </c>
      <c r="D11516" s="1">
        <v>3</v>
      </c>
      <c r="E11516" s="1">
        <v>0.97</v>
      </c>
      <c r="F11516" s="1">
        <f>VLOOKUP(D11516, 'Rating Program (Effect. 2019)'!$E$6:$I$10, 5, FALSE)</f>
        <v>1.2113287848472678</v>
      </c>
      <c r="G11516" s="1">
        <v>477033</v>
      </c>
      <c r="H11516" s="1">
        <v>2.2261730624860503</v>
      </c>
      <c r="I11516" s="1">
        <v>0</v>
      </c>
      <c r="J11516" s="1">
        <v>0.72</v>
      </c>
      <c r="K11516" s="1">
        <f>VLOOKUP('2016 &amp; 2017 Combined Data'!I11516, 'Rating Program (Effect. 2019)'!$K$6:$O$58, 5)</f>
        <v>0</v>
      </c>
      <c r="L11516" s="96">
        <v>800</v>
      </c>
      <c r="M11516" s="95">
        <f>VLOOKUP(L11516,'Rating Program (Effect. 2017)'!$K$6:$M$556, 2, FALSE)</f>
        <v>1</v>
      </c>
      <c r="N11516" s="97" t="str">
        <f>VLOOKUP(L11516, 'Rating Program (Effect. 2017)'!$K$6:$M$556, 3)</f>
        <v>Medium</v>
      </c>
      <c r="O11516" s="95">
        <f>VLOOKUP(L11516, 'Rating Program (Effect. 2019)'!$Q$6:$T$556,4)</f>
        <v>1</v>
      </c>
      <c r="P11516" s="1" t="s">
        <v>9</v>
      </c>
      <c r="Q11516" s="1">
        <f>VLOOKUP(P11516, 'Rating Program (Effect. 2019)'!$AC$6:$AF$7, 4, FALSE)</f>
        <v>1</v>
      </c>
      <c r="R11516" s="1" t="s">
        <v>9</v>
      </c>
      <c r="S11516" s="1">
        <f>VLOOKUP(P11516, 'Rating Program (Effect. 2019)'!$AC$10:$AF$11,4, FALSE)</f>
        <v>1.1097123247655178</v>
      </c>
      <c r="T11516" s="1" t="s">
        <v>11</v>
      </c>
      <c r="U11516">
        <f>VLOOKUP(T11516,'Rating Program (Effect. 2019)'!$AC$14:$AF$15,4,FALSE)</f>
        <v>1</v>
      </c>
      <c r="V11516" s="141">
        <f t="shared" si="587"/>
        <v>1118.7993315021872</v>
      </c>
      <c r="W11516" s="141">
        <f t="shared" si="585"/>
        <v>1243.807413472206</v>
      </c>
      <c r="X11516" s="141">
        <f t="shared" si="586"/>
        <v>1243.807413472206</v>
      </c>
      <c r="Y11516" s="258">
        <f>'New Base Rate Calculation'!$C$16 * '2016 &amp; 2017 Combined Data'!F11516 * '2016 &amp; 2017 Combined Data'!H11516 *'2016 &amp; 2017 Combined Data'!J11516 *'2016 &amp; 2017 Combined Data'!O11516* '2016 &amp; 2017 Combined Data'!S11516</f>
        <v>2376.4534124307902</v>
      </c>
    </row>
    <row r="11517" spans="1:25" x14ac:dyDescent="0.2">
      <c r="A11517" s="1" t="s">
        <v>9514</v>
      </c>
      <c r="B11517" s="13">
        <v>42968</v>
      </c>
      <c r="C11517" s="13">
        <v>43333</v>
      </c>
      <c r="D11517" s="1">
        <v>2</v>
      </c>
      <c r="E11517" s="1">
        <v>1.1100000000000001</v>
      </c>
      <c r="F11517" s="1">
        <f>VLOOKUP(D11517, 'Rating Program (Effect. 2019)'!$E$6:$I$10, 5, FALSE)</f>
        <v>1.388027431262149</v>
      </c>
      <c r="G11517" s="1">
        <v>346058</v>
      </c>
      <c r="H11517" s="1">
        <v>1.527049086519729</v>
      </c>
      <c r="I11517" s="1">
        <v>31</v>
      </c>
      <c r="J11517" s="1">
        <v>1.4</v>
      </c>
      <c r="K11517" s="1">
        <f>VLOOKUP('2016 &amp; 2017 Combined Data'!I11517, 'Rating Program (Effect. 2019)'!$K$6:$O$58, 5)</f>
        <v>0</v>
      </c>
      <c r="L11517" s="96">
        <v>860</v>
      </c>
      <c r="M11517" s="95">
        <f>VLOOKUP(L11517,'Rating Program (Effect. 2017)'!$K$6:$M$556, 2, FALSE)</f>
        <v>0.9</v>
      </c>
      <c r="N11517" s="97" t="str">
        <f>VLOOKUP(L11517, 'Rating Program (Effect. 2017)'!$K$6:$M$556, 3)</f>
        <v>High</v>
      </c>
      <c r="O11517" s="95">
        <f>VLOOKUP(L11517, 'Rating Program (Effect. 2019)'!$Q$6:$T$556,4)</f>
        <v>0.8</v>
      </c>
      <c r="P11517" s="1" t="s">
        <v>11</v>
      </c>
      <c r="Q11517" s="1">
        <f>VLOOKUP(P11517, 'Rating Program (Effect. 2019)'!$AC$6:$AF$7, 4, FALSE)</f>
        <v>1</v>
      </c>
      <c r="R11517" s="1" t="s">
        <v>9</v>
      </c>
      <c r="S11517" s="1">
        <f>VLOOKUP(P11517, 'Rating Program (Effect. 2019)'!$AC$10:$AF$11,4, FALSE)</f>
        <v>0.96911543279063928</v>
      </c>
      <c r="T11517" s="1" t="s">
        <v>9</v>
      </c>
      <c r="U11517">
        <f>VLOOKUP(T11517,'Rating Program (Effect. 2019)'!$AC$14:$AF$15,4,FALSE)</f>
        <v>1</v>
      </c>
      <c r="V11517" s="141">
        <f t="shared" si="587"/>
        <v>1243.807413472206</v>
      </c>
      <c r="W11517" s="141">
        <f t="shared" si="585"/>
        <v>1708.5846819251944</v>
      </c>
      <c r="X11517" s="141">
        <f t="shared" si="586"/>
        <v>1708.5846819251944</v>
      </c>
      <c r="Y11517" s="258">
        <f>'New Base Rate Calculation'!$C$16 * '2016 &amp; 2017 Combined Data'!F11517 * '2016 &amp; 2017 Combined Data'!H11517 *'2016 &amp; 2017 Combined Data'!J11517 *'2016 &amp; 2017 Combined Data'!O11517* '2016 &amp; 2017 Combined Data'!S11517</f>
        <v>2537.52317343904</v>
      </c>
    </row>
    <row r="11518" spans="1:25" x14ac:dyDescent="0.2">
      <c r="A11518" s="1" t="s">
        <v>9515</v>
      </c>
      <c r="B11518" s="13">
        <v>42744</v>
      </c>
      <c r="C11518" s="13">
        <v>43109</v>
      </c>
      <c r="D11518" s="1">
        <v>1</v>
      </c>
      <c r="E11518" s="1">
        <v>1.05</v>
      </c>
      <c r="F11518" s="1">
        <f>VLOOKUP(D11518, 'Rating Program (Effect. 2019)'!$E$6:$I$10, 5, FALSE)</f>
        <v>1.0194620726838979</v>
      </c>
      <c r="G11518" s="1">
        <v>468996</v>
      </c>
      <c r="H11518" s="1">
        <v>2.1762782654148802</v>
      </c>
      <c r="I11518" s="1">
        <v>16</v>
      </c>
      <c r="J11518" s="1">
        <v>1.1200000000000001</v>
      </c>
      <c r="K11518" s="1">
        <f>VLOOKUP('2016 &amp; 2017 Combined Data'!I11518, 'Rating Program (Effect. 2019)'!$K$6:$O$58, 5)</f>
        <v>0</v>
      </c>
      <c r="L11518" s="96">
        <v>679</v>
      </c>
      <c r="M11518" s="95">
        <f>VLOOKUP(L11518,'Rating Program (Effect. 2017)'!$K$6:$M$556, 2, FALSE)</f>
        <v>1</v>
      </c>
      <c r="N11518" s="97" t="str">
        <f>VLOOKUP(L11518, 'Rating Program (Effect. 2017)'!$K$6:$M$556, 3)</f>
        <v>Medium</v>
      </c>
      <c r="O11518" s="95">
        <f>VLOOKUP(L11518, 'Rating Program (Effect. 2019)'!$Q$6:$T$556,4)</f>
        <v>1</v>
      </c>
      <c r="P11518" s="1" t="s">
        <v>9</v>
      </c>
      <c r="Q11518" s="1">
        <f>VLOOKUP(P11518, 'Rating Program (Effect. 2019)'!$AC$6:$AF$7, 4, FALSE)</f>
        <v>1</v>
      </c>
      <c r="R11518" s="1" t="s">
        <v>9</v>
      </c>
      <c r="S11518" s="1">
        <f>VLOOKUP(P11518, 'Rating Program (Effect. 2019)'!$AC$10:$AF$11,4, FALSE)</f>
        <v>1.1097123247655178</v>
      </c>
      <c r="T11518" s="1" t="s">
        <v>9</v>
      </c>
      <c r="U11518">
        <f>VLOOKUP(T11518,'Rating Program (Effect. 2019)'!$AC$14:$AF$15,4,FALSE)</f>
        <v>1</v>
      </c>
      <c r="V11518" s="141">
        <f t="shared" si="587"/>
        <v>1708.5846819251944</v>
      </c>
      <c r="W11518" s="141">
        <f t="shared" si="585"/>
        <v>2047.4425921023194</v>
      </c>
      <c r="X11518" s="141">
        <f t="shared" si="586"/>
        <v>2047.4425921023194</v>
      </c>
      <c r="Y11518" s="258">
        <f>'New Base Rate Calculation'!$C$16 * '2016 &amp; 2017 Combined Data'!F11518 * '2016 &amp; 2017 Combined Data'!H11518 *'2016 &amp; 2017 Combined Data'!J11518 *'2016 &amp; 2017 Combined Data'!O11518* '2016 &amp; 2017 Combined Data'!S11518</f>
        <v>3041.440805105914</v>
      </c>
    </row>
    <row r="11519" spans="1:25" x14ac:dyDescent="0.2">
      <c r="A11519" s="1" t="s">
        <v>9516</v>
      </c>
      <c r="B11519" s="13">
        <v>42873</v>
      </c>
      <c r="C11519" s="13">
        <v>43238</v>
      </c>
      <c r="D11519" s="1">
        <v>4</v>
      </c>
      <c r="E11519" s="1">
        <v>0.94</v>
      </c>
      <c r="F11519" s="1">
        <f>VLOOKUP(D11519, 'Rating Program (Effect. 2019)'!$E$6:$I$10, 5, FALSE)</f>
        <v>1.3131422480634674</v>
      </c>
      <c r="G11519" s="1">
        <v>157257</v>
      </c>
      <c r="H11519" s="1">
        <v>1.134863995929464</v>
      </c>
      <c r="I11519" s="1">
        <v>15</v>
      </c>
      <c r="J11519" s="1">
        <v>1.1100000000000001</v>
      </c>
      <c r="K11519" s="1">
        <f>VLOOKUP('2016 &amp; 2017 Combined Data'!I11519, 'Rating Program (Effect. 2019)'!$K$6:$O$58, 5)</f>
        <v>0</v>
      </c>
      <c r="L11519" s="96">
        <v>678</v>
      </c>
      <c r="M11519" s="95">
        <f>VLOOKUP(L11519,'Rating Program (Effect. 2017)'!$K$6:$M$556, 2, FALSE)</f>
        <v>1</v>
      </c>
      <c r="N11519" s="97" t="str">
        <f>VLOOKUP(L11519, 'Rating Program (Effect. 2017)'!$K$6:$M$556, 3)</f>
        <v>Medium</v>
      </c>
      <c r="O11519" s="95">
        <f>VLOOKUP(L11519, 'Rating Program (Effect. 2019)'!$Q$6:$T$556,4)</f>
        <v>1</v>
      </c>
      <c r="P11519" s="1" t="s">
        <v>9</v>
      </c>
      <c r="Q11519" s="1">
        <f>VLOOKUP(P11519, 'Rating Program (Effect. 2019)'!$AC$6:$AF$7, 4, FALSE)</f>
        <v>1</v>
      </c>
      <c r="R11519" s="1" t="s">
        <v>9</v>
      </c>
      <c r="S11519" s="1">
        <f>VLOOKUP(P11519, 'Rating Program (Effect. 2019)'!$AC$10:$AF$11,4, FALSE)</f>
        <v>1.1097123247655178</v>
      </c>
      <c r="T11519" s="1" t="s">
        <v>11</v>
      </c>
      <c r="U11519">
        <f>VLOOKUP(T11519,'Rating Program (Effect. 2019)'!$AC$14:$AF$15,4,FALSE)</f>
        <v>1</v>
      </c>
      <c r="V11519" s="141">
        <f t="shared" si="587"/>
        <v>2047.4425921023194</v>
      </c>
      <c r="W11519" s="141">
        <f t="shared" si="585"/>
        <v>947.29367468224223</v>
      </c>
      <c r="X11519" s="141">
        <f t="shared" si="586"/>
        <v>947.29367468224223</v>
      </c>
      <c r="Y11519" s="258">
        <f>'New Base Rate Calculation'!$C$16 * '2016 &amp; 2017 Combined Data'!F11519 * '2016 &amp; 2017 Combined Data'!H11519 *'2016 &amp; 2017 Combined Data'!J11519 *'2016 &amp; 2017 Combined Data'!O11519* '2016 &amp; 2017 Combined Data'!S11519</f>
        <v>2024.6707963438146</v>
      </c>
    </row>
    <row r="11520" spans="1:25" x14ac:dyDescent="0.2">
      <c r="A11520" s="1" t="s">
        <v>9517</v>
      </c>
      <c r="B11520" s="13">
        <v>42844</v>
      </c>
      <c r="C11520" s="13">
        <v>43209</v>
      </c>
      <c r="D11520" s="1">
        <v>4</v>
      </c>
      <c r="E11520" s="1">
        <v>0.94</v>
      </c>
      <c r="F11520" s="1">
        <f>VLOOKUP(D11520, 'Rating Program (Effect. 2019)'!$E$6:$I$10, 5, FALSE)</f>
        <v>1.3131422480634674</v>
      </c>
      <c r="G11520" s="1">
        <v>393135</v>
      </c>
      <c r="H11520" s="1">
        <v>1.7473822611526462</v>
      </c>
      <c r="I11520" s="1">
        <v>7</v>
      </c>
      <c r="J11520" s="1">
        <v>1</v>
      </c>
      <c r="K11520" s="1">
        <f>VLOOKUP('2016 &amp; 2017 Combined Data'!I11520, 'Rating Program (Effect. 2019)'!$K$6:$O$58, 5)</f>
        <v>0</v>
      </c>
      <c r="L11520" s="96">
        <v>775</v>
      </c>
      <c r="M11520" s="95">
        <f>VLOOKUP(L11520,'Rating Program (Effect. 2017)'!$K$6:$M$556, 2, FALSE)</f>
        <v>1</v>
      </c>
      <c r="N11520" s="97" t="str">
        <f>VLOOKUP(L11520, 'Rating Program (Effect. 2017)'!$K$6:$M$556, 3)</f>
        <v>Medium</v>
      </c>
      <c r="O11520" s="95">
        <f>VLOOKUP(L11520, 'Rating Program (Effect. 2019)'!$Q$6:$T$556,4)</f>
        <v>1</v>
      </c>
      <c r="P11520" s="1" t="s">
        <v>9</v>
      </c>
      <c r="Q11520" s="1">
        <f>VLOOKUP(P11520, 'Rating Program (Effect. 2019)'!$AC$6:$AF$7, 4, FALSE)</f>
        <v>1</v>
      </c>
      <c r="R11520" s="1" t="s">
        <v>9</v>
      </c>
      <c r="S11520" s="1">
        <f>VLOOKUP(P11520, 'Rating Program (Effect. 2019)'!$AC$10:$AF$11,4, FALSE)</f>
        <v>1.1097123247655178</v>
      </c>
      <c r="T11520" s="1" t="s">
        <v>9</v>
      </c>
      <c r="U11520">
        <f>VLOOKUP(T11520,'Rating Program (Effect. 2019)'!$AC$14:$AF$15,4,FALSE)</f>
        <v>1</v>
      </c>
      <c r="V11520" s="141">
        <f t="shared" si="587"/>
        <v>947.29367468224223</v>
      </c>
      <c r="W11520" s="141">
        <f t="shared" si="585"/>
        <v>1314.0314603867898</v>
      </c>
      <c r="X11520" s="141">
        <f t="shared" si="586"/>
        <v>1314.0314603867898</v>
      </c>
      <c r="Y11520" s="258">
        <f>'New Base Rate Calculation'!$C$16 * '2016 &amp; 2017 Combined Data'!F11520 * '2016 &amp; 2017 Combined Data'!H11520 *'2016 &amp; 2017 Combined Data'!J11520 *'2016 &amp; 2017 Combined Data'!O11520* '2016 &amp; 2017 Combined Data'!S11520</f>
        <v>2808.5072184342121</v>
      </c>
    </row>
    <row r="11521" spans="1:25" x14ac:dyDescent="0.2">
      <c r="A11521" s="1" t="s">
        <v>9518</v>
      </c>
      <c r="B11521" s="13">
        <v>42748</v>
      </c>
      <c r="C11521" s="13">
        <v>43113</v>
      </c>
      <c r="D11521" s="1">
        <v>2</v>
      </c>
      <c r="E11521" s="1">
        <v>1.1100000000000001</v>
      </c>
      <c r="F11521" s="1">
        <f>VLOOKUP(D11521, 'Rating Program (Effect. 2019)'!$E$6:$I$10, 5, FALSE)</f>
        <v>1.388027431262149</v>
      </c>
      <c r="G11521" s="1">
        <v>259915</v>
      </c>
      <c r="H11521" s="1">
        <v>1.2387384681511411</v>
      </c>
      <c r="I11521" s="1">
        <v>14</v>
      </c>
      <c r="J11521" s="1">
        <v>1.1000000000000001</v>
      </c>
      <c r="K11521" s="1">
        <f>VLOOKUP('2016 &amp; 2017 Combined Data'!I11521, 'Rating Program (Effect. 2019)'!$K$6:$O$58, 5)</f>
        <v>0</v>
      </c>
      <c r="L11521" s="96">
        <v>808</v>
      </c>
      <c r="M11521" s="95">
        <f>VLOOKUP(L11521,'Rating Program (Effect. 2017)'!$K$6:$M$556, 2, FALSE)</f>
        <v>0.9</v>
      </c>
      <c r="N11521" s="97" t="str">
        <f>VLOOKUP(L11521, 'Rating Program (Effect. 2017)'!$K$6:$M$556, 3)</f>
        <v>High</v>
      </c>
      <c r="O11521" s="95">
        <f>VLOOKUP(L11521, 'Rating Program (Effect. 2019)'!$Q$6:$T$556,4)</f>
        <v>0.8</v>
      </c>
      <c r="P11521" s="1" t="s">
        <v>9</v>
      </c>
      <c r="Q11521" s="1">
        <f>VLOOKUP(P11521, 'Rating Program (Effect. 2019)'!$AC$6:$AF$7, 4, FALSE)</f>
        <v>1</v>
      </c>
      <c r="R11521" s="1" t="s">
        <v>9</v>
      </c>
      <c r="S11521" s="1">
        <f>VLOOKUP(P11521, 'Rating Program (Effect. 2019)'!$AC$10:$AF$11,4, FALSE)</f>
        <v>1.1097123247655178</v>
      </c>
      <c r="T11521" s="1" t="s">
        <v>9</v>
      </c>
      <c r="U11521">
        <f>VLOOKUP(T11521,'Rating Program (Effect. 2019)'!$AC$14:$AF$15,4,FALSE)</f>
        <v>1</v>
      </c>
      <c r="V11521" s="141">
        <f t="shared" si="587"/>
        <v>1314.0314603867898</v>
      </c>
      <c r="W11521" s="141">
        <f t="shared" si="585"/>
        <v>1088.9997621210314</v>
      </c>
      <c r="X11521" s="141">
        <f t="shared" si="586"/>
        <v>1088.9997621210314</v>
      </c>
      <c r="Y11521" s="258">
        <f>'New Base Rate Calculation'!$C$16 * '2016 &amp; 2017 Combined Data'!F11521 * '2016 &amp; 2017 Combined Data'!H11521 *'2016 &amp; 2017 Combined Data'!J11521 *'2016 &amp; 2017 Combined Data'!O11521* '2016 &amp; 2017 Combined Data'!S11521</f>
        <v>1851.97957800528</v>
      </c>
    </row>
    <row r="11522" spans="1:25" x14ac:dyDescent="0.2">
      <c r="A11522" s="1" t="s">
        <v>9519</v>
      </c>
      <c r="B11522" s="13">
        <v>42852</v>
      </c>
      <c r="C11522" s="13">
        <v>43217</v>
      </c>
      <c r="D11522" s="1">
        <v>1</v>
      </c>
      <c r="E11522" s="1">
        <v>1.05</v>
      </c>
      <c r="F11522" s="1">
        <f>VLOOKUP(D11522, 'Rating Program (Effect. 2019)'!$E$6:$I$10, 5, FALSE)</f>
        <v>1.0194620726838979</v>
      </c>
      <c r="G11522" s="1">
        <v>259641</v>
      </c>
      <c r="H11522" s="1">
        <v>1.2380900248108826</v>
      </c>
      <c r="I11522" s="1">
        <v>16</v>
      </c>
      <c r="J11522" s="1">
        <v>1.1200000000000001</v>
      </c>
      <c r="K11522" s="1">
        <f>VLOOKUP('2016 &amp; 2017 Combined Data'!I11522, 'Rating Program (Effect. 2019)'!$K$6:$O$58, 5)</f>
        <v>0</v>
      </c>
      <c r="L11522" s="96">
        <v>698</v>
      </c>
      <c r="M11522" s="95">
        <f>VLOOKUP(L11522,'Rating Program (Effect. 2017)'!$K$6:$M$556, 2, FALSE)</f>
        <v>1</v>
      </c>
      <c r="N11522" s="97" t="str">
        <f>VLOOKUP(L11522, 'Rating Program (Effect. 2017)'!$K$6:$M$556, 3)</f>
        <v>Medium</v>
      </c>
      <c r="O11522" s="95">
        <f>VLOOKUP(L11522, 'Rating Program (Effect. 2019)'!$Q$6:$T$556,4)</f>
        <v>1</v>
      </c>
      <c r="P11522" s="1" t="s">
        <v>9</v>
      </c>
      <c r="Q11522" s="1">
        <f>VLOOKUP(P11522, 'Rating Program (Effect. 2019)'!$AC$6:$AF$7, 4, FALSE)</f>
        <v>1</v>
      </c>
      <c r="R11522" s="1" t="s">
        <v>9</v>
      </c>
      <c r="S11522" s="1">
        <f>VLOOKUP(P11522, 'Rating Program (Effect. 2019)'!$AC$10:$AF$11,4, FALSE)</f>
        <v>1.1097123247655178</v>
      </c>
      <c r="T11522" s="1" t="s">
        <v>9</v>
      </c>
      <c r="U11522">
        <f>VLOOKUP(T11522,'Rating Program (Effect. 2019)'!$AC$14:$AF$15,4,FALSE)</f>
        <v>1</v>
      </c>
      <c r="V11522" s="141">
        <f t="shared" si="587"/>
        <v>1088.9997621210314</v>
      </c>
      <c r="W11522" s="141">
        <f t="shared" si="585"/>
        <v>1164.7950953420784</v>
      </c>
      <c r="X11522" s="141">
        <f t="shared" si="586"/>
        <v>1164.7950953420784</v>
      </c>
      <c r="Y11522" s="258">
        <f>'New Base Rate Calculation'!$C$16 * '2016 &amp; 2017 Combined Data'!F11522 * '2016 &amp; 2017 Combined Data'!H11522 *'2016 &amp; 2017 Combined Data'!J11522 *'2016 &amp; 2017 Combined Data'!O11522* '2016 &amp; 2017 Combined Data'!S11522</f>
        <v>1730.2831084133218</v>
      </c>
    </row>
    <row r="11523" spans="1:25" x14ac:dyDescent="0.2">
      <c r="A11523" s="1" t="s">
        <v>9520</v>
      </c>
      <c r="B11523" s="13">
        <v>43059</v>
      </c>
      <c r="C11523" s="13">
        <v>43424</v>
      </c>
      <c r="D11523" s="1">
        <v>5</v>
      </c>
      <c r="E11523" s="1">
        <v>1.2</v>
      </c>
      <c r="F11523" s="1">
        <f>VLOOKUP(D11523, 'Rating Program (Effect. 2019)'!$E$6:$I$10, 5, FALSE)</f>
        <v>0.94464968963239226</v>
      </c>
      <c r="G11523" s="1">
        <v>421338</v>
      </c>
      <c r="H11523" s="1">
        <v>1.8972029278521352</v>
      </c>
      <c r="I11523" s="1">
        <v>11</v>
      </c>
      <c r="J11523" s="1">
        <v>1.07</v>
      </c>
      <c r="K11523" s="1">
        <f>VLOOKUP('2016 &amp; 2017 Combined Data'!I11523, 'Rating Program (Effect. 2019)'!$K$6:$O$58, 5)</f>
        <v>0</v>
      </c>
      <c r="L11523" s="96">
        <v>846</v>
      </c>
      <c r="M11523" s="95">
        <f>VLOOKUP(L11523,'Rating Program (Effect. 2017)'!$K$6:$M$556, 2, FALSE)</f>
        <v>0.9</v>
      </c>
      <c r="N11523" s="97" t="str">
        <f>VLOOKUP(L11523, 'Rating Program (Effect. 2017)'!$K$6:$M$556, 3)</f>
        <v>High</v>
      </c>
      <c r="O11523" s="95">
        <f>VLOOKUP(L11523, 'Rating Program (Effect. 2019)'!$Q$6:$T$556,4)</f>
        <v>0.8</v>
      </c>
      <c r="P11523" s="1" t="s">
        <v>9</v>
      </c>
      <c r="Q11523" s="1">
        <f>VLOOKUP(P11523, 'Rating Program (Effect. 2019)'!$AC$6:$AF$7, 4, FALSE)</f>
        <v>1</v>
      </c>
      <c r="R11523" s="1" t="s">
        <v>9</v>
      </c>
      <c r="S11523" s="1">
        <f>VLOOKUP(P11523, 'Rating Program (Effect. 2019)'!$AC$10:$AF$11,4, FALSE)</f>
        <v>1.1097123247655178</v>
      </c>
      <c r="T11523" s="1" t="s">
        <v>9</v>
      </c>
      <c r="U11523">
        <f>VLOOKUP(T11523,'Rating Program (Effect. 2019)'!$AC$14:$AF$15,4,FALSE)</f>
        <v>1</v>
      </c>
      <c r="V11523" s="141">
        <f t="shared" si="587"/>
        <v>1164.7950953420784</v>
      </c>
      <c r="W11523" s="141">
        <f t="shared" ref="W11523:W11586" si="588">800 *E11523 * H11523 * J11523 *M11523</f>
        <v>1753.926162740742</v>
      </c>
      <c r="X11523" s="141">
        <f t="shared" ref="X11523:X11586" si="589">800 *E11523 * H11523 * J11523 *M11523</f>
        <v>1753.926162740742</v>
      </c>
      <c r="Y11523" s="258">
        <f>'New Base Rate Calculation'!$C$16 * '2016 &amp; 2017 Combined Data'!F11523 * '2016 &amp; 2017 Combined Data'!H11523 *'2016 &amp; 2017 Combined Data'!J11523 *'2016 &amp; 2017 Combined Data'!O11523* '2016 &amp; 2017 Combined Data'!S11523</f>
        <v>1877.7344956779609</v>
      </c>
    </row>
    <row r="11524" spans="1:25" x14ac:dyDescent="0.2">
      <c r="A11524" s="1" t="s">
        <v>9521</v>
      </c>
      <c r="B11524" s="13">
        <v>42977</v>
      </c>
      <c r="C11524" s="13">
        <v>43342</v>
      </c>
      <c r="D11524" s="1">
        <v>5</v>
      </c>
      <c r="E11524" s="1">
        <v>1.2</v>
      </c>
      <c r="F11524" s="1">
        <f>VLOOKUP(D11524, 'Rating Program (Effect. 2019)'!$E$6:$I$10, 5, FALSE)</f>
        <v>0.94464968963239226</v>
      </c>
      <c r="G11524" s="1">
        <v>144645</v>
      </c>
      <c r="H11524" s="1">
        <v>1.1430106389886387</v>
      </c>
      <c r="I11524" s="1">
        <v>3</v>
      </c>
      <c r="J11524" s="1">
        <v>0.84</v>
      </c>
      <c r="K11524" s="1">
        <f>VLOOKUP('2016 &amp; 2017 Combined Data'!I11524, 'Rating Program (Effect. 2019)'!$K$6:$O$58, 5)</f>
        <v>0</v>
      </c>
      <c r="L11524" s="96">
        <v>600</v>
      </c>
      <c r="M11524" s="95">
        <f>VLOOKUP(L11524,'Rating Program (Effect. 2017)'!$K$6:$M$556, 2, FALSE)</f>
        <v>1.1000000000000001</v>
      </c>
      <c r="N11524" s="97" t="str">
        <f>VLOOKUP(L11524, 'Rating Program (Effect. 2017)'!$K$6:$M$556, 3)</f>
        <v>Low</v>
      </c>
      <c r="O11524" s="95">
        <f>VLOOKUP(L11524, 'Rating Program (Effect. 2019)'!$Q$6:$T$556,4)</f>
        <v>1.21</v>
      </c>
      <c r="P11524" s="1" t="s">
        <v>9</v>
      </c>
      <c r="Q11524" s="1">
        <f>VLOOKUP(P11524, 'Rating Program (Effect. 2019)'!$AC$6:$AF$7, 4, FALSE)</f>
        <v>1</v>
      </c>
      <c r="R11524" s="1" t="s">
        <v>9</v>
      </c>
      <c r="S11524" s="1">
        <f>VLOOKUP(P11524, 'Rating Program (Effect. 2019)'!$AC$10:$AF$11,4, FALSE)</f>
        <v>1.1097123247655178</v>
      </c>
      <c r="T11524" s="1" t="s">
        <v>9</v>
      </c>
      <c r="U11524">
        <f>VLOOKUP(T11524,'Rating Program (Effect. 2019)'!$AC$14:$AF$15,4,FALSE)</f>
        <v>1</v>
      </c>
      <c r="V11524" s="141">
        <f t="shared" si="587"/>
        <v>1753.926162740742</v>
      </c>
      <c r="W11524" s="141">
        <f t="shared" si="588"/>
        <v>1013.8961572084822</v>
      </c>
      <c r="X11524" s="141">
        <f t="shared" si="589"/>
        <v>1013.8961572084822</v>
      </c>
      <c r="Y11524" s="258">
        <f>'New Base Rate Calculation'!$C$16 * '2016 &amp; 2017 Combined Data'!F11524 * '2016 &amp; 2017 Combined Data'!H11524 *'2016 &amp; 2017 Combined Data'!J11524 *'2016 &amp; 2017 Combined Data'!O11524* '2016 &amp; 2017 Combined Data'!S11524</f>
        <v>1343.264579469384</v>
      </c>
    </row>
    <row r="11525" spans="1:25" x14ac:dyDescent="0.2">
      <c r="A11525" s="1" t="s">
        <v>9522</v>
      </c>
      <c r="B11525" s="13">
        <v>42755</v>
      </c>
      <c r="C11525" s="13">
        <v>43120</v>
      </c>
      <c r="D11525" s="1">
        <v>1</v>
      </c>
      <c r="E11525" s="1">
        <v>1.05</v>
      </c>
      <c r="F11525" s="1">
        <f>VLOOKUP(D11525, 'Rating Program (Effect. 2019)'!$E$6:$I$10, 5, FALSE)</f>
        <v>1.0194620726838979</v>
      </c>
      <c r="G11525" s="1">
        <v>368258</v>
      </c>
      <c r="H11525" s="1">
        <v>1.6260218544817047</v>
      </c>
      <c r="I11525" s="1">
        <v>18</v>
      </c>
      <c r="J11525" s="1">
        <v>1.1399999999999999</v>
      </c>
      <c r="K11525" s="1">
        <f>VLOOKUP('2016 &amp; 2017 Combined Data'!I11525, 'Rating Program (Effect. 2019)'!$K$6:$O$58, 5)</f>
        <v>0</v>
      </c>
      <c r="L11525" s="96">
        <v>725</v>
      </c>
      <c r="M11525" s="95">
        <f>VLOOKUP(L11525,'Rating Program (Effect. 2017)'!$K$6:$M$556, 2, FALSE)</f>
        <v>1</v>
      </c>
      <c r="N11525" s="97" t="str">
        <f>VLOOKUP(L11525, 'Rating Program (Effect. 2017)'!$K$6:$M$556, 3)</f>
        <v>Medium</v>
      </c>
      <c r="O11525" s="95">
        <f>VLOOKUP(L11525, 'Rating Program (Effect. 2019)'!$Q$6:$T$556,4)</f>
        <v>1</v>
      </c>
      <c r="P11525" s="1" t="s">
        <v>9</v>
      </c>
      <c r="Q11525" s="1">
        <f>VLOOKUP(P11525, 'Rating Program (Effect. 2019)'!$AC$6:$AF$7, 4, FALSE)</f>
        <v>1</v>
      </c>
      <c r="R11525" s="1" t="s">
        <v>9</v>
      </c>
      <c r="S11525" s="1">
        <f>VLOOKUP(P11525, 'Rating Program (Effect. 2019)'!$AC$10:$AF$11,4, FALSE)</f>
        <v>1.1097123247655178</v>
      </c>
      <c r="T11525" s="1" t="s">
        <v>9</v>
      </c>
      <c r="U11525">
        <f>VLOOKUP(T11525,'Rating Program (Effect. 2019)'!$AC$14:$AF$15,4,FALSE)</f>
        <v>1</v>
      </c>
      <c r="V11525" s="141">
        <f t="shared" si="587"/>
        <v>1013.8961572084822</v>
      </c>
      <c r="W11525" s="141">
        <f t="shared" si="588"/>
        <v>1557.0785278516801</v>
      </c>
      <c r="X11525" s="141">
        <f t="shared" si="589"/>
        <v>1557.0785278516801</v>
      </c>
      <c r="Y11525" s="258">
        <f>'New Base Rate Calculation'!$C$16 * '2016 &amp; 2017 Combined Data'!F11525 * '2016 &amp; 2017 Combined Data'!H11525 *'2016 &amp; 2017 Combined Data'!J11525 *'2016 &amp; 2017 Combined Data'!O11525* '2016 &amp; 2017 Combined Data'!S11525</f>
        <v>2313.0134098166104</v>
      </c>
    </row>
    <row r="11526" spans="1:25" x14ac:dyDescent="0.2">
      <c r="A11526" s="1" t="s">
        <v>9523</v>
      </c>
      <c r="B11526" s="13">
        <v>42997</v>
      </c>
      <c r="C11526" s="13">
        <v>43362</v>
      </c>
      <c r="D11526" s="1">
        <v>3</v>
      </c>
      <c r="E11526" s="1">
        <v>0.97</v>
      </c>
      <c r="F11526" s="1">
        <f>VLOOKUP(D11526, 'Rating Program (Effect. 2019)'!$E$6:$I$10, 5, FALSE)</f>
        <v>1.2113287848472678</v>
      </c>
      <c r="G11526" s="1">
        <v>129281</v>
      </c>
      <c r="H11526" s="1">
        <v>1.1596780597890497</v>
      </c>
      <c r="I11526" s="1">
        <v>10</v>
      </c>
      <c r="J11526" s="1">
        <v>1.06</v>
      </c>
      <c r="K11526" s="1">
        <f>VLOOKUP('2016 &amp; 2017 Combined Data'!I11526, 'Rating Program (Effect. 2019)'!$K$6:$O$58, 5)</f>
        <v>0</v>
      </c>
      <c r="L11526" s="96">
        <v>641</v>
      </c>
      <c r="M11526" s="95">
        <f>VLOOKUP(L11526,'Rating Program (Effect. 2017)'!$K$6:$M$556, 2, FALSE)</f>
        <v>1.1000000000000001</v>
      </c>
      <c r="N11526" s="97" t="str">
        <f>VLOOKUP(L11526, 'Rating Program (Effect. 2017)'!$K$6:$M$556, 3)</f>
        <v>Low</v>
      </c>
      <c r="O11526" s="95">
        <f>VLOOKUP(L11526, 'Rating Program (Effect. 2019)'!$Q$6:$T$556,4)</f>
        <v>1.21</v>
      </c>
      <c r="P11526" s="1" t="s">
        <v>9</v>
      </c>
      <c r="Q11526" s="1">
        <f>VLOOKUP(P11526, 'Rating Program (Effect. 2019)'!$AC$6:$AF$7, 4, FALSE)</f>
        <v>1</v>
      </c>
      <c r="R11526" s="1" t="s">
        <v>9</v>
      </c>
      <c r="S11526" s="1">
        <f>VLOOKUP(P11526, 'Rating Program (Effect. 2019)'!$AC$10:$AF$11,4, FALSE)</f>
        <v>1.1097123247655178</v>
      </c>
      <c r="T11526" s="1" t="s">
        <v>9</v>
      </c>
      <c r="U11526">
        <f>VLOOKUP(T11526,'Rating Program (Effect. 2019)'!$AC$14:$AF$15,4,FALSE)</f>
        <v>1</v>
      </c>
      <c r="V11526" s="141">
        <f t="shared" si="587"/>
        <v>1557.0785278516801</v>
      </c>
      <c r="W11526" s="141">
        <f t="shared" si="588"/>
        <v>1049.2952633460889</v>
      </c>
      <c r="X11526" s="141">
        <f t="shared" si="589"/>
        <v>1049.2952633460889</v>
      </c>
      <c r="Y11526" s="258">
        <f>'New Base Rate Calculation'!$C$16 * '2016 &amp; 2017 Combined Data'!F11526 * '2016 &amp; 2017 Combined Data'!H11526 *'2016 &amp; 2017 Combined Data'!J11526 *'2016 &amp; 2017 Combined Data'!O11526* '2016 &amp; 2017 Combined Data'!S11526</f>
        <v>2205.2943328997126</v>
      </c>
    </row>
    <row r="11527" spans="1:25" x14ac:dyDescent="0.2">
      <c r="A11527" s="1" t="s">
        <v>9524</v>
      </c>
      <c r="B11527" s="13">
        <v>42890</v>
      </c>
      <c r="C11527" s="13">
        <v>43255</v>
      </c>
      <c r="D11527" s="1">
        <v>1</v>
      </c>
      <c r="E11527" s="1">
        <v>1.05</v>
      </c>
      <c r="F11527" s="1">
        <f>VLOOKUP(D11527, 'Rating Program (Effect. 2019)'!$E$6:$I$10, 5, FALSE)</f>
        <v>1.0194620726838979</v>
      </c>
      <c r="G11527" s="1">
        <v>108317</v>
      </c>
      <c r="H11527" s="1">
        <v>1.1947410792370898</v>
      </c>
      <c r="I11527" s="1">
        <v>3</v>
      </c>
      <c r="J11527" s="1">
        <v>0.84</v>
      </c>
      <c r="K11527" s="1">
        <f>VLOOKUP('2016 &amp; 2017 Combined Data'!I11527, 'Rating Program (Effect. 2019)'!$K$6:$O$58, 5)</f>
        <v>0</v>
      </c>
      <c r="L11527" s="96">
        <v>920</v>
      </c>
      <c r="M11527" s="95">
        <f>VLOOKUP(L11527,'Rating Program (Effect. 2017)'!$K$6:$M$556, 2, FALSE)</f>
        <v>0.9</v>
      </c>
      <c r="N11527" s="97" t="str">
        <f>VLOOKUP(L11527, 'Rating Program (Effect. 2017)'!$K$6:$M$556, 3)</f>
        <v>High</v>
      </c>
      <c r="O11527" s="95">
        <f>VLOOKUP(L11527, 'Rating Program (Effect. 2019)'!$Q$6:$T$556,4)</f>
        <v>0.8</v>
      </c>
      <c r="P11527" s="1" t="s">
        <v>9</v>
      </c>
      <c r="Q11527" s="1">
        <f>VLOOKUP(P11527, 'Rating Program (Effect. 2019)'!$AC$6:$AF$7, 4, FALSE)</f>
        <v>1</v>
      </c>
      <c r="R11527" s="1" t="s">
        <v>9</v>
      </c>
      <c r="S11527" s="1">
        <f>VLOOKUP(P11527, 'Rating Program (Effect. 2019)'!$AC$10:$AF$11,4, FALSE)</f>
        <v>1.1097123247655178</v>
      </c>
      <c r="T11527" s="1" t="s">
        <v>9</v>
      </c>
      <c r="U11527">
        <f>VLOOKUP(T11527,'Rating Program (Effect. 2019)'!$AC$14:$AF$15,4,FALSE)</f>
        <v>1</v>
      </c>
      <c r="V11527" s="141">
        <f t="shared" si="587"/>
        <v>1049.2952633460889</v>
      </c>
      <c r="W11527" s="141">
        <f t="shared" si="588"/>
        <v>758.70837495872149</v>
      </c>
      <c r="X11527" s="141">
        <f t="shared" si="589"/>
        <v>758.70837495872149</v>
      </c>
      <c r="Y11527" s="258">
        <f>'New Base Rate Calculation'!$C$16 * '2016 &amp; 2017 Combined Data'!F11527 * '2016 &amp; 2017 Combined Data'!H11527 *'2016 &amp; 2017 Combined Data'!J11527 *'2016 &amp; 2017 Combined Data'!O11527* '2016 &amp; 2017 Combined Data'!S11527</f>
        <v>1001.8206755105105</v>
      </c>
    </row>
    <row r="11528" spans="1:25" x14ac:dyDescent="0.2">
      <c r="A11528" s="1" t="s">
        <v>9525</v>
      </c>
      <c r="B11528" s="13">
        <v>42970</v>
      </c>
      <c r="C11528" s="13">
        <v>43335</v>
      </c>
      <c r="D11528" s="1">
        <v>4</v>
      </c>
      <c r="E11528" s="1">
        <v>0.94</v>
      </c>
      <c r="F11528" s="1">
        <f>VLOOKUP(D11528, 'Rating Program (Effect. 2019)'!$E$6:$I$10, 5, FALSE)</f>
        <v>1.3131422480634674</v>
      </c>
      <c r="G11528" s="1">
        <v>249641</v>
      </c>
      <c r="H11528" s="1">
        <v>1.2156887364751827</v>
      </c>
      <c r="I11528" s="1">
        <v>0</v>
      </c>
      <c r="J11528" s="1">
        <v>0.72</v>
      </c>
      <c r="K11528" s="1">
        <f>VLOOKUP('2016 &amp; 2017 Combined Data'!I11528, 'Rating Program (Effect. 2019)'!$K$6:$O$58, 5)</f>
        <v>0</v>
      </c>
      <c r="L11528" s="96">
        <v>595</v>
      </c>
      <c r="M11528" s="95">
        <f>VLOOKUP(L11528,'Rating Program (Effect. 2017)'!$K$6:$M$556, 2, FALSE)</f>
        <v>1.1000000000000001</v>
      </c>
      <c r="N11528" s="97" t="str">
        <f>VLOOKUP(L11528, 'Rating Program (Effect. 2017)'!$K$6:$M$556, 3)</f>
        <v>Low</v>
      </c>
      <c r="O11528" s="95">
        <f>VLOOKUP(L11528, 'Rating Program (Effect. 2019)'!$Q$6:$T$556,4)</f>
        <v>1.21</v>
      </c>
      <c r="P11528" s="1" t="s">
        <v>9</v>
      </c>
      <c r="Q11528" s="1">
        <f>VLOOKUP(P11528, 'Rating Program (Effect. 2019)'!$AC$6:$AF$7, 4, FALSE)</f>
        <v>1</v>
      </c>
      <c r="R11528" s="1" t="s">
        <v>9</v>
      </c>
      <c r="S11528" s="1">
        <f>VLOOKUP(P11528, 'Rating Program (Effect. 2019)'!$AC$10:$AF$11,4, FALSE)</f>
        <v>1.1097123247655178</v>
      </c>
      <c r="T11528" s="1" t="s">
        <v>9</v>
      </c>
      <c r="U11528">
        <f>VLOOKUP(T11528,'Rating Program (Effect. 2019)'!$AC$14:$AF$15,4,FALSE)</f>
        <v>1</v>
      </c>
      <c r="V11528" s="141">
        <f t="shared" si="587"/>
        <v>758.70837495872149</v>
      </c>
      <c r="W11528" s="141">
        <f t="shared" si="588"/>
        <v>724.04476042483532</v>
      </c>
      <c r="X11528" s="141">
        <f t="shared" si="589"/>
        <v>724.04476042483532</v>
      </c>
      <c r="Y11528" s="258">
        <f>'New Base Rate Calculation'!$C$16 * '2016 &amp; 2017 Combined Data'!F11528 * '2016 &amp; 2017 Combined Data'!H11528 *'2016 &amp; 2017 Combined Data'!J11528 *'2016 &amp; 2017 Combined Data'!O11528* '2016 &amp; 2017 Combined Data'!S11528</f>
        <v>1702.2677897502251</v>
      </c>
    </row>
    <row r="11529" spans="1:25" x14ac:dyDescent="0.2">
      <c r="A11529" s="1" t="s">
        <v>9526</v>
      </c>
      <c r="B11529" s="13">
        <v>43057</v>
      </c>
      <c r="C11529" s="13">
        <v>43422</v>
      </c>
      <c r="D11529" s="1">
        <v>3</v>
      </c>
      <c r="E11529" s="1">
        <v>0.97</v>
      </c>
      <c r="F11529" s="1">
        <f>VLOOKUP(D11529, 'Rating Program (Effect. 2019)'!$E$6:$I$10, 5, FALSE)</f>
        <v>1.2113287848472678</v>
      </c>
      <c r="G11529" s="1">
        <v>343116</v>
      </c>
      <c r="H11529" s="1">
        <v>1.5146301621221512</v>
      </c>
      <c r="I11529" s="1">
        <v>16</v>
      </c>
      <c r="J11529" s="1">
        <v>1.1200000000000001</v>
      </c>
      <c r="K11529" s="1">
        <f>VLOOKUP('2016 &amp; 2017 Combined Data'!I11529, 'Rating Program (Effect. 2019)'!$K$6:$O$58, 5)</f>
        <v>0</v>
      </c>
      <c r="L11529" s="96">
        <v>858</v>
      </c>
      <c r="M11529" s="95">
        <f>VLOOKUP(L11529,'Rating Program (Effect. 2017)'!$K$6:$M$556, 2, FALSE)</f>
        <v>0.9</v>
      </c>
      <c r="N11529" s="97" t="str">
        <f>VLOOKUP(L11529, 'Rating Program (Effect. 2017)'!$K$6:$M$556, 3)</f>
        <v>High</v>
      </c>
      <c r="O11529" s="95">
        <f>VLOOKUP(L11529, 'Rating Program (Effect. 2019)'!$Q$6:$T$556,4)</f>
        <v>0.8</v>
      </c>
      <c r="P11529" s="1" t="s">
        <v>9</v>
      </c>
      <c r="Q11529" s="1">
        <f>VLOOKUP(P11529, 'Rating Program (Effect. 2019)'!$AC$6:$AF$7, 4, FALSE)</f>
        <v>1</v>
      </c>
      <c r="R11529" s="1" t="s">
        <v>9</v>
      </c>
      <c r="S11529" s="1">
        <f>VLOOKUP(P11529, 'Rating Program (Effect. 2019)'!$AC$10:$AF$11,4, FALSE)</f>
        <v>1.1097123247655178</v>
      </c>
      <c r="T11529" s="1" t="s">
        <v>9</v>
      </c>
      <c r="U11529">
        <f>VLOOKUP(T11529,'Rating Program (Effect. 2019)'!$AC$14:$AF$15,4,FALSE)</f>
        <v>1</v>
      </c>
      <c r="V11529" s="141">
        <f t="shared" si="587"/>
        <v>724.04476042483532</v>
      </c>
      <c r="W11529" s="141">
        <f t="shared" si="588"/>
        <v>1184.7558298532435</v>
      </c>
      <c r="X11529" s="141">
        <f t="shared" si="589"/>
        <v>1184.7558298532435</v>
      </c>
      <c r="Y11529" s="258">
        <f>'New Base Rate Calculation'!$C$16 * '2016 &amp; 2017 Combined Data'!F11529 * '2016 &amp; 2017 Combined Data'!H11529 *'2016 &amp; 2017 Combined Data'!J11529 *'2016 &amp; 2017 Combined Data'!O11529* '2016 &amp; 2017 Combined Data'!S11529</f>
        <v>2012.113596977191</v>
      </c>
    </row>
    <row r="11530" spans="1:25" x14ac:dyDescent="0.2">
      <c r="A11530" s="1" t="s">
        <v>9527</v>
      </c>
      <c r="B11530" s="13">
        <v>42935</v>
      </c>
      <c r="C11530" s="13">
        <v>43300</v>
      </c>
      <c r="D11530" s="1">
        <v>1</v>
      </c>
      <c r="E11530" s="1">
        <v>1.05</v>
      </c>
      <c r="F11530" s="1">
        <f>VLOOKUP(D11530, 'Rating Program (Effect. 2019)'!$E$6:$I$10, 5, FALSE)</f>
        <v>1.0194620726838979</v>
      </c>
      <c r="G11530" s="1">
        <v>479216</v>
      </c>
      <c r="H11530" s="1">
        <v>2.2398536548925025</v>
      </c>
      <c r="I11530" s="1">
        <v>10</v>
      </c>
      <c r="J11530" s="1">
        <v>1.06</v>
      </c>
      <c r="K11530" s="1">
        <f>VLOOKUP('2016 &amp; 2017 Combined Data'!I11530, 'Rating Program (Effect. 2019)'!$K$6:$O$58, 5)</f>
        <v>0</v>
      </c>
      <c r="L11530" s="96">
        <v>529</v>
      </c>
      <c r="M11530" s="95">
        <f>VLOOKUP(L11530,'Rating Program (Effect. 2017)'!$K$6:$M$556, 2, FALSE)</f>
        <v>1.1000000000000001</v>
      </c>
      <c r="N11530" s="97" t="str">
        <f>VLOOKUP(L11530, 'Rating Program (Effect. 2017)'!$K$6:$M$556, 3)</f>
        <v>Low</v>
      </c>
      <c r="O11530" s="95">
        <f>VLOOKUP(L11530, 'Rating Program (Effect. 2019)'!$Q$6:$T$556,4)</f>
        <v>1.21</v>
      </c>
      <c r="P11530" s="1" t="s">
        <v>9</v>
      </c>
      <c r="Q11530" s="1">
        <f>VLOOKUP(P11530, 'Rating Program (Effect. 2019)'!$AC$6:$AF$7, 4, FALSE)</f>
        <v>1</v>
      </c>
      <c r="R11530" s="1" t="s">
        <v>9</v>
      </c>
      <c r="S11530" s="1">
        <f>VLOOKUP(P11530, 'Rating Program (Effect. 2019)'!$AC$10:$AF$11,4, FALSE)</f>
        <v>1.1097123247655178</v>
      </c>
      <c r="T11530" s="1" t="s">
        <v>11</v>
      </c>
      <c r="U11530">
        <f>VLOOKUP(T11530,'Rating Program (Effect. 2019)'!$AC$14:$AF$15,4,FALSE)</f>
        <v>1</v>
      </c>
      <c r="V11530" s="141">
        <f t="shared" si="587"/>
        <v>1184.7558298532435</v>
      </c>
      <c r="W11530" s="141">
        <f t="shared" si="588"/>
        <v>2193.802263747913</v>
      </c>
      <c r="X11530" s="141">
        <f t="shared" si="589"/>
        <v>2193.802263747913</v>
      </c>
      <c r="Y11530" s="258">
        <f>'New Base Rate Calculation'!$C$16 * '2016 &amp; 2017 Combined Data'!F11530 * '2016 &amp; 2017 Combined Data'!H11530 *'2016 &amp; 2017 Combined Data'!J11530 *'2016 &amp; 2017 Combined Data'!O11530* '2016 &amp; 2017 Combined Data'!S11530</f>
        <v>3584.7411419189143</v>
      </c>
    </row>
    <row r="11531" spans="1:25" x14ac:dyDescent="0.2">
      <c r="A11531" s="1" t="s">
        <v>9528</v>
      </c>
      <c r="B11531" s="13">
        <v>42815</v>
      </c>
      <c r="C11531" s="13">
        <v>43180</v>
      </c>
      <c r="D11531" s="1">
        <v>1</v>
      </c>
      <c r="E11531" s="1">
        <v>1.05</v>
      </c>
      <c r="F11531" s="1">
        <f>VLOOKUP(D11531, 'Rating Program (Effect. 2019)'!$E$6:$I$10, 5, FALSE)</f>
        <v>1.0194620726838979</v>
      </c>
      <c r="G11531" s="1">
        <v>155662</v>
      </c>
      <c r="H11531" s="1">
        <v>1.1356232376442246</v>
      </c>
      <c r="I11531" s="1">
        <v>19</v>
      </c>
      <c r="J11531" s="1">
        <v>1.1499999999999999</v>
      </c>
      <c r="K11531" s="1">
        <f>VLOOKUP('2016 &amp; 2017 Combined Data'!I11531, 'Rating Program (Effect. 2019)'!$K$6:$O$58, 5)</f>
        <v>0</v>
      </c>
      <c r="L11531" s="96">
        <v>643</v>
      </c>
      <c r="M11531" s="95">
        <f>VLOOKUP(L11531,'Rating Program (Effect. 2017)'!$K$6:$M$556, 2, FALSE)</f>
        <v>1.1000000000000001</v>
      </c>
      <c r="N11531" s="97" t="str">
        <f>VLOOKUP(L11531, 'Rating Program (Effect. 2017)'!$K$6:$M$556, 3)</f>
        <v>Low</v>
      </c>
      <c r="O11531" s="95">
        <f>VLOOKUP(L11531, 'Rating Program (Effect. 2019)'!$Q$6:$T$556,4)</f>
        <v>1.21</v>
      </c>
      <c r="P11531" s="1" t="s">
        <v>9</v>
      </c>
      <c r="Q11531" s="1">
        <f>VLOOKUP(P11531, 'Rating Program (Effect. 2019)'!$AC$6:$AF$7, 4, FALSE)</f>
        <v>1</v>
      </c>
      <c r="R11531" s="1" t="s">
        <v>9</v>
      </c>
      <c r="S11531" s="1">
        <f>VLOOKUP(P11531, 'Rating Program (Effect. 2019)'!$AC$10:$AF$11,4, FALSE)</f>
        <v>1.1097123247655178</v>
      </c>
      <c r="T11531" s="1" t="s">
        <v>9</v>
      </c>
      <c r="U11531">
        <f>VLOOKUP(T11531,'Rating Program (Effect. 2019)'!$AC$14:$AF$15,4,FALSE)</f>
        <v>1</v>
      </c>
      <c r="V11531" s="141">
        <f t="shared" si="587"/>
        <v>2193.802263747913</v>
      </c>
      <c r="W11531" s="141">
        <f t="shared" si="588"/>
        <v>1206.7132523207531</v>
      </c>
      <c r="X11531" s="141">
        <f t="shared" si="589"/>
        <v>1206.7132523207531</v>
      </c>
      <c r="Y11531" s="258">
        <f>'New Base Rate Calculation'!$C$16 * '2016 &amp; 2017 Combined Data'!F11531 * '2016 &amp; 2017 Combined Data'!H11531 *'2016 &amp; 2017 Combined Data'!J11531 *'2016 &amp; 2017 Combined Data'!O11531* '2016 &amp; 2017 Combined Data'!S11531</f>
        <v>1971.8069917125629</v>
      </c>
    </row>
    <row r="11532" spans="1:25" x14ac:dyDescent="0.2">
      <c r="A11532" s="1" t="s">
        <v>9529</v>
      </c>
      <c r="B11532" s="13">
        <v>43065</v>
      </c>
      <c r="C11532" s="13">
        <v>43430</v>
      </c>
      <c r="D11532" s="1">
        <v>1</v>
      </c>
      <c r="E11532" s="1">
        <v>1.05</v>
      </c>
      <c r="F11532" s="1">
        <f>VLOOKUP(D11532, 'Rating Program (Effect. 2019)'!$E$6:$I$10, 5, FALSE)</f>
        <v>1.0194620726838979</v>
      </c>
      <c r="G11532" s="1">
        <v>314835</v>
      </c>
      <c r="H11532" s="1">
        <v>1.404043701018671</v>
      </c>
      <c r="I11532" s="1">
        <v>8</v>
      </c>
      <c r="J11532" s="1">
        <v>1.02</v>
      </c>
      <c r="K11532" s="1">
        <f>VLOOKUP('2016 &amp; 2017 Combined Data'!I11532, 'Rating Program (Effect. 2019)'!$K$6:$O$58, 5)</f>
        <v>0</v>
      </c>
      <c r="L11532" s="96">
        <v>617</v>
      </c>
      <c r="M11532" s="95">
        <f>VLOOKUP(L11532,'Rating Program (Effect. 2017)'!$K$6:$M$556, 2, FALSE)</f>
        <v>1.1000000000000001</v>
      </c>
      <c r="N11532" s="97" t="str">
        <f>VLOOKUP(L11532, 'Rating Program (Effect. 2017)'!$K$6:$M$556, 3)</f>
        <v>Low</v>
      </c>
      <c r="O11532" s="95">
        <f>VLOOKUP(L11532, 'Rating Program (Effect. 2019)'!$Q$6:$T$556,4)</f>
        <v>1.21</v>
      </c>
      <c r="P11532" s="1" t="s">
        <v>11</v>
      </c>
      <c r="Q11532" s="1">
        <f>VLOOKUP(P11532, 'Rating Program (Effect. 2019)'!$AC$6:$AF$7, 4, FALSE)</f>
        <v>1</v>
      </c>
      <c r="R11532" s="1" t="s">
        <v>9</v>
      </c>
      <c r="S11532" s="1">
        <f>VLOOKUP(P11532, 'Rating Program (Effect. 2019)'!$AC$10:$AF$11,4, FALSE)</f>
        <v>0.96911543279063928</v>
      </c>
      <c r="T11532" s="1" t="s">
        <v>9</v>
      </c>
      <c r="U11532">
        <f>VLOOKUP(T11532,'Rating Program (Effect. 2019)'!$AC$14:$AF$15,4,FALSE)</f>
        <v>1</v>
      </c>
      <c r="V11532" s="141">
        <f t="shared" si="587"/>
        <v>1206.7132523207531</v>
      </c>
      <c r="W11532" s="141">
        <f t="shared" si="588"/>
        <v>1323.2831073360774</v>
      </c>
      <c r="X11532" s="141">
        <f t="shared" si="589"/>
        <v>1323.2831073360774</v>
      </c>
      <c r="Y11532" s="258">
        <f>'New Base Rate Calculation'!$C$16 * '2016 &amp; 2017 Combined Data'!F11532 * '2016 &amp; 2017 Combined Data'!H11532 *'2016 &amp; 2017 Combined Data'!J11532 *'2016 &amp; 2017 Combined Data'!O11532* '2016 &amp; 2017 Combined Data'!S11532</f>
        <v>1888.3312857654255</v>
      </c>
    </row>
    <row r="11533" spans="1:25" x14ac:dyDescent="0.2">
      <c r="A11533" s="1" t="s">
        <v>9530</v>
      </c>
      <c r="B11533" s="13">
        <v>42975</v>
      </c>
      <c r="C11533" s="13">
        <v>43340</v>
      </c>
      <c r="D11533" s="1">
        <v>3</v>
      </c>
      <c r="E11533" s="1">
        <v>0.97</v>
      </c>
      <c r="F11533" s="1">
        <f>VLOOKUP(D11533, 'Rating Program (Effect. 2019)'!$E$6:$I$10, 5, FALSE)</f>
        <v>1.2113287848472678</v>
      </c>
      <c r="G11533" s="1">
        <v>400511</v>
      </c>
      <c r="H11533" s="1">
        <v>1.7853592876336717</v>
      </c>
      <c r="I11533" s="1">
        <v>5</v>
      </c>
      <c r="J11533" s="1">
        <v>0.92</v>
      </c>
      <c r="K11533" s="1">
        <f>VLOOKUP('2016 &amp; 2017 Combined Data'!I11533, 'Rating Program (Effect. 2019)'!$K$6:$O$58, 5)</f>
        <v>0</v>
      </c>
      <c r="L11533" s="96">
        <v>899</v>
      </c>
      <c r="M11533" s="95">
        <f>VLOOKUP(L11533,'Rating Program (Effect. 2017)'!$K$6:$M$556, 2, FALSE)</f>
        <v>0.9</v>
      </c>
      <c r="N11533" s="97" t="str">
        <f>VLOOKUP(L11533, 'Rating Program (Effect. 2017)'!$K$6:$M$556, 3)</f>
        <v>High</v>
      </c>
      <c r="O11533" s="95">
        <f>VLOOKUP(L11533, 'Rating Program (Effect. 2019)'!$Q$6:$T$556,4)</f>
        <v>0.8</v>
      </c>
      <c r="P11533" s="1" t="s">
        <v>9</v>
      </c>
      <c r="Q11533" s="1">
        <f>VLOOKUP(P11533, 'Rating Program (Effect. 2019)'!$AC$6:$AF$7, 4, FALSE)</f>
        <v>1</v>
      </c>
      <c r="R11533" s="1" t="s">
        <v>9</v>
      </c>
      <c r="S11533" s="1">
        <f>VLOOKUP(P11533, 'Rating Program (Effect. 2019)'!$AC$10:$AF$11,4, FALSE)</f>
        <v>1.1097123247655178</v>
      </c>
      <c r="T11533" s="1" t="s">
        <v>9</v>
      </c>
      <c r="U11533">
        <f>VLOOKUP(T11533,'Rating Program (Effect. 2019)'!$AC$14:$AF$15,4,FALSE)</f>
        <v>1</v>
      </c>
      <c r="V11533" s="141">
        <f t="shared" si="587"/>
        <v>1323.2831073360774</v>
      </c>
      <c r="W11533" s="141">
        <f t="shared" si="588"/>
        <v>1147.1433323646879</v>
      </c>
      <c r="X11533" s="141">
        <f t="shared" si="589"/>
        <v>1147.1433323646879</v>
      </c>
      <c r="Y11533" s="258">
        <f>'New Base Rate Calculation'!$C$16 * '2016 &amp; 2017 Combined Data'!F11533 * '2016 &amp; 2017 Combined Data'!H11533 *'2016 &amp; 2017 Combined Data'!J11533 *'2016 &amp; 2017 Combined Data'!O11533* '2016 &amp; 2017 Combined Data'!S11533</f>
        <v>1948.2349346351218</v>
      </c>
    </row>
    <row r="11534" spans="1:25" x14ac:dyDescent="0.2">
      <c r="A11534" s="1" t="s">
        <v>9531</v>
      </c>
      <c r="B11534" s="13">
        <v>42870</v>
      </c>
      <c r="C11534" s="13">
        <v>43235</v>
      </c>
      <c r="D11534" s="1">
        <v>4</v>
      </c>
      <c r="E11534" s="1">
        <v>0.94</v>
      </c>
      <c r="F11534" s="1">
        <f>VLOOKUP(D11534, 'Rating Program (Effect. 2019)'!$E$6:$I$10, 5, FALSE)</f>
        <v>1.3131422480634674</v>
      </c>
      <c r="G11534" s="1">
        <v>218506</v>
      </c>
      <c r="H11534" s="1">
        <v>1.1622360306290176</v>
      </c>
      <c r="I11534" s="1">
        <v>18</v>
      </c>
      <c r="J11534" s="1">
        <v>1.1399999999999999</v>
      </c>
      <c r="K11534" s="1">
        <f>VLOOKUP('2016 &amp; 2017 Combined Data'!I11534, 'Rating Program (Effect. 2019)'!$K$6:$O$58, 5)</f>
        <v>0</v>
      </c>
      <c r="L11534" s="96">
        <v>635</v>
      </c>
      <c r="M11534" s="95">
        <f>VLOOKUP(L11534,'Rating Program (Effect. 2017)'!$K$6:$M$556, 2, FALSE)</f>
        <v>1.1000000000000001</v>
      </c>
      <c r="N11534" s="97" t="str">
        <f>VLOOKUP(L11534, 'Rating Program (Effect. 2017)'!$K$6:$M$556, 3)</f>
        <v>Low</v>
      </c>
      <c r="O11534" s="95">
        <f>VLOOKUP(L11534, 'Rating Program (Effect. 2019)'!$Q$6:$T$556,4)</f>
        <v>1.21</v>
      </c>
      <c r="P11534" s="1" t="s">
        <v>9</v>
      </c>
      <c r="Q11534" s="1">
        <f>VLOOKUP(P11534, 'Rating Program (Effect. 2019)'!$AC$6:$AF$7, 4, FALSE)</f>
        <v>1</v>
      </c>
      <c r="R11534" s="1" t="s">
        <v>9</v>
      </c>
      <c r="S11534" s="1">
        <f>VLOOKUP(P11534, 'Rating Program (Effect. 2019)'!$AC$10:$AF$11,4, FALSE)</f>
        <v>1.1097123247655178</v>
      </c>
      <c r="T11534" s="1" t="s">
        <v>9</v>
      </c>
      <c r="U11534">
        <f>VLOOKUP(T11534,'Rating Program (Effect. 2019)'!$AC$14:$AF$15,4,FALSE)</f>
        <v>1</v>
      </c>
      <c r="V11534" s="141">
        <f t="shared" si="587"/>
        <v>1147.1433323646879</v>
      </c>
      <c r="W11534" s="141">
        <f t="shared" si="588"/>
        <v>1095.9978747714085</v>
      </c>
      <c r="X11534" s="141">
        <f t="shared" si="589"/>
        <v>1095.9978747714085</v>
      </c>
      <c r="Y11534" s="258">
        <f>'New Base Rate Calculation'!$C$16 * '2016 &amp; 2017 Combined Data'!F11534 * '2016 &amp; 2017 Combined Data'!H11534 *'2016 &amp; 2017 Combined Data'!J11534 *'2016 &amp; 2017 Combined Data'!O11534* '2016 &amp; 2017 Combined Data'!S11534</f>
        <v>2576.7493694221002</v>
      </c>
    </row>
    <row r="11535" spans="1:25" x14ac:dyDescent="0.2">
      <c r="A11535" s="1" t="s">
        <v>9532</v>
      </c>
      <c r="B11535" s="13">
        <v>42845</v>
      </c>
      <c r="C11535" s="13">
        <v>43210</v>
      </c>
      <c r="D11535" s="1">
        <v>2</v>
      </c>
      <c r="E11535" s="1">
        <v>1.1100000000000001</v>
      </c>
      <c r="F11535" s="1">
        <f>VLOOKUP(D11535, 'Rating Program (Effect. 2019)'!$E$6:$I$10, 5, FALSE)</f>
        <v>1.388027431262149</v>
      </c>
      <c r="G11535" s="1">
        <v>373941</v>
      </c>
      <c r="H11535" s="1">
        <v>1.6528027310852336</v>
      </c>
      <c r="I11535" s="1">
        <v>20</v>
      </c>
      <c r="J11535" s="1">
        <v>1.1599999999999999</v>
      </c>
      <c r="K11535" s="1">
        <f>VLOOKUP('2016 &amp; 2017 Combined Data'!I11535, 'Rating Program (Effect. 2019)'!$K$6:$O$58, 5)</f>
        <v>0</v>
      </c>
      <c r="L11535" s="96">
        <v>802</v>
      </c>
      <c r="M11535" s="95">
        <f>VLOOKUP(L11535,'Rating Program (Effect. 2017)'!$K$6:$M$556, 2, FALSE)</f>
        <v>0.9</v>
      </c>
      <c r="N11535" s="97" t="str">
        <f>VLOOKUP(L11535, 'Rating Program (Effect. 2017)'!$K$6:$M$556, 3)</f>
        <v>High</v>
      </c>
      <c r="O11535" s="95">
        <f>VLOOKUP(L11535, 'Rating Program (Effect. 2019)'!$Q$6:$T$556,4)</f>
        <v>0.8</v>
      </c>
      <c r="P11535" s="1" t="s">
        <v>9</v>
      </c>
      <c r="Q11535" s="1">
        <f>VLOOKUP(P11535, 'Rating Program (Effect. 2019)'!$AC$6:$AF$7, 4, FALSE)</f>
        <v>1</v>
      </c>
      <c r="R11535" s="1" t="s">
        <v>9</v>
      </c>
      <c r="S11535" s="1">
        <f>VLOOKUP(P11535, 'Rating Program (Effect. 2019)'!$AC$10:$AF$11,4, FALSE)</f>
        <v>1.1097123247655178</v>
      </c>
      <c r="T11535" s="1" t="s">
        <v>9</v>
      </c>
      <c r="U11535">
        <f>VLOOKUP(T11535,'Rating Program (Effect. 2019)'!$AC$14:$AF$15,4,FALSE)</f>
        <v>1</v>
      </c>
      <c r="V11535" s="141">
        <f t="shared" si="587"/>
        <v>1095.9978747714085</v>
      </c>
      <c r="W11535" s="141">
        <f t="shared" si="588"/>
        <v>1532.2671335126499</v>
      </c>
      <c r="X11535" s="141">
        <f t="shared" si="589"/>
        <v>1532.2671335126499</v>
      </c>
      <c r="Y11535" s="258">
        <f>'New Base Rate Calculation'!$C$16 * '2016 &amp; 2017 Combined Data'!F11535 * '2016 &amp; 2017 Combined Data'!H11535 *'2016 &amp; 2017 Combined Data'!J11535 *'2016 &amp; 2017 Combined Data'!O11535* '2016 &amp; 2017 Combined Data'!S11535</f>
        <v>2605.810889974035</v>
      </c>
    </row>
    <row r="11536" spans="1:25" x14ac:dyDescent="0.2">
      <c r="A11536" s="1" t="s">
        <v>9533</v>
      </c>
      <c r="B11536" s="13">
        <v>42967</v>
      </c>
      <c r="C11536" s="13">
        <v>43332</v>
      </c>
      <c r="D11536" s="1">
        <v>5</v>
      </c>
      <c r="E11536" s="1">
        <v>1.2</v>
      </c>
      <c r="F11536" s="1">
        <f>VLOOKUP(D11536, 'Rating Program (Effect. 2019)'!$E$6:$I$10, 5, FALSE)</f>
        <v>0.94464968963239226</v>
      </c>
      <c r="G11536" s="1">
        <v>196482</v>
      </c>
      <c r="H11536" s="1">
        <v>1.1400593039350781</v>
      </c>
      <c r="I11536" s="1">
        <v>44</v>
      </c>
      <c r="J11536" s="1">
        <v>1.6</v>
      </c>
      <c r="K11536" s="1">
        <f>VLOOKUP('2016 &amp; 2017 Combined Data'!I11536, 'Rating Program (Effect. 2019)'!$K$6:$O$58, 5)</f>
        <v>0</v>
      </c>
      <c r="L11536" s="96">
        <v>530</v>
      </c>
      <c r="M11536" s="95">
        <f>VLOOKUP(L11536,'Rating Program (Effect. 2017)'!$K$6:$M$556, 2, FALSE)</f>
        <v>1.1000000000000001</v>
      </c>
      <c r="N11536" s="97" t="str">
        <f>VLOOKUP(L11536, 'Rating Program (Effect. 2017)'!$K$6:$M$556, 3)</f>
        <v>Low</v>
      </c>
      <c r="O11536" s="95">
        <f>VLOOKUP(L11536, 'Rating Program (Effect. 2019)'!$Q$6:$T$556,4)</f>
        <v>1.21</v>
      </c>
      <c r="P11536" s="1" t="s">
        <v>11</v>
      </c>
      <c r="Q11536" s="1">
        <f>VLOOKUP(P11536, 'Rating Program (Effect. 2019)'!$AC$6:$AF$7, 4, FALSE)</f>
        <v>1</v>
      </c>
      <c r="R11536" s="1" t="s">
        <v>9</v>
      </c>
      <c r="S11536" s="1">
        <f>VLOOKUP(P11536, 'Rating Program (Effect. 2019)'!$AC$10:$AF$11,4, FALSE)</f>
        <v>0.96911543279063928</v>
      </c>
      <c r="T11536" s="1" t="s">
        <v>9</v>
      </c>
      <c r="U11536">
        <f>VLOOKUP(T11536,'Rating Program (Effect. 2019)'!$AC$14:$AF$15,4,FALSE)</f>
        <v>1</v>
      </c>
      <c r="V11536" s="141">
        <f t="shared" si="587"/>
        <v>1532.2671335126499</v>
      </c>
      <c r="W11536" s="141">
        <f t="shared" si="588"/>
        <v>1926.2441999287082</v>
      </c>
      <c r="X11536" s="141">
        <f t="shared" si="589"/>
        <v>1926.2441999287082</v>
      </c>
      <c r="Y11536" s="258">
        <f>'New Base Rate Calculation'!$C$16 * '2016 &amp; 2017 Combined Data'!F11536 * '2016 &amp; 2017 Combined Data'!H11536 *'2016 &amp; 2017 Combined Data'!J11536 *'2016 &amp; 2017 Combined Data'!O11536* '2016 &amp; 2017 Combined Data'!S11536</f>
        <v>2228.6636523456277</v>
      </c>
    </row>
    <row r="11537" spans="1:25" x14ac:dyDescent="0.2">
      <c r="A11537" s="1" t="s">
        <v>9534</v>
      </c>
      <c r="B11537" s="13">
        <v>43046</v>
      </c>
      <c r="C11537" s="13">
        <v>43411</v>
      </c>
      <c r="D11537" s="1">
        <v>3</v>
      </c>
      <c r="E11537" s="1">
        <v>0.97</v>
      </c>
      <c r="F11537" s="1">
        <f>VLOOKUP(D11537, 'Rating Program (Effect. 2019)'!$E$6:$I$10, 5, FALSE)</f>
        <v>1.2113287848472678</v>
      </c>
      <c r="G11537" s="1">
        <v>273682</v>
      </c>
      <c r="H11537" s="1">
        <v>1.2736518966022941</v>
      </c>
      <c r="I11537" s="1">
        <v>19</v>
      </c>
      <c r="J11537" s="1">
        <v>1.1499999999999999</v>
      </c>
      <c r="K11537" s="1">
        <f>VLOOKUP('2016 &amp; 2017 Combined Data'!I11537, 'Rating Program (Effect. 2019)'!$K$6:$O$58, 5)</f>
        <v>0</v>
      </c>
      <c r="L11537" s="96">
        <v>830</v>
      </c>
      <c r="M11537" s="95">
        <f>VLOOKUP(L11537,'Rating Program (Effect. 2017)'!$K$6:$M$556, 2, FALSE)</f>
        <v>0.9</v>
      </c>
      <c r="N11537" s="97" t="str">
        <f>VLOOKUP(L11537, 'Rating Program (Effect. 2017)'!$K$6:$M$556, 3)</f>
        <v>High</v>
      </c>
      <c r="O11537" s="95">
        <f>VLOOKUP(L11537, 'Rating Program (Effect. 2019)'!$Q$6:$T$556,4)</f>
        <v>0.8</v>
      </c>
      <c r="P11537" s="1" t="s">
        <v>9</v>
      </c>
      <c r="Q11537" s="1">
        <f>VLOOKUP(P11537, 'Rating Program (Effect. 2019)'!$AC$6:$AF$7, 4, FALSE)</f>
        <v>1</v>
      </c>
      <c r="R11537" s="1" t="s">
        <v>9</v>
      </c>
      <c r="S11537" s="1">
        <f>VLOOKUP(P11537, 'Rating Program (Effect. 2019)'!$AC$10:$AF$11,4, FALSE)</f>
        <v>1.1097123247655178</v>
      </c>
      <c r="T11537" s="1" t="s">
        <v>9</v>
      </c>
      <c r="U11537">
        <f>VLOOKUP(T11537,'Rating Program (Effect. 2019)'!$AC$14:$AF$15,4,FALSE)</f>
        <v>1</v>
      </c>
      <c r="V11537" s="141">
        <f t="shared" si="587"/>
        <v>1926.2441999287082</v>
      </c>
      <c r="W11537" s="141">
        <f t="shared" si="588"/>
        <v>1022.9462572750984</v>
      </c>
      <c r="X11537" s="141">
        <f t="shared" si="589"/>
        <v>1022.9462572750984</v>
      </c>
      <c r="Y11537" s="258">
        <f>'New Base Rate Calculation'!$C$16 * '2016 &amp; 2017 Combined Data'!F11537 * '2016 &amp; 2017 Combined Data'!H11537 *'2016 &amp; 2017 Combined Data'!J11537 *'2016 &amp; 2017 Combined Data'!O11537* '2016 &amp; 2017 Combined Data'!S11537</f>
        <v>1737.3065583438522</v>
      </c>
    </row>
    <row r="11538" spans="1:25" x14ac:dyDescent="0.2">
      <c r="A11538" s="1" t="s">
        <v>9535</v>
      </c>
      <c r="B11538" s="13">
        <v>42982</v>
      </c>
      <c r="C11538" s="13">
        <v>43347</v>
      </c>
      <c r="D11538" s="1">
        <v>4</v>
      </c>
      <c r="E11538" s="1">
        <v>0.94</v>
      </c>
      <c r="F11538" s="1">
        <f>VLOOKUP(D11538, 'Rating Program (Effect. 2019)'!$E$6:$I$10, 5, FALSE)</f>
        <v>1.3131422480634674</v>
      </c>
      <c r="G11538" s="1">
        <v>386650</v>
      </c>
      <c r="H11538" s="1">
        <v>1.7147295727037499</v>
      </c>
      <c r="I11538" s="1">
        <v>9</v>
      </c>
      <c r="J11538" s="1">
        <v>1.04</v>
      </c>
      <c r="K11538" s="1">
        <f>VLOOKUP('2016 &amp; 2017 Combined Data'!I11538, 'Rating Program (Effect. 2019)'!$K$6:$O$58, 5)</f>
        <v>0</v>
      </c>
      <c r="L11538" s="96">
        <v>883</v>
      </c>
      <c r="M11538" s="95">
        <f>VLOOKUP(L11538,'Rating Program (Effect. 2017)'!$K$6:$M$556, 2, FALSE)</f>
        <v>0.9</v>
      </c>
      <c r="N11538" s="97" t="str">
        <f>VLOOKUP(L11538, 'Rating Program (Effect. 2017)'!$K$6:$M$556, 3)</f>
        <v>High</v>
      </c>
      <c r="O11538" s="95">
        <f>VLOOKUP(L11538, 'Rating Program (Effect. 2019)'!$Q$6:$T$556,4)</f>
        <v>0.8</v>
      </c>
      <c r="P11538" s="1" t="s">
        <v>9</v>
      </c>
      <c r="Q11538" s="1">
        <f>VLOOKUP(P11538, 'Rating Program (Effect. 2019)'!$AC$6:$AF$7, 4, FALSE)</f>
        <v>1</v>
      </c>
      <c r="R11538" s="1" t="s">
        <v>9</v>
      </c>
      <c r="S11538" s="1">
        <f>VLOOKUP(P11538, 'Rating Program (Effect. 2019)'!$AC$10:$AF$11,4, FALSE)</f>
        <v>1.1097123247655178</v>
      </c>
      <c r="T11538" s="1" t="s">
        <v>9</v>
      </c>
      <c r="U11538">
        <f>VLOOKUP(T11538,'Rating Program (Effect. 2019)'!$AC$14:$AF$15,4,FALSE)</f>
        <v>1</v>
      </c>
      <c r="V11538" s="141">
        <f t="shared" si="587"/>
        <v>1022.9462572750984</v>
      </c>
      <c r="W11538" s="141">
        <f t="shared" si="588"/>
        <v>1206.9501337981339</v>
      </c>
      <c r="X11538" s="141">
        <f t="shared" si="589"/>
        <v>1206.9501337981339</v>
      </c>
      <c r="Y11538" s="258">
        <f>'New Base Rate Calculation'!$C$16 * '2016 &amp; 2017 Combined Data'!F11538 * '2016 &amp; 2017 Combined Data'!H11538 *'2016 &amp; 2017 Combined Data'!J11538 *'2016 &amp; 2017 Combined Data'!O11538* '2016 &amp; 2017 Combined Data'!S11538</f>
        <v>2293.013364849588</v>
      </c>
    </row>
    <row r="11539" spans="1:25" x14ac:dyDescent="0.2">
      <c r="A11539" s="1" t="s">
        <v>9536</v>
      </c>
      <c r="B11539" s="13">
        <v>42845</v>
      </c>
      <c r="C11539" s="13">
        <v>43210</v>
      </c>
      <c r="D11539" s="1">
        <v>4</v>
      </c>
      <c r="E11539" s="1">
        <v>0.94</v>
      </c>
      <c r="F11539" s="1">
        <f>VLOOKUP(D11539, 'Rating Program (Effect. 2019)'!$E$6:$I$10, 5, FALSE)</f>
        <v>1.3131422480634674</v>
      </c>
      <c r="G11539" s="1">
        <v>374098</v>
      </c>
      <c r="H11539" s="1">
        <v>1.6535506888737075</v>
      </c>
      <c r="I11539" s="1">
        <v>6</v>
      </c>
      <c r="J11539" s="1">
        <v>0.96</v>
      </c>
      <c r="K11539" s="1">
        <f>VLOOKUP('2016 &amp; 2017 Combined Data'!I11539, 'Rating Program (Effect. 2019)'!$K$6:$O$58, 5)</f>
        <v>0</v>
      </c>
      <c r="L11539" s="96">
        <v>606</v>
      </c>
      <c r="M11539" s="95">
        <f>VLOOKUP(L11539,'Rating Program (Effect. 2017)'!$K$6:$M$556, 2, FALSE)</f>
        <v>1.1000000000000001</v>
      </c>
      <c r="N11539" s="97" t="str">
        <f>VLOOKUP(L11539, 'Rating Program (Effect. 2017)'!$K$6:$M$556, 3)</f>
        <v>Low</v>
      </c>
      <c r="O11539" s="95">
        <f>VLOOKUP(L11539, 'Rating Program (Effect. 2019)'!$Q$6:$T$556,4)</f>
        <v>1.21</v>
      </c>
      <c r="P11539" s="1" t="s">
        <v>9</v>
      </c>
      <c r="Q11539" s="1">
        <f>VLOOKUP(P11539, 'Rating Program (Effect. 2019)'!$AC$6:$AF$7, 4, FALSE)</f>
        <v>1</v>
      </c>
      <c r="R11539" s="1" t="s">
        <v>9</v>
      </c>
      <c r="S11539" s="1">
        <f>VLOOKUP(P11539, 'Rating Program (Effect. 2019)'!$AC$10:$AF$11,4, FALSE)</f>
        <v>1.1097123247655178</v>
      </c>
      <c r="T11539" s="1" t="s">
        <v>9</v>
      </c>
      <c r="U11539">
        <f>VLOOKUP(T11539,'Rating Program (Effect. 2019)'!$AC$14:$AF$15,4,FALSE)</f>
        <v>1</v>
      </c>
      <c r="V11539" s="141">
        <f t="shared" si="587"/>
        <v>1206.9501337981339</v>
      </c>
      <c r="W11539" s="141">
        <f t="shared" si="588"/>
        <v>1313.1044446428775</v>
      </c>
      <c r="X11539" s="141">
        <f t="shared" si="589"/>
        <v>1313.1044446428775</v>
      </c>
      <c r="Y11539" s="258">
        <f>'New Base Rate Calculation'!$C$16 * '2016 &amp; 2017 Combined Data'!F11539 * '2016 &amp; 2017 Combined Data'!H11539 *'2016 &amp; 2017 Combined Data'!J11539 *'2016 &amp; 2017 Combined Data'!O11539* '2016 &amp; 2017 Combined Data'!S11539</f>
        <v>3087.1784768967677</v>
      </c>
    </row>
    <row r="11540" spans="1:25" x14ac:dyDescent="0.2">
      <c r="A11540" s="1" t="s">
        <v>9537</v>
      </c>
      <c r="B11540" s="13">
        <v>42946</v>
      </c>
      <c r="C11540" s="13">
        <v>43311</v>
      </c>
      <c r="D11540" s="1">
        <v>3</v>
      </c>
      <c r="E11540" s="1">
        <v>0.97</v>
      </c>
      <c r="F11540" s="1">
        <f>VLOOKUP(D11540, 'Rating Program (Effect. 2019)'!$E$6:$I$10, 5, FALSE)</f>
        <v>1.2113287848472678</v>
      </c>
      <c r="G11540" s="1">
        <v>354935</v>
      </c>
      <c r="H11540" s="1">
        <v>1.5655240382564961</v>
      </c>
      <c r="I11540" s="1">
        <v>2</v>
      </c>
      <c r="J11540" s="1">
        <v>0.8</v>
      </c>
      <c r="K11540" s="1">
        <f>VLOOKUP('2016 &amp; 2017 Combined Data'!I11540, 'Rating Program (Effect. 2019)'!$K$6:$O$58, 5)</f>
        <v>0</v>
      </c>
      <c r="L11540" s="96">
        <v>582</v>
      </c>
      <c r="M11540" s="95">
        <f>VLOOKUP(L11540,'Rating Program (Effect. 2017)'!$K$6:$M$556, 2, FALSE)</f>
        <v>1.1000000000000001</v>
      </c>
      <c r="N11540" s="97" t="str">
        <f>VLOOKUP(L11540, 'Rating Program (Effect. 2017)'!$K$6:$M$556, 3)</f>
        <v>Low</v>
      </c>
      <c r="O11540" s="95">
        <f>VLOOKUP(L11540, 'Rating Program (Effect. 2019)'!$Q$6:$T$556,4)</f>
        <v>1.21</v>
      </c>
      <c r="P11540" s="1" t="s">
        <v>9</v>
      </c>
      <c r="Q11540" s="1">
        <f>VLOOKUP(P11540, 'Rating Program (Effect. 2019)'!$AC$6:$AF$7, 4, FALSE)</f>
        <v>1</v>
      </c>
      <c r="R11540" s="1" t="s">
        <v>9</v>
      </c>
      <c r="S11540" s="1">
        <f>VLOOKUP(P11540, 'Rating Program (Effect. 2019)'!$AC$10:$AF$11,4, FALSE)</f>
        <v>1.1097123247655178</v>
      </c>
      <c r="T11540" s="1" t="s">
        <v>9</v>
      </c>
      <c r="U11540">
        <f>VLOOKUP(T11540,'Rating Program (Effect. 2019)'!$AC$14:$AF$15,4,FALSE)</f>
        <v>1</v>
      </c>
      <c r="V11540" s="141">
        <f t="shared" si="587"/>
        <v>1313.1044446428775</v>
      </c>
      <c r="W11540" s="141">
        <f t="shared" si="588"/>
        <v>1069.0650552445961</v>
      </c>
      <c r="X11540" s="141">
        <f t="shared" si="589"/>
        <v>1069.0650552445961</v>
      </c>
      <c r="Y11540" s="258">
        <f>'New Base Rate Calculation'!$C$16 * '2016 &amp; 2017 Combined Data'!F11540 * '2016 &amp; 2017 Combined Data'!H11540 *'2016 &amp; 2017 Combined Data'!J11540 *'2016 &amp; 2017 Combined Data'!O11540* '2016 &amp; 2017 Combined Data'!S11540</f>
        <v>2246.8443251272142</v>
      </c>
    </row>
    <row r="11541" spans="1:25" x14ac:dyDescent="0.2">
      <c r="A11541" s="1" t="s">
        <v>9538</v>
      </c>
      <c r="B11541" s="13">
        <v>42952</v>
      </c>
      <c r="C11541" s="13">
        <v>43317</v>
      </c>
      <c r="D11541" s="1">
        <v>3</v>
      </c>
      <c r="E11541" s="1">
        <v>0.97</v>
      </c>
      <c r="F11541" s="1">
        <f>VLOOKUP(D11541, 'Rating Program (Effect. 2019)'!$E$6:$I$10, 5, FALSE)</f>
        <v>1.2113287848472678</v>
      </c>
      <c r="G11541" s="1">
        <v>377671</v>
      </c>
      <c r="H11541" s="1">
        <v>1.6706892028031728</v>
      </c>
      <c r="I11541" s="1">
        <v>10</v>
      </c>
      <c r="J11541" s="1">
        <v>1.06</v>
      </c>
      <c r="K11541" s="1">
        <f>VLOOKUP('2016 &amp; 2017 Combined Data'!I11541, 'Rating Program (Effect. 2019)'!$K$6:$O$58, 5)</f>
        <v>0</v>
      </c>
      <c r="L11541" s="96">
        <v>678</v>
      </c>
      <c r="M11541" s="95">
        <f>VLOOKUP(L11541,'Rating Program (Effect. 2017)'!$K$6:$M$556, 2, FALSE)</f>
        <v>1</v>
      </c>
      <c r="N11541" s="97" t="str">
        <f>VLOOKUP(L11541, 'Rating Program (Effect. 2017)'!$K$6:$M$556, 3)</f>
        <v>Medium</v>
      </c>
      <c r="O11541" s="95">
        <f>VLOOKUP(L11541, 'Rating Program (Effect. 2019)'!$Q$6:$T$556,4)</f>
        <v>1</v>
      </c>
      <c r="P11541" s="1" t="s">
        <v>9</v>
      </c>
      <c r="Q11541" s="1">
        <f>VLOOKUP(P11541, 'Rating Program (Effect. 2019)'!$AC$6:$AF$7, 4, FALSE)</f>
        <v>1</v>
      </c>
      <c r="R11541" s="1" t="s">
        <v>9</v>
      </c>
      <c r="S11541" s="1">
        <f>VLOOKUP(P11541, 'Rating Program (Effect. 2019)'!$AC$10:$AF$11,4, FALSE)</f>
        <v>1.1097123247655178</v>
      </c>
      <c r="T11541" s="1" t="s">
        <v>9</v>
      </c>
      <c r="U11541">
        <f>VLOOKUP(T11541,'Rating Program (Effect. 2019)'!$AC$14:$AF$15,4,FALSE)</f>
        <v>1</v>
      </c>
      <c r="V11541" s="141">
        <f t="shared" si="587"/>
        <v>1069.0650552445961</v>
      </c>
      <c r="W11541" s="141">
        <f t="shared" si="588"/>
        <v>1374.2421106577779</v>
      </c>
      <c r="X11541" s="141">
        <f t="shared" si="589"/>
        <v>1374.2421106577779</v>
      </c>
      <c r="Y11541" s="258">
        <f>'New Base Rate Calculation'!$C$16 * '2016 &amp; 2017 Combined Data'!F11541 * '2016 &amp; 2017 Combined Data'!H11541 *'2016 &amp; 2017 Combined Data'!J11541 *'2016 &amp; 2017 Combined Data'!O11541* '2016 &amp; 2017 Combined Data'!S11541</f>
        <v>2625.6656118988035</v>
      </c>
    </row>
    <row r="11542" spans="1:25" x14ac:dyDescent="0.2">
      <c r="A11542" s="1" t="s">
        <v>9539</v>
      </c>
      <c r="B11542" s="13">
        <v>42949</v>
      </c>
      <c r="C11542" s="13">
        <v>43314</v>
      </c>
      <c r="D11542" s="1">
        <v>2</v>
      </c>
      <c r="E11542" s="1">
        <v>1.1100000000000001</v>
      </c>
      <c r="F11542" s="1">
        <f>VLOOKUP(D11542, 'Rating Program (Effect. 2019)'!$E$6:$I$10, 5, FALSE)</f>
        <v>1.388027431262149</v>
      </c>
      <c r="G11542" s="1">
        <v>251248</v>
      </c>
      <c r="H11542" s="1">
        <v>1.2191214493623501</v>
      </c>
      <c r="I11542" s="1">
        <v>21</v>
      </c>
      <c r="J11542" s="1">
        <v>1.18</v>
      </c>
      <c r="K11542" s="1">
        <f>VLOOKUP('2016 &amp; 2017 Combined Data'!I11542, 'Rating Program (Effect. 2019)'!$K$6:$O$58, 5)</f>
        <v>0</v>
      </c>
      <c r="L11542" s="96">
        <v>604</v>
      </c>
      <c r="M11542" s="95">
        <f>VLOOKUP(L11542,'Rating Program (Effect. 2017)'!$K$6:$M$556, 2, FALSE)</f>
        <v>1.1000000000000001</v>
      </c>
      <c r="N11542" s="97" t="str">
        <f>VLOOKUP(L11542, 'Rating Program (Effect. 2017)'!$K$6:$M$556, 3)</f>
        <v>Low</v>
      </c>
      <c r="O11542" s="95">
        <f>VLOOKUP(L11542, 'Rating Program (Effect. 2019)'!$Q$6:$T$556,4)</f>
        <v>1.21</v>
      </c>
      <c r="P11542" s="1" t="s">
        <v>9</v>
      </c>
      <c r="Q11542" s="1">
        <f>VLOOKUP(P11542, 'Rating Program (Effect. 2019)'!$AC$6:$AF$7, 4, FALSE)</f>
        <v>1</v>
      </c>
      <c r="R11542" s="1" t="s">
        <v>9</v>
      </c>
      <c r="S11542" s="1">
        <f>VLOOKUP(P11542, 'Rating Program (Effect. 2019)'!$AC$10:$AF$11,4, FALSE)</f>
        <v>1.1097123247655178</v>
      </c>
      <c r="T11542" s="1" t="s">
        <v>9</v>
      </c>
      <c r="U11542">
        <f>VLOOKUP(T11542,'Rating Program (Effect. 2019)'!$AC$14:$AF$15,4,FALSE)</f>
        <v>1</v>
      </c>
      <c r="V11542" s="141">
        <f t="shared" si="587"/>
        <v>1374.2421106577779</v>
      </c>
      <c r="W11542" s="141">
        <f t="shared" si="588"/>
        <v>1405.1886414498297</v>
      </c>
      <c r="X11542" s="141">
        <f t="shared" si="589"/>
        <v>1405.1886414498297</v>
      </c>
      <c r="Y11542" s="258">
        <f>'New Base Rate Calculation'!$C$16 * '2016 &amp; 2017 Combined Data'!F11542 * '2016 &amp; 2017 Combined Data'!H11542 *'2016 &amp; 2017 Combined Data'!J11542 *'2016 &amp; 2017 Combined Data'!O11542* '2016 &amp; 2017 Combined Data'!S11542</f>
        <v>2957.2514041693048</v>
      </c>
    </row>
    <row r="11543" spans="1:25" x14ac:dyDescent="0.2">
      <c r="A11543" s="1" t="s">
        <v>9540</v>
      </c>
      <c r="B11543" s="13">
        <v>42749</v>
      </c>
      <c r="C11543" s="13">
        <v>43114</v>
      </c>
      <c r="D11543" s="1">
        <v>3</v>
      </c>
      <c r="E11543" s="1">
        <v>0.97</v>
      </c>
      <c r="F11543" s="1">
        <f>VLOOKUP(D11543, 'Rating Program (Effect. 2019)'!$E$6:$I$10, 5, FALSE)</f>
        <v>1.2113287848472678</v>
      </c>
      <c r="G11543" s="1">
        <v>362319</v>
      </c>
      <c r="H11543" s="1">
        <v>1.5986526786909225</v>
      </c>
      <c r="I11543" s="1">
        <v>1</v>
      </c>
      <c r="J11543" s="1">
        <v>0.76</v>
      </c>
      <c r="K11543" s="1">
        <f>VLOOKUP('2016 &amp; 2017 Combined Data'!I11543, 'Rating Program (Effect. 2019)'!$K$6:$O$58, 5)</f>
        <v>0</v>
      </c>
      <c r="L11543" s="96">
        <v>660</v>
      </c>
      <c r="M11543" s="95">
        <f>VLOOKUP(L11543,'Rating Program (Effect. 2017)'!$K$6:$M$556, 2, FALSE)</f>
        <v>1</v>
      </c>
      <c r="N11543" s="97" t="str">
        <f>VLOOKUP(L11543, 'Rating Program (Effect. 2017)'!$K$6:$M$556, 3)</f>
        <v>Medium</v>
      </c>
      <c r="O11543" s="95">
        <f>VLOOKUP(L11543, 'Rating Program (Effect. 2019)'!$Q$6:$T$556,4)</f>
        <v>1</v>
      </c>
      <c r="P11543" s="1" t="s">
        <v>9</v>
      </c>
      <c r="Q11543" s="1">
        <f>VLOOKUP(P11543, 'Rating Program (Effect. 2019)'!$AC$6:$AF$7, 4, FALSE)</f>
        <v>1</v>
      </c>
      <c r="R11543" s="1" t="s">
        <v>9</v>
      </c>
      <c r="S11543" s="1">
        <f>VLOOKUP(P11543, 'Rating Program (Effect. 2019)'!$AC$10:$AF$11,4, FALSE)</f>
        <v>1.1097123247655178</v>
      </c>
      <c r="T11543" s="1" t="s">
        <v>9</v>
      </c>
      <c r="U11543">
        <f>VLOOKUP(T11543,'Rating Program (Effect. 2019)'!$AC$14:$AF$15,4,FALSE)</f>
        <v>1</v>
      </c>
      <c r="V11543" s="141">
        <f t="shared" si="587"/>
        <v>1405.1886414498297</v>
      </c>
      <c r="W11543" s="141">
        <f t="shared" si="588"/>
        <v>942.82140378475844</v>
      </c>
      <c r="X11543" s="141">
        <f t="shared" si="589"/>
        <v>942.82140378475844</v>
      </c>
      <c r="Y11543" s="258">
        <f>'New Base Rate Calculation'!$C$16 * '2016 &amp; 2017 Combined Data'!F11543 * '2016 &amp; 2017 Combined Data'!H11543 *'2016 &amp; 2017 Combined Data'!J11543 *'2016 &amp; 2017 Combined Data'!O11543* '2016 &amp; 2017 Combined Data'!S11543</f>
        <v>1801.3810804377754</v>
      </c>
    </row>
    <row r="11544" spans="1:25" x14ac:dyDescent="0.2">
      <c r="A11544" s="1" t="s">
        <v>9541</v>
      </c>
      <c r="B11544" s="13">
        <v>43071</v>
      </c>
      <c r="C11544" s="13">
        <v>43436</v>
      </c>
      <c r="D11544" s="1">
        <v>3</v>
      </c>
      <c r="E11544" s="1">
        <v>0.97</v>
      </c>
      <c r="F11544" s="1">
        <f>VLOOKUP(D11544, 'Rating Program (Effect. 2019)'!$E$6:$I$10, 5, FALSE)</f>
        <v>1.2113287848472678</v>
      </c>
      <c r="G11544" s="1">
        <v>290490</v>
      </c>
      <c r="H11544" s="1">
        <v>1.32232044195351</v>
      </c>
      <c r="I11544" s="1">
        <v>14</v>
      </c>
      <c r="J11544" s="1">
        <v>1.1000000000000001</v>
      </c>
      <c r="K11544" s="1">
        <f>VLOOKUP('2016 &amp; 2017 Combined Data'!I11544, 'Rating Program (Effect. 2019)'!$K$6:$O$58, 5)</f>
        <v>0</v>
      </c>
      <c r="L11544" s="96">
        <v>618</v>
      </c>
      <c r="M11544" s="95">
        <f>VLOOKUP(L11544,'Rating Program (Effect. 2017)'!$K$6:$M$556, 2, FALSE)</f>
        <v>1.1000000000000001</v>
      </c>
      <c r="N11544" s="97" t="str">
        <f>VLOOKUP(L11544, 'Rating Program (Effect. 2017)'!$K$6:$M$556, 3)</f>
        <v>Low</v>
      </c>
      <c r="O11544" s="95">
        <f>VLOOKUP(L11544, 'Rating Program (Effect. 2019)'!$Q$6:$T$556,4)</f>
        <v>1.21</v>
      </c>
      <c r="P11544" s="1" t="s">
        <v>9</v>
      </c>
      <c r="Q11544" s="1">
        <f>VLOOKUP(P11544, 'Rating Program (Effect. 2019)'!$AC$6:$AF$7, 4, FALSE)</f>
        <v>1</v>
      </c>
      <c r="R11544" s="1" t="s">
        <v>9</v>
      </c>
      <c r="S11544" s="1">
        <f>VLOOKUP(P11544, 'Rating Program (Effect. 2019)'!$AC$10:$AF$11,4, FALSE)</f>
        <v>1.1097123247655178</v>
      </c>
      <c r="T11544" s="1" t="s">
        <v>9</v>
      </c>
      <c r="U11544">
        <f>VLOOKUP(T11544,'Rating Program (Effect. 2019)'!$AC$14:$AF$15,4,FALSE)</f>
        <v>1</v>
      </c>
      <c r="V11544" s="141">
        <f t="shared" si="587"/>
        <v>942.82140378475844</v>
      </c>
      <c r="W11544" s="141">
        <f t="shared" si="588"/>
        <v>1241.606002176668</v>
      </c>
      <c r="X11544" s="141">
        <f t="shared" si="589"/>
        <v>1241.606002176668</v>
      </c>
      <c r="Y11544" s="258">
        <f>'New Base Rate Calculation'!$C$16 * '2016 &amp; 2017 Combined Data'!F11544 * '2016 &amp; 2017 Combined Data'!H11544 *'2016 &amp; 2017 Combined Data'!J11544 *'2016 &amp; 2017 Combined Data'!O11544* '2016 &amp; 2017 Combined Data'!S11544</f>
        <v>2609.4720675312569</v>
      </c>
    </row>
    <row r="11545" spans="1:25" x14ac:dyDescent="0.2">
      <c r="A11545" s="1" t="s">
        <v>9542</v>
      </c>
      <c r="B11545" s="13">
        <v>42813</v>
      </c>
      <c r="C11545" s="13">
        <v>43178</v>
      </c>
      <c r="D11545" s="1">
        <v>5</v>
      </c>
      <c r="E11545" s="1">
        <v>1.2</v>
      </c>
      <c r="F11545" s="1">
        <f>VLOOKUP(D11545, 'Rating Program (Effect. 2019)'!$E$6:$I$10, 5, FALSE)</f>
        <v>0.94464968963239226</v>
      </c>
      <c r="G11545" s="1">
        <v>356603</v>
      </c>
      <c r="H11545" s="1">
        <v>1.5729192924033177</v>
      </c>
      <c r="I11545" s="1">
        <v>15</v>
      </c>
      <c r="J11545" s="1">
        <v>1.1100000000000001</v>
      </c>
      <c r="K11545" s="1">
        <f>VLOOKUP('2016 &amp; 2017 Combined Data'!I11545, 'Rating Program (Effect. 2019)'!$K$6:$O$58, 5)</f>
        <v>0</v>
      </c>
      <c r="L11545" s="96">
        <v>628</v>
      </c>
      <c r="M11545" s="95">
        <f>VLOOKUP(L11545,'Rating Program (Effect. 2017)'!$K$6:$M$556, 2, FALSE)</f>
        <v>1.1000000000000001</v>
      </c>
      <c r="N11545" s="97" t="str">
        <f>VLOOKUP(L11545, 'Rating Program (Effect. 2017)'!$K$6:$M$556, 3)</f>
        <v>Low</v>
      </c>
      <c r="O11545" s="95">
        <f>VLOOKUP(L11545, 'Rating Program (Effect. 2019)'!$Q$6:$T$556,4)</f>
        <v>1.21</v>
      </c>
      <c r="P11545" s="1" t="s">
        <v>9</v>
      </c>
      <c r="Q11545" s="1">
        <f>VLOOKUP(P11545, 'Rating Program (Effect. 2019)'!$AC$6:$AF$7, 4, FALSE)</f>
        <v>1</v>
      </c>
      <c r="R11545" s="1" t="s">
        <v>9</v>
      </c>
      <c r="S11545" s="1">
        <f>VLOOKUP(P11545, 'Rating Program (Effect. 2019)'!$AC$10:$AF$11,4, FALSE)</f>
        <v>1.1097123247655178</v>
      </c>
      <c r="T11545" s="1" t="s">
        <v>11</v>
      </c>
      <c r="U11545">
        <f>VLOOKUP(T11545,'Rating Program (Effect. 2019)'!$AC$14:$AF$15,4,FALSE)</f>
        <v>1</v>
      </c>
      <c r="V11545" s="141">
        <f t="shared" si="587"/>
        <v>1241.606002176668</v>
      </c>
      <c r="W11545" s="141">
        <f t="shared" si="588"/>
        <v>1843.7130777834734</v>
      </c>
      <c r="X11545" s="141">
        <f t="shared" si="589"/>
        <v>1843.7130777834734</v>
      </c>
      <c r="Y11545" s="258">
        <f>'New Base Rate Calculation'!$C$16 * '2016 &amp; 2017 Combined Data'!F11545 * '2016 &amp; 2017 Combined Data'!H11545 *'2016 &amp; 2017 Combined Data'!J11545 *'2016 &amp; 2017 Combined Data'!O11545* '2016 &amp; 2017 Combined Data'!S11545</f>
        <v>2442.651009655392</v>
      </c>
    </row>
    <row r="11546" spans="1:25" x14ac:dyDescent="0.2">
      <c r="A11546" s="1" t="s">
        <v>9543</v>
      </c>
      <c r="B11546" s="13">
        <v>42883</v>
      </c>
      <c r="C11546" s="13">
        <v>43248</v>
      </c>
      <c r="D11546" s="1">
        <v>5</v>
      </c>
      <c r="E11546" s="1">
        <v>1.2</v>
      </c>
      <c r="F11546" s="1">
        <f>VLOOKUP(D11546, 'Rating Program (Effect. 2019)'!$E$6:$I$10, 5, FALSE)</f>
        <v>0.94464968963239226</v>
      </c>
      <c r="G11546" s="1">
        <v>562884</v>
      </c>
      <c r="H11546" s="1">
        <v>2.7987313039837685</v>
      </c>
      <c r="I11546" s="1">
        <v>15</v>
      </c>
      <c r="J11546" s="1">
        <v>1.1100000000000001</v>
      </c>
      <c r="K11546" s="1">
        <f>VLOOKUP('2016 &amp; 2017 Combined Data'!I11546, 'Rating Program (Effect. 2019)'!$K$6:$O$58, 5)</f>
        <v>0</v>
      </c>
      <c r="L11546" s="96">
        <v>795</v>
      </c>
      <c r="M11546" s="95">
        <f>VLOOKUP(L11546,'Rating Program (Effect. 2017)'!$K$6:$M$556, 2, FALSE)</f>
        <v>1</v>
      </c>
      <c r="N11546" s="97" t="str">
        <f>VLOOKUP(L11546, 'Rating Program (Effect. 2017)'!$K$6:$M$556, 3)</f>
        <v>Medium</v>
      </c>
      <c r="O11546" s="95">
        <f>VLOOKUP(L11546, 'Rating Program (Effect. 2019)'!$Q$6:$T$556,4)</f>
        <v>1</v>
      </c>
      <c r="P11546" s="1" t="s">
        <v>9</v>
      </c>
      <c r="Q11546" s="1">
        <f>VLOOKUP(P11546, 'Rating Program (Effect. 2019)'!$AC$6:$AF$7, 4, FALSE)</f>
        <v>1</v>
      </c>
      <c r="R11546" s="1" t="s">
        <v>9</v>
      </c>
      <c r="S11546" s="1">
        <f>VLOOKUP(P11546, 'Rating Program (Effect. 2019)'!$AC$10:$AF$11,4, FALSE)</f>
        <v>1.1097123247655178</v>
      </c>
      <c r="T11546" s="1" t="s">
        <v>9</v>
      </c>
      <c r="U11546">
        <f>VLOOKUP(T11546,'Rating Program (Effect. 2019)'!$AC$14:$AF$15,4,FALSE)</f>
        <v>1</v>
      </c>
      <c r="V11546" s="141">
        <f t="shared" si="587"/>
        <v>1843.7130777834734</v>
      </c>
      <c r="W11546" s="141">
        <f t="shared" si="588"/>
        <v>2982.3280775251037</v>
      </c>
      <c r="X11546" s="141">
        <f t="shared" si="589"/>
        <v>2982.3280775251037</v>
      </c>
      <c r="Y11546" s="258">
        <f>'New Base Rate Calculation'!$C$16 * '2016 &amp; 2017 Combined Data'!F11546 * '2016 &amp; 2017 Combined Data'!H11546 *'2016 &amp; 2017 Combined Data'!J11546 *'2016 &amp; 2017 Combined Data'!O11546* '2016 &amp; 2017 Combined Data'!S11546</f>
        <v>3591.9544283026894</v>
      </c>
    </row>
    <row r="11547" spans="1:25" x14ac:dyDescent="0.2">
      <c r="A11547" s="1" t="s">
        <v>9544</v>
      </c>
      <c r="B11547" s="13">
        <v>42780</v>
      </c>
      <c r="C11547" s="13">
        <v>43145</v>
      </c>
      <c r="D11547" s="1">
        <v>2</v>
      </c>
      <c r="E11547" s="1">
        <v>1.1100000000000001</v>
      </c>
      <c r="F11547" s="1">
        <f>VLOOKUP(D11547, 'Rating Program (Effect. 2019)'!$E$6:$I$10, 5, FALSE)</f>
        <v>1.388027431262149</v>
      </c>
      <c r="G11547" s="1">
        <v>717825</v>
      </c>
      <c r="H11547" s="1">
        <v>3.922448133891093</v>
      </c>
      <c r="I11547" s="1">
        <v>8</v>
      </c>
      <c r="J11547" s="1">
        <v>1.02</v>
      </c>
      <c r="K11547" s="1">
        <f>VLOOKUP('2016 &amp; 2017 Combined Data'!I11547, 'Rating Program (Effect. 2019)'!$K$6:$O$58, 5)</f>
        <v>0</v>
      </c>
      <c r="L11547" s="96">
        <v>839</v>
      </c>
      <c r="M11547" s="95">
        <f>VLOOKUP(L11547,'Rating Program (Effect. 2017)'!$K$6:$M$556, 2, FALSE)</f>
        <v>0.9</v>
      </c>
      <c r="N11547" s="97" t="str">
        <f>VLOOKUP(L11547, 'Rating Program (Effect. 2017)'!$K$6:$M$556, 3)</f>
        <v>High</v>
      </c>
      <c r="O11547" s="95">
        <f>VLOOKUP(L11547, 'Rating Program (Effect. 2019)'!$Q$6:$T$556,4)</f>
        <v>0.8</v>
      </c>
      <c r="P11547" s="1" t="s">
        <v>9</v>
      </c>
      <c r="Q11547" s="1">
        <f>VLOOKUP(P11547, 'Rating Program (Effect. 2019)'!$AC$6:$AF$7, 4, FALSE)</f>
        <v>1</v>
      </c>
      <c r="R11547" s="1" t="s">
        <v>9</v>
      </c>
      <c r="S11547" s="1">
        <f>VLOOKUP(P11547, 'Rating Program (Effect. 2019)'!$AC$10:$AF$11,4, FALSE)</f>
        <v>1.1097123247655178</v>
      </c>
      <c r="T11547" s="1" t="s">
        <v>9</v>
      </c>
      <c r="U11547">
        <f>VLOOKUP(T11547,'Rating Program (Effect. 2019)'!$AC$14:$AF$15,4,FALSE)</f>
        <v>1</v>
      </c>
      <c r="V11547" s="141">
        <f t="shared" si="587"/>
        <v>2982.3280775251037</v>
      </c>
      <c r="W11547" s="141">
        <f t="shared" si="588"/>
        <v>3197.5169595778775</v>
      </c>
      <c r="X11547" s="141">
        <f t="shared" si="589"/>
        <v>3197.5169595778775</v>
      </c>
      <c r="Y11547" s="258">
        <f>'New Base Rate Calculation'!$C$16 * '2016 &amp; 2017 Combined Data'!F11547 * '2016 &amp; 2017 Combined Data'!H11547 *'2016 &amp; 2017 Combined Data'!J11547 *'2016 &amp; 2017 Combined Data'!O11547* '2016 &amp; 2017 Combined Data'!S11547</f>
        <v>5437.7753930175986</v>
      </c>
    </row>
    <row r="11548" spans="1:25" x14ac:dyDescent="0.2">
      <c r="A11548" s="1" t="s">
        <v>9545</v>
      </c>
      <c r="B11548" s="13">
        <v>43067</v>
      </c>
      <c r="C11548" s="13">
        <v>43432</v>
      </c>
      <c r="D11548" s="1">
        <v>4</v>
      </c>
      <c r="E11548" s="1">
        <v>0.94</v>
      </c>
      <c r="F11548" s="1">
        <f>VLOOKUP(D11548, 'Rating Program (Effect. 2019)'!$E$6:$I$10, 5, FALSE)</f>
        <v>1.3131422480634674</v>
      </c>
      <c r="G11548" s="1">
        <v>425855</v>
      </c>
      <c r="H11548" s="1">
        <v>1.9223210124309857</v>
      </c>
      <c r="I11548" s="1">
        <v>14</v>
      </c>
      <c r="J11548" s="1">
        <v>1.1000000000000001</v>
      </c>
      <c r="K11548" s="1">
        <f>VLOOKUP('2016 &amp; 2017 Combined Data'!I11548, 'Rating Program (Effect. 2019)'!$K$6:$O$58, 5)</f>
        <v>0</v>
      </c>
      <c r="L11548" s="96">
        <v>653</v>
      </c>
      <c r="M11548" s="95">
        <f>VLOOKUP(L11548,'Rating Program (Effect. 2017)'!$K$6:$M$556, 2, FALSE)</f>
        <v>1</v>
      </c>
      <c r="N11548" s="97" t="str">
        <f>VLOOKUP(L11548, 'Rating Program (Effect. 2017)'!$K$6:$M$556, 3)</f>
        <v>Medium</v>
      </c>
      <c r="O11548" s="95">
        <f>VLOOKUP(L11548, 'Rating Program (Effect. 2019)'!$Q$6:$T$556,4)</f>
        <v>1</v>
      </c>
      <c r="P11548" s="1" t="s">
        <v>11</v>
      </c>
      <c r="Q11548" s="1">
        <f>VLOOKUP(P11548, 'Rating Program (Effect. 2019)'!$AC$6:$AF$7, 4, FALSE)</f>
        <v>1</v>
      </c>
      <c r="R11548" s="1" t="s">
        <v>9</v>
      </c>
      <c r="S11548" s="1">
        <f>VLOOKUP(P11548, 'Rating Program (Effect. 2019)'!$AC$10:$AF$11,4, FALSE)</f>
        <v>0.96911543279063928</v>
      </c>
      <c r="T11548" s="1" t="s">
        <v>9</v>
      </c>
      <c r="U11548">
        <f>VLOOKUP(T11548,'Rating Program (Effect. 2019)'!$AC$14:$AF$15,4,FALSE)</f>
        <v>1</v>
      </c>
      <c r="V11548" s="141">
        <f t="shared" si="587"/>
        <v>3197.5169595778775</v>
      </c>
      <c r="W11548" s="141">
        <f t="shared" si="588"/>
        <v>1590.1439414829115</v>
      </c>
      <c r="X11548" s="141">
        <f t="shared" si="589"/>
        <v>1590.1439414829115</v>
      </c>
      <c r="Y11548" s="258">
        <f>'New Base Rate Calculation'!$C$16 * '2016 &amp; 2017 Combined Data'!F11548 * '2016 &amp; 2017 Combined Data'!H11548 *'2016 &amp; 2017 Combined Data'!J11548 *'2016 &amp; 2017 Combined Data'!O11548* '2016 &amp; 2017 Combined Data'!S11548</f>
        <v>2968.0507344557604</v>
      </c>
    </row>
    <row r="11549" spans="1:25" x14ac:dyDescent="0.2">
      <c r="A11549" s="1" t="s">
        <v>9546</v>
      </c>
      <c r="B11549" s="13">
        <v>42829</v>
      </c>
      <c r="C11549" s="13">
        <v>43194</v>
      </c>
      <c r="D11549" s="1">
        <v>5</v>
      </c>
      <c r="E11549" s="1">
        <v>1.2</v>
      </c>
      <c r="F11549" s="1">
        <f>VLOOKUP(D11549, 'Rating Program (Effect. 2019)'!$E$6:$I$10, 5, FALSE)</f>
        <v>0.94464968963239226</v>
      </c>
      <c r="G11549" s="1">
        <v>142128</v>
      </c>
      <c r="H11549" s="1">
        <v>1.1452289881031885</v>
      </c>
      <c r="I11549" s="1">
        <v>16</v>
      </c>
      <c r="J11549" s="1">
        <v>1.1200000000000001</v>
      </c>
      <c r="K11549" s="1">
        <f>VLOOKUP('2016 &amp; 2017 Combined Data'!I11549, 'Rating Program (Effect. 2019)'!$K$6:$O$58, 5)</f>
        <v>0</v>
      </c>
      <c r="L11549" s="96">
        <v>719</v>
      </c>
      <c r="M11549" s="95">
        <f>VLOOKUP(L11549,'Rating Program (Effect. 2017)'!$K$6:$M$556, 2, FALSE)</f>
        <v>1</v>
      </c>
      <c r="N11549" s="97" t="str">
        <f>VLOOKUP(L11549, 'Rating Program (Effect. 2017)'!$K$6:$M$556, 3)</f>
        <v>Medium</v>
      </c>
      <c r="O11549" s="95">
        <f>VLOOKUP(L11549, 'Rating Program (Effect. 2019)'!$Q$6:$T$556,4)</f>
        <v>1</v>
      </c>
      <c r="P11549" s="1" t="s">
        <v>9</v>
      </c>
      <c r="Q11549" s="1">
        <f>VLOOKUP(P11549, 'Rating Program (Effect. 2019)'!$AC$6:$AF$7, 4, FALSE)</f>
        <v>1</v>
      </c>
      <c r="R11549" s="1" t="s">
        <v>9</v>
      </c>
      <c r="S11549" s="1">
        <f>VLOOKUP(P11549, 'Rating Program (Effect. 2019)'!$AC$10:$AF$11,4, FALSE)</f>
        <v>1.1097123247655178</v>
      </c>
      <c r="T11549" s="1" t="s">
        <v>9</v>
      </c>
      <c r="U11549">
        <f>VLOOKUP(T11549,'Rating Program (Effect. 2019)'!$AC$14:$AF$15,4,FALSE)</f>
        <v>1</v>
      </c>
      <c r="V11549" s="141">
        <f t="shared" si="587"/>
        <v>1590.1439414829115</v>
      </c>
      <c r="W11549" s="141">
        <f t="shared" si="588"/>
        <v>1231.3502080085484</v>
      </c>
      <c r="X11549" s="141">
        <f t="shared" si="589"/>
        <v>1231.3502080085484</v>
      </c>
      <c r="Y11549" s="258">
        <f>'New Base Rate Calculation'!$C$16 * '2016 &amp; 2017 Combined Data'!F11549 * '2016 &amp; 2017 Combined Data'!H11549 *'2016 &amp; 2017 Combined Data'!J11549 *'2016 &amp; 2017 Combined Data'!O11549* '2016 &amp; 2017 Combined Data'!S11549</f>
        <v>1483.0540830766506</v>
      </c>
    </row>
    <row r="11550" spans="1:25" x14ac:dyDescent="0.2">
      <c r="A11550" s="1" t="s">
        <v>9547</v>
      </c>
      <c r="B11550" s="13">
        <v>42826</v>
      </c>
      <c r="C11550" s="13">
        <v>43191</v>
      </c>
      <c r="D11550" s="1">
        <v>4</v>
      </c>
      <c r="E11550" s="1">
        <v>0.94</v>
      </c>
      <c r="F11550" s="1">
        <f>VLOOKUP(D11550, 'Rating Program (Effect. 2019)'!$E$6:$I$10, 5, FALSE)</f>
        <v>1.3131422480634674</v>
      </c>
      <c r="G11550" s="1">
        <v>498112</v>
      </c>
      <c r="H11550" s="1">
        <v>2.3604458900185903</v>
      </c>
      <c r="I11550" s="1">
        <v>7</v>
      </c>
      <c r="J11550" s="1">
        <v>1</v>
      </c>
      <c r="K11550" s="1">
        <f>VLOOKUP('2016 &amp; 2017 Combined Data'!I11550, 'Rating Program (Effect. 2019)'!$K$6:$O$58, 5)</f>
        <v>0</v>
      </c>
      <c r="L11550" s="96">
        <v>877</v>
      </c>
      <c r="M11550" s="95">
        <f>VLOOKUP(L11550,'Rating Program (Effect. 2017)'!$K$6:$M$556, 2, FALSE)</f>
        <v>0.9</v>
      </c>
      <c r="N11550" s="97" t="str">
        <f>VLOOKUP(L11550, 'Rating Program (Effect. 2017)'!$K$6:$M$556, 3)</f>
        <v>High</v>
      </c>
      <c r="O11550" s="95">
        <f>VLOOKUP(L11550, 'Rating Program (Effect. 2019)'!$Q$6:$T$556,4)</f>
        <v>0.8</v>
      </c>
      <c r="P11550" s="1" t="s">
        <v>11</v>
      </c>
      <c r="Q11550" s="1">
        <f>VLOOKUP(P11550, 'Rating Program (Effect. 2019)'!$AC$6:$AF$7, 4, FALSE)</f>
        <v>1</v>
      </c>
      <c r="R11550" s="1" t="s">
        <v>9</v>
      </c>
      <c r="S11550" s="1">
        <f>VLOOKUP(P11550, 'Rating Program (Effect. 2019)'!$AC$10:$AF$11,4, FALSE)</f>
        <v>0.96911543279063928</v>
      </c>
      <c r="T11550" s="1" t="s">
        <v>9</v>
      </c>
      <c r="U11550">
        <f>VLOOKUP(T11550,'Rating Program (Effect. 2019)'!$AC$14:$AF$15,4,FALSE)</f>
        <v>1</v>
      </c>
      <c r="V11550" s="141">
        <f t="shared" si="587"/>
        <v>1231.3502080085484</v>
      </c>
      <c r="W11550" s="141">
        <f t="shared" si="588"/>
        <v>1597.5497783645819</v>
      </c>
      <c r="X11550" s="141">
        <f t="shared" si="589"/>
        <v>1597.5497783645819</v>
      </c>
      <c r="Y11550" s="258">
        <f>'New Base Rate Calculation'!$C$16 * '2016 &amp; 2017 Combined Data'!F11550 * '2016 &amp; 2017 Combined Data'!H11550 *'2016 &amp; 2017 Combined Data'!J11550 *'2016 &amp; 2017 Combined Data'!O11550* '2016 &amp; 2017 Combined Data'!S11550</f>
        <v>2650.5546206270719</v>
      </c>
    </row>
    <row r="11551" spans="1:25" x14ac:dyDescent="0.2">
      <c r="A11551" s="1" t="s">
        <v>9548</v>
      </c>
      <c r="B11551" s="13">
        <v>42938</v>
      </c>
      <c r="C11551" s="13">
        <v>43303</v>
      </c>
      <c r="D11551" s="1">
        <v>2</v>
      </c>
      <c r="E11551" s="1">
        <v>1.1100000000000001</v>
      </c>
      <c r="F11551" s="1">
        <f>VLOOKUP(D11551, 'Rating Program (Effect. 2019)'!$E$6:$I$10, 5, FALSE)</f>
        <v>1.388027431262149</v>
      </c>
      <c r="G11551" s="1">
        <v>308968</v>
      </c>
      <c r="H11551" s="1">
        <v>1.3831718627478475</v>
      </c>
      <c r="I11551" s="1">
        <v>11</v>
      </c>
      <c r="J11551" s="1">
        <v>1.07</v>
      </c>
      <c r="K11551" s="1">
        <f>VLOOKUP('2016 &amp; 2017 Combined Data'!I11551, 'Rating Program (Effect. 2019)'!$K$6:$O$58, 5)</f>
        <v>0</v>
      </c>
      <c r="L11551" s="96">
        <v>728</v>
      </c>
      <c r="M11551" s="95">
        <f>VLOOKUP(L11551,'Rating Program (Effect. 2017)'!$K$6:$M$556, 2, FALSE)</f>
        <v>1</v>
      </c>
      <c r="N11551" s="97" t="str">
        <f>VLOOKUP(L11551, 'Rating Program (Effect. 2017)'!$K$6:$M$556, 3)</f>
        <v>Medium</v>
      </c>
      <c r="O11551" s="95">
        <f>VLOOKUP(L11551, 'Rating Program (Effect. 2019)'!$Q$6:$T$556,4)</f>
        <v>1</v>
      </c>
      <c r="P11551" s="1" t="s">
        <v>9</v>
      </c>
      <c r="Q11551" s="1">
        <f>VLOOKUP(P11551, 'Rating Program (Effect. 2019)'!$AC$6:$AF$7, 4, FALSE)</f>
        <v>1</v>
      </c>
      <c r="R11551" s="1" t="s">
        <v>9</v>
      </c>
      <c r="S11551" s="1">
        <f>VLOOKUP(P11551, 'Rating Program (Effect. 2019)'!$AC$10:$AF$11,4, FALSE)</f>
        <v>1.1097123247655178</v>
      </c>
      <c r="T11551" s="1" t="s">
        <v>9</v>
      </c>
      <c r="U11551">
        <f>VLOOKUP(T11551,'Rating Program (Effect. 2019)'!$AC$14:$AF$15,4,FALSE)</f>
        <v>1</v>
      </c>
      <c r="V11551" s="141">
        <f t="shared" si="587"/>
        <v>1597.5497783645819</v>
      </c>
      <c r="W11551" s="141">
        <f t="shared" si="588"/>
        <v>1314.2345771084949</v>
      </c>
      <c r="X11551" s="141">
        <f t="shared" si="589"/>
        <v>1314.2345771084949</v>
      </c>
      <c r="Y11551" s="258">
        <f>'New Base Rate Calculation'!$C$16 * '2016 &amp; 2017 Combined Data'!F11551 * '2016 &amp; 2017 Combined Data'!H11551 *'2016 &amp; 2017 Combined Data'!J11551 *'2016 &amp; 2017 Combined Data'!O11551* '2016 &amp; 2017 Combined Data'!S11551</f>
        <v>2514.3968276626533</v>
      </c>
    </row>
    <row r="11552" spans="1:25" x14ac:dyDescent="0.2">
      <c r="A11552" s="1" t="s">
        <v>9549</v>
      </c>
      <c r="B11552" s="13">
        <v>42868</v>
      </c>
      <c r="C11552" s="13">
        <v>43233</v>
      </c>
      <c r="D11552" s="1">
        <v>1</v>
      </c>
      <c r="E11552" s="1">
        <v>1.05</v>
      </c>
      <c r="F11552" s="1">
        <f>VLOOKUP(D11552, 'Rating Program (Effect. 2019)'!$E$6:$I$10, 5, FALSE)</f>
        <v>1.0194620726838979</v>
      </c>
      <c r="G11552" s="1">
        <v>373985</v>
      </c>
      <c r="H11552" s="1">
        <v>1.6530123061755337</v>
      </c>
      <c r="I11552" s="1">
        <v>35</v>
      </c>
      <c r="J11552" s="1">
        <v>1.4</v>
      </c>
      <c r="K11552" s="1">
        <f>VLOOKUP('2016 &amp; 2017 Combined Data'!I11552, 'Rating Program (Effect. 2019)'!$K$6:$O$58, 5)</f>
        <v>0</v>
      </c>
      <c r="L11552" s="96">
        <v>935</v>
      </c>
      <c r="M11552" s="95">
        <f>VLOOKUP(L11552,'Rating Program (Effect. 2017)'!$K$6:$M$556, 2, FALSE)</f>
        <v>0.9</v>
      </c>
      <c r="N11552" s="97" t="str">
        <f>VLOOKUP(L11552, 'Rating Program (Effect. 2017)'!$K$6:$M$556, 3)</f>
        <v>High</v>
      </c>
      <c r="O11552" s="95">
        <f>VLOOKUP(L11552, 'Rating Program (Effect. 2019)'!$Q$6:$T$556,4)</f>
        <v>0.8</v>
      </c>
      <c r="P11552" s="1" t="s">
        <v>9</v>
      </c>
      <c r="Q11552" s="1">
        <f>VLOOKUP(P11552, 'Rating Program (Effect. 2019)'!$AC$6:$AF$7, 4, FALSE)</f>
        <v>1</v>
      </c>
      <c r="R11552" s="1" t="s">
        <v>9</v>
      </c>
      <c r="S11552" s="1">
        <f>VLOOKUP(P11552, 'Rating Program (Effect. 2019)'!$AC$10:$AF$11,4, FALSE)</f>
        <v>1.1097123247655178</v>
      </c>
      <c r="T11552" s="1" t="s">
        <v>11</v>
      </c>
      <c r="U11552">
        <f>VLOOKUP(T11552,'Rating Program (Effect. 2019)'!$AC$14:$AF$15,4,FALSE)</f>
        <v>1</v>
      </c>
      <c r="V11552" s="141">
        <f t="shared" si="587"/>
        <v>1314.2345771084949</v>
      </c>
      <c r="W11552" s="141">
        <f t="shared" si="588"/>
        <v>1749.548224856185</v>
      </c>
      <c r="X11552" s="141">
        <f t="shared" si="589"/>
        <v>1749.548224856185</v>
      </c>
      <c r="Y11552" s="258">
        <f>'New Base Rate Calculation'!$C$16 * '2016 &amp; 2017 Combined Data'!F11552 * '2016 &amp; 2017 Combined Data'!H11552 *'2016 &amp; 2017 Combined Data'!J11552 *'2016 &amp; 2017 Combined Data'!O11552* '2016 &amp; 2017 Combined Data'!S11552</f>
        <v>2310.1545235466751</v>
      </c>
    </row>
    <row r="11553" spans="1:25" x14ac:dyDescent="0.2">
      <c r="A11553" s="1" t="s">
        <v>9550</v>
      </c>
      <c r="B11553" s="13">
        <v>42934</v>
      </c>
      <c r="C11553" s="13">
        <v>43299</v>
      </c>
      <c r="D11553" s="1">
        <v>3</v>
      </c>
      <c r="E11553" s="1">
        <v>0.97</v>
      </c>
      <c r="F11553" s="1">
        <f>VLOOKUP(D11553, 'Rating Program (Effect. 2019)'!$E$6:$I$10, 5, FALSE)</f>
        <v>1.2113287848472678</v>
      </c>
      <c r="G11553" s="1">
        <v>451075</v>
      </c>
      <c r="H11553" s="1">
        <v>2.0678268741395311</v>
      </c>
      <c r="I11553" s="1">
        <v>11</v>
      </c>
      <c r="J11553" s="1">
        <v>1.07</v>
      </c>
      <c r="K11553" s="1">
        <f>VLOOKUP('2016 &amp; 2017 Combined Data'!I11553, 'Rating Program (Effect. 2019)'!$K$6:$O$58, 5)</f>
        <v>0</v>
      </c>
      <c r="L11553" s="96">
        <v>531</v>
      </c>
      <c r="M11553" s="95">
        <f>VLOOKUP(L11553,'Rating Program (Effect. 2017)'!$K$6:$M$556, 2, FALSE)</f>
        <v>1.1000000000000001</v>
      </c>
      <c r="N11553" s="97" t="str">
        <f>VLOOKUP(L11553, 'Rating Program (Effect. 2017)'!$K$6:$M$556, 3)</f>
        <v>Low</v>
      </c>
      <c r="O11553" s="95">
        <f>VLOOKUP(L11553, 'Rating Program (Effect. 2019)'!$Q$6:$T$556,4)</f>
        <v>1.21</v>
      </c>
      <c r="P11553" s="1" t="s">
        <v>11</v>
      </c>
      <c r="Q11553" s="1">
        <f>VLOOKUP(P11553, 'Rating Program (Effect. 2019)'!$AC$6:$AF$7, 4, FALSE)</f>
        <v>1</v>
      </c>
      <c r="R11553" s="1" t="s">
        <v>9</v>
      </c>
      <c r="S11553" s="1">
        <f>VLOOKUP(P11553, 'Rating Program (Effect. 2019)'!$AC$10:$AF$11,4, FALSE)</f>
        <v>0.96911543279063928</v>
      </c>
      <c r="T11553" s="1" t="s">
        <v>9</v>
      </c>
      <c r="U11553">
        <f>VLOOKUP(T11553,'Rating Program (Effect. 2019)'!$AC$14:$AF$15,4,FALSE)</f>
        <v>1</v>
      </c>
      <c r="V11553" s="141">
        <f t="shared" si="587"/>
        <v>1749.548224856185</v>
      </c>
      <c r="W11553" s="141">
        <f t="shared" si="588"/>
        <v>1888.6538111490891</v>
      </c>
      <c r="X11553" s="141">
        <f t="shared" si="589"/>
        <v>1888.6538111490891</v>
      </c>
      <c r="Y11553" s="258">
        <f>'New Base Rate Calculation'!$C$16 * '2016 &amp; 2017 Combined Data'!F11553 * '2016 &amp; 2017 Combined Data'!H11553 *'2016 &amp; 2017 Combined Data'!J11553 *'2016 &amp; 2017 Combined Data'!O11553* '2016 &amp; 2017 Combined Data'!S11553</f>
        <v>3466.4609207474145</v>
      </c>
    </row>
    <row r="11554" spans="1:25" x14ac:dyDescent="0.2">
      <c r="A11554" s="1" t="s">
        <v>9551</v>
      </c>
      <c r="B11554" s="13">
        <v>42748</v>
      </c>
      <c r="C11554" s="13">
        <v>43113</v>
      </c>
      <c r="D11554" s="1">
        <v>1</v>
      </c>
      <c r="E11554" s="1">
        <v>1.05</v>
      </c>
      <c r="F11554" s="1">
        <f>VLOOKUP(D11554, 'Rating Program (Effect. 2019)'!$E$6:$I$10, 5, FALSE)</f>
        <v>1.0194620726838979</v>
      </c>
      <c r="G11554" s="1">
        <v>484921</v>
      </c>
      <c r="H11554" s="1">
        <v>2.2758576672683803</v>
      </c>
      <c r="I11554" s="1">
        <v>19</v>
      </c>
      <c r="J11554" s="1">
        <v>1.1499999999999999</v>
      </c>
      <c r="K11554" s="1">
        <f>VLOOKUP('2016 &amp; 2017 Combined Data'!I11554, 'Rating Program (Effect. 2019)'!$K$6:$O$58, 5)</f>
        <v>0</v>
      </c>
      <c r="L11554" s="96">
        <v>721</v>
      </c>
      <c r="M11554" s="95">
        <f>VLOOKUP(L11554,'Rating Program (Effect. 2017)'!$K$6:$M$556, 2, FALSE)</f>
        <v>1</v>
      </c>
      <c r="N11554" s="97" t="str">
        <f>VLOOKUP(L11554, 'Rating Program (Effect. 2017)'!$K$6:$M$556, 3)</f>
        <v>Medium</v>
      </c>
      <c r="O11554" s="95">
        <f>VLOOKUP(L11554, 'Rating Program (Effect. 2019)'!$Q$6:$T$556,4)</f>
        <v>1</v>
      </c>
      <c r="P11554" s="1" t="s">
        <v>9</v>
      </c>
      <c r="Q11554" s="1">
        <f>VLOOKUP(P11554, 'Rating Program (Effect. 2019)'!$AC$6:$AF$7, 4, FALSE)</f>
        <v>1</v>
      </c>
      <c r="R11554" s="1" t="s">
        <v>9</v>
      </c>
      <c r="S11554" s="1">
        <f>VLOOKUP(P11554, 'Rating Program (Effect. 2019)'!$AC$10:$AF$11,4, FALSE)</f>
        <v>1.1097123247655178</v>
      </c>
      <c r="T11554" s="1" t="s">
        <v>9</v>
      </c>
      <c r="U11554">
        <f>VLOOKUP(T11554,'Rating Program (Effect. 2019)'!$AC$14:$AF$15,4,FALSE)</f>
        <v>1</v>
      </c>
      <c r="V11554" s="141">
        <f t="shared" si="587"/>
        <v>1888.6538111490891</v>
      </c>
      <c r="W11554" s="141">
        <f t="shared" si="588"/>
        <v>2198.4785065812553</v>
      </c>
      <c r="X11554" s="141">
        <f t="shared" si="589"/>
        <v>2198.4785065812553</v>
      </c>
      <c r="Y11554" s="258">
        <f>'New Base Rate Calculation'!$C$16 * '2016 &amp; 2017 Combined Data'!F11554 * '2016 &amp; 2017 Combined Data'!H11554 *'2016 &amp; 2017 Combined Data'!J11554 *'2016 &amp; 2017 Combined Data'!O11554* '2016 &amp; 2017 Combined Data'!S11554</f>
        <v>3265.8020619756567</v>
      </c>
    </row>
    <row r="11555" spans="1:25" x14ac:dyDescent="0.2">
      <c r="A11555" s="1" t="s">
        <v>9552</v>
      </c>
      <c r="B11555" s="13">
        <v>42933</v>
      </c>
      <c r="C11555" s="13">
        <v>43298</v>
      </c>
      <c r="D11555" s="1">
        <v>2</v>
      </c>
      <c r="E11555" s="1">
        <v>1.1100000000000001</v>
      </c>
      <c r="F11555" s="1">
        <f>VLOOKUP(D11555, 'Rating Program (Effect. 2019)'!$E$6:$I$10, 5, FALSE)</f>
        <v>1.388027431262149</v>
      </c>
      <c r="G11555" s="1">
        <v>272699</v>
      </c>
      <c r="H11555" s="1">
        <v>1.2710089771405189</v>
      </c>
      <c r="I11555" s="1">
        <v>16</v>
      </c>
      <c r="J11555" s="1">
        <v>1.1200000000000001</v>
      </c>
      <c r="K11555" s="1">
        <f>VLOOKUP('2016 &amp; 2017 Combined Data'!I11555, 'Rating Program (Effect. 2019)'!$K$6:$O$58, 5)</f>
        <v>0</v>
      </c>
      <c r="L11555" s="96">
        <v>554</v>
      </c>
      <c r="M11555" s="95">
        <f>VLOOKUP(L11555,'Rating Program (Effect. 2017)'!$K$6:$M$556, 2, FALSE)</f>
        <v>1.1000000000000001</v>
      </c>
      <c r="N11555" s="97" t="str">
        <f>VLOOKUP(L11555, 'Rating Program (Effect. 2017)'!$K$6:$M$556, 3)</f>
        <v>Low</v>
      </c>
      <c r="O11555" s="95">
        <f>VLOOKUP(L11555, 'Rating Program (Effect. 2019)'!$Q$6:$T$556,4)</f>
        <v>1.21</v>
      </c>
      <c r="P11555" s="1" t="s">
        <v>9</v>
      </c>
      <c r="Q11555" s="1">
        <f>VLOOKUP(P11555, 'Rating Program (Effect. 2019)'!$AC$6:$AF$7, 4, FALSE)</f>
        <v>1</v>
      </c>
      <c r="R11555" s="1" t="s">
        <v>9</v>
      </c>
      <c r="S11555" s="1">
        <f>VLOOKUP(P11555, 'Rating Program (Effect. 2019)'!$AC$10:$AF$11,4, FALSE)</f>
        <v>1.1097123247655178</v>
      </c>
      <c r="T11555" s="1" t="s">
        <v>9</v>
      </c>
      <c r="U11555">
        <f>VLOOKUP(T11555,'Rating Program (Effect. 2019)'!$AC$14:$AF$15,4,FALSE)</f>
        <v>1</v>
      </c>
      <c r="V11555" s="141">
        <f t="shared" si="587"/>
        <v>2198.4785065812553</v>
      </c>
      <c r="W11555" s="141">
        <f t="shared" si="588"/>
        <v>1390.5041571353622</v>
      </c>
      <c r="X11555" s="141">
        <f t="shared" si="589"/>
        <v>1390.5041571353622</v>
      </c>
      <c r="Y11555" s="258">
        <f>'New Base Rate Calculation'!$C$16 * '2016 &amp; 2017 Combined Data'!F11555 * '2016 &amp; 2017 Combined Data'!H11555 *'2016 &amp; 2017 Combined Data'!J11555 *'2016 &amp; 2017 Combined Data'!O11555* '2016 &amp; 2017 Combined Data'!S11555</f>
        <v>2926.3475734824474</v>
      </c>
    </row>
    <row r="11556" spans="1:25" x14ac:dyDescent="0.2">
      <c r="A11556" s="1" t="s">
        <v>9553</v>
      </c>
      <c r="B11556" s="13">
        <v>42757</v>
      </c>
      <c r="C11556" s="13">
        <v>43122</v>
      </c>
      <c r="D11556" s="1">
        <v>5</v>
      </c>
      <c r="E11556" s="1">
        <v>1.2</v>
      </c>
      <c r="F11556" s="1">
        <f>VLOOKUP(D11556, 'Rating Program (Effect. 2019)'!$E$6:$I$10, 5, FALSE)</f>
        <v>0.94464968963239226</v>
      </c>
      <c r="G11556" s="1">
        <v>177969</v>
      </c>
      <c r="H11556" s="1">
        <v>1.1319772402085579</v>
      </c>
      <c r="I11556" s="1">
        <v>3</v>
      </c>
      <c r="J11556" s="1">
        <v>0.84</v>
      </c>
      <c r="K11556" s="1">
        <f>VLOOKUP('2016 &amp; 2017 Combined Data'!I11556, 'Rating Program (Effect. 2019)'!$K$6:$O$58, 5)</f>
        <v>0</v>
      </c>
      <c r="L11556" s="96">
        <v>857</v>
      </c>
      <c r="M11556" s="95">
        <f>VLOOKUP(L11556,'Rating Program (Effect. 2017)'!$K$6:$M$556, 2, FALSE)</f>
        <v>0.9</v>
      </c>
      <c r="N11556" s="97" t="str">
        <f>VLOOKUP(L11556, 'Rating Program (Effect. 2017)'!$K$6:$M$556, 3)</f>
        <v>High</v>
      </c>
      <c r="O11556" s="95">
        <f>VLOOKUP(L11556, 'Rating Program (Effect. 2019)'!$Q$6:$T$556,4)</f>
        <v>0.8</v>
      </c>
      <c r="P11556" s="1" t="s">
        <v>9</v>
      </c>
      <c r="Q11556" s="1">
        <f>VLOOKUP(P11556, 'Rating Program (Effect. 2019)'!$AC$6:$AF$7, 4, FALSE)</f>
        <v>1</v>
      </c>
      <c r="R11556" s="1" t="s">
        <v>9</v>
      </c>
      <c r="S11556" s="1">
        <f>VLOOKUP(P11556, 'Rating Program (Effect. 2019)'!$AC$10:$AF$11,4, FALSE)</f>
        <v>1.1097123247655178</v>
      </c>
      <c r="T11556" s="1" t="s">
        <v>9</v>
      </c>
      <c r="U11556">
        <f>VLOOKUP(T11556,'Rating Program (Effect. 2019)'!$AC$14:$AF$15,4,FALSE)</f>
        <v>1</v>
      </c>
      <c r="V11556" s="141">
        <f t="shared" si="587"/>
        <v>1390.5041571353622</v>
      </c>
      <c r="W11556" s="141">
        <f t="shared" si="588"/>
        <v>821.54380185376306</v>
      </c>
      <c r="X11556" s="141">
        <f t="shared" si="589"/>
        <v>821.54380185376306</v>
      </c>
      <c r="Y11556" s="258">
        <f>'New Base Rate Calculation'!$C$16 * '2016 &amp; 2017 Combined Data'!F11556 * '2016 &amp; 2017 Combined Data'!H11556 *'2016 &amp; 2017 Combined Data'!J11556 *'2016 &amp; 2017 Combined Data'!O11556* '2016 &amp; 2017 Combined Data'!S11556</f>
        <v>879.5359629282508</v>
      </c>
    </row>
    <row r="11557" spans="1:25" x14ac:dyDescent="0.2">
      <c r="A11557" s="1" t="s">
        <v>9554</v>
      </c>
      <c r="B11557" s="13">
        <v>42972</v>
      </c>
      <c r="C11557" s="13">
        <v>43337</v>
      </c>
      <c r="D11557" s="1">
        <v>5</v>
      </c>
      <c r="E11557" s="1">
        <v>1.2</v>
      </c>
      <c r="F11557" s="1">
        <f>VLOOKUP(D11557, 'Rating Program (Effect. 2019)'!$E$6:$I$10, 5, FALSE)</f>
        <v>0.94464968963239226</v>
      </c>
      <c r="G11557" s="1">
        <v>269151</v>
      </c>
      <c r="H11557" s="1">
        <v>1.2616601466515003</v>
      </c>
      <c r="I11557" s="1">
        <v>32</v>
      </c>
      <c r="J11557" s="1">
        <v>1.4</v>
      </c>
      <c r="K11557" s="1">
        <f>VLOOKUP('2016 &amp; 2017 Combined Data'!I11557, 'Rating Program (Effect. 2019)'!$K$6:$O$58, 5)</f>
        <v>0</v>
      </c>
      <c r="L11557" s="96">
        <v>860</v>
      </c>
      <c r="M11557" s="95">
        <f>VLOOKUP(L11557,'Rating Program (Effect. 2017)'!$K$6:$M$556, 2, FALSE)</f>
        <v>0.9</v>
      </c>
      <c r="N11557" s="97" t="str">
        <f>VLOOKUP(L11557, 'Rating Program (Effect. 2017)'!$K$6:$M$556, 3)</f>
        <v>High</v>
      </c>
      <c r="O11557" s="95">
        <f>VLOOKUP(L11557, 'Rating Program (Effect. 2019)'!$Q$6:$T$556,4)</f>
        <v>0.8</v>
      </c>
      <c r="P11557" s="1" t="s">
        <v>9</v>
      </c>
      <c r="Q11557" s="1">
        <f>VLOOKUP(P11557, 'Rating Program (Effect. 2019)'!$AC$6:$AF$7, 4, FALSE)</f>
        <v>1</v>
      </c>
      <c r="R11557" s="1" t="s">
        <v>9</v>
      </c>
      <c r="S11557" s="1">
        <f>VLOOKUP(P11557, 'Rating Program (Effect. 2019)'!$AC$10:$AF$11,4, FALSE)</f>
        <v>1.1097123247655178</v>
      </c>
      <c r="T11557" s="1" t="s">
        <v>9</v>
      </c>
      <c r="U11557">
        <f>VLOOKUP(T11557,'Rating Program (Effect. 2019)'!$AC$14:$AF$15,4,FALSE)</f>
        <v>1</v>
      </c>
      <c r="V11557" s="141">
        <f t="shared" si="587"/>
        <v>821.54380185376306</v>
      </c>
      <c r="W11557" s="141">
        <f t="shared" si="588"/>
        <v>1526.1041133896547</v>
      </c>
      <c r="X11557" s="141">
        <f t="shared" si="589"/>
        <v>1526.1041133896547</v>
      </c>
      <c r="Y11557" s="258">
        <f>'New Base Rate Calculation'!$C$16 * '2016 &amp; 2017 Combined Data'!F11557 * '2016 &amp; 2017 Combined Data'!H11557 *'2016 &amp; 2017 Combined Data'!J11557 *'2016 &amp; 2017 Combined Data'!O11557* '2016 &amp; 2017 Combined Data'!S11557</f>
        <v>1633.8306586577605</v>
      </c>
    </row>
    <row r="11558" spans="1:25" x14ac:dyDescent="0.2">
      <c r="A11558" s="1" t="s">
        <v>9555</v>
      </c>
      <c r="B11558" s="13">
        <v>42861</v>
      </c>
      <c r="C11558" s="13">
        <v>43226</v>
      </c>
      <c r="D11558" s="1">
        <v>1</v>
      </c>
      <c r="E11558" s="1">
        <v>1.05</v>
      </c>
      <c r="F11558" s="1">
        <f>VLOOKUP(D11558, 'Rating Program (Effect. 2019)'!$E$6:$I$10, 5, FALSE)</f>
        <v>1.0194620726838979</v>
      </c>
      <c r="G11558" s="1">
        <v>441931</v>
      </c>
      <c r="H11558" s="1">
        <v>2.014069635572425</v>
      </c>
      <c r="I11558" s="1">
        <v>5</v>
      </c>
      <c r="J11558" s="1">
        <v>0.92</v>
      </c>
      <c r="K11558" s="1">
        <f>VLOOKUP('2016 &amp; 2017 Combined Data'!I11558, 'Rating Program (Effect. 2019)'!$K$6:$O$58, 5)</f>
        <v>0</v>
      </c>
      <c r="L11558" s="96">
        <v>524</v>
      </c>
      <c r="M11558" s="95">
        <f>VLOOKUP(L11558,'Rating Program (Effect. 2017)'!$K$6:$M$556, 2, FALSE)</f>
        <v>1.1000000000000001</v>
      </c>
      <c r="N11558" s="97" t="str">
        <f>VLOOKUP(L11558, 'Rating Program (Effect. 2017)'!$K$6:$M$556, 3)</f>
        <v>Low</v>
      </c>
      <c r="O11558" s="95">
        <f>VLOOKUP(L11558, 'Rating Program (Effect. 2019)'!$Q$6:$T$556,4)</f>
        <v>1.21</v>
      </c>
      <c r="P11558" s="1" t="s">
        <v>9</v>
      </c>
      <c r="Q11558" s="1">
        <f>VLOOKUP(P11558, 'Rating Program (Effect. 2019)'!$AC$6:$AF$7, 4, FALSE)</f>
        <v>1</v>
      </c>
      <c r="R11558" s="1" t="s">
        <v>9</v>
      </c>
      <c r="S11558" s="1">
        <f>VLOOKUP(P11558, 'Rating Program (Effect. 2019)'!$AC$10:$AF$11,4, FALSE)</f>
        <v>1.1097123247655178</v>
      </c>
      <c r="T11558" s="1" t="s">
        <v>9</v>
      </c>
      <c r="U11558">
        <f>VLOOKUP(T11558,'Rating Program (Effect. 2019)'!$AC$14:$AF$15,4,FALSE)</f>
        <v>1</v>
      </c>
      <c r="V11558" s="141">
        <f t="shared" si="587"/>
        <v>1526.1041133896547</v>
      </c>
      <c r="W11558" s="141">
        <f t="shared" si="588"/>
        <v>1712.1203158074072</v>
      </c>
      <c r="X11558" s="141">
        <f t="shared" si="589"/>
        <v>1712.1203158074072</v>
      </c>
      <c r="Y11558" s="258">
        <f>'New Base Rate Calculation'!$C$16 * '2016 &amp; 2017 Combined Data'!F11558 * '2016 &amp; 2017 Combined Data'!H11558 *'2016 &amp; 2017 Combined Data'!J11558 *'2016 &amp; 2017 Combined Data'!O11558* '2016 &amp; 2017 Combined Data'!S11558</f>
        <v>2797.6578552274068</v>
      </c>
    </row>
    <row r="11559" spans="1:25" x14ac:dyDescent="0.2">
      <c r="A11559" s="1" t="s">
        <v>9556</v>
      </c>
      <c r="B11559" s="13">
        <v>43045</v>
      </c>
      <c r="C11559" s="13">
        <v>43410</v>
      </c>
      <c r="D11559" s="1">
        <v>4</v>
      </c>
      <c r="E11559" s="1">
        <v>0.94</v>
      </c>
      <c r="F11559" s="1">
        <f>VLOOKUP(D11559, 'Rating Program (Effect. 2019)'!$E$6:$I$10, 5, FALSE)</f>
        <v>1.3131422480634674</v>
      </c>
      <c r="G11559" s="1">
        <v>196460</v>
      </c>
      <c r="H11559" s="1">
        <v>1.1400438860186402</v>
      </c>
      <c r="I11559" s="1">
        <v>16</v>
      </c>
      <c r="J11559" s="1">
        <v>1.1200000000000001</v>
      </c>
      <c r="K11559" s="1">
        <f>VLOOKUP('2016 &amp; 2017 Combined Data'!I11559, 'Rating Program (Effect. 2019)'!$K$6:$O$58, 5)</f>
        <v>0</v>
      </c>
      <c r="L11559" s="96">
        <v>673</v>
      </c>
      <c r="M11559" s="95">
        <f>VLOOKUP(L11559,'Rating Program (Effect. 2017)'!$K$6:$M$556, 2, FALSE)</f>
        <v>1</v>
      </c>
      <c r="N11559" s="97" t="str">
        <f>VLOOKUP(L11559, 'Rating Program (Effect. 2017)'!$K$6:$M$556, 3)</f>
        <v>Medium</v>
      </c>
      <c r="O11559" s="95">
        <f>VLOOKUP(L11559, 'Rating Program (Effect. 2019)'!$Q$6:$T$556,4)</f>
        <v>1</v>
      </c>
      <c r="P11559" s="1" t="s">
        <v>9</v>
      </c>
      <c r="Q11559" s="1">
        <f>VLOOKUP(P11559, 'Rating Program (Effect. 2019)'!$AC$6:$AF$7, 4, FALSE)</f>
        <v>1</v>
      </c>
      <c r="R11559" s="1" t="s">
        <v>9</v>
      </c>
      <c r="S11559" s="1">
        <f>VLOOKUP(P11559, 'Rating Program (Effect. 2019)'!$AC$10:$AF$11,4, FALSE)</f>
        <v>1.1097123247655178</v>
      </c>
      <c r="T11559" s="1" t="s">
        <v>9</v>
      </c>
      <c r="U11559">
        <f>VLOOKUP(T11559,'Rating Program (Effect. 2019)'!$AC$14:$AF$15,4,FALSE)</f>
        <v>1</v>
      </c>
      <c r="V11559" s="141">
        <f t="shared" si="587"/>
        <v>1712.1203158074072</v>
      </c>
      <c r="W11559" s="141">
        <f t="shared" si="588"/>
        <v>960.19056256033957</v>
      </c>
      <c r="X11559" s="141">
        <f t="shared" si="589"/>
        <v>960.19056256033957</v>
      </c>
      <c r="Y11559" s="258">
        <f>'New Base Rate Calculation'!$C$16 * '2016 &amp; 2017 Combined Data'!F11559 * '2016 &amp; 2017 Combined Data'!H11559 *'2016 &amp; 2017 Combined Data'!J11559 *'2016 &amp; 2017 Combined Data'!O11559* '2016 &amp; 2017 Combined Data'!S11559</f>
        <v>2052.2355874412142</v>
      </c>
    </row>
    <row r="11560" spans="1:25" x14ac:dyDescent="0.2">
      <c r="A11560" s="1" t="s">
        <v>9557</v>
      </c>
      <c r="B11560" s="13">
        <v>43051</v>
      </c>
      <c r="C11560" s="13">
        <v>43416</v>
      </c>
      <c r="D11560" s="1">
        <v>5</v>
      </c>
      <c r="E11560" s="1">
        <v>1.2</v>
      </c>
      <c r="F11560" s="1">
        <f>VLOOKUP(D11560, 'Rating Program (Effect. 2019)'!$E$6:$I$10, 5, FALSE)</f>
        <v>0.94464968963239226</v>
      </c>
      <c r="G11560" s="1">
        <v>100956</v>
      </c>
      <c r="H11560" s="1">
        <v>1.2105167281747717</v>
      </c>
      <c r="I11560" s="1">
        <v>18</v>
      </c>
      <c r="J11560" s="1">
        <v>1.1399999999999999</v>
      </c>
      <c r="K11560" s="1">
        <f>VLOOKUP('2016 &amp; 2017 Combined Data'!I11560, 'Rating Program (Effect. 2019)'!$K$6:$O$58, 5)</f>
        <v>0</v>
      </c>
      <c r="L11560" s="96">
        <v>835</v>
      </c>
      <c r="M11560" s="95">
        <f>VLOOKUP(L11560,'Rating Program (Effect. 2017)'!$K$6:$M$556, 2, FALSE)</f>
        <v>0.9</v>
      </c>
      <c r="N11560" s="97" t="str">
        <f>VLOOKUP(L11560, 'Rating Program (Effect. 2017)'!$K$6:$M$556, 3)</f>
        <v>High</v>
      </c>
      <c r="O11560" s="95">
        <f>VLOOKUP(L11560, 'Rating Program (Effect. 2019)'!$Q$6:$T$556,4)</f>
        <v>0.8</v>
      </c>
      <c r="P11560" s="1" t="s">
        <v>11</v>
      </c>
      <c r="Q11560" s="1">
        <f>VLOOKUP(P11560, 'Rating Program (Effect. 2019)'!$AC$6:$AF$7, 4, FALSE)</f>
        <v>1</v>
      </c>
      <c r="R11560" s="1" t="s">
        <v>9</v>
      </c>
      <c r="S11560" s="1">
        <f>VLOOKUP(P11560, 'Rating Program (Effect. 2019)'!$AC$10:$AF$11,4, FALSE)</f>
        <v>0.96911543279063928</v>
      </c>
      <c r="T11560" s="1" t="s">
        <v>9</v>
      </c>
      <c r="U11560">
        <f>VLOOKUP(T11560,'Rating Program (Effect. 2019)'!$AC$14:$AF$15,4,FALSE)</f>
        <v>1</v>
      </c>
      <c r="V11560" s="141">
        <f t="shared" si="587"/>
        <v>960.19056256033957</v>
      </c>
      <c r="W11560" s="141">
        <f t="shared" si="588"/>
        <v>1192.3105565830233</v>
      </c>
      <c r="X11560" s="141">
        <f t="shared" si="589"/>
        <v>1192.3105565830233</v>
      </c>
      <c r="Y11560" s="258">
        <f>'New Base Rate Calculation'!$C$16 * '2016 &amp; 2017 Combined Data'!F11560 * '2016 &amp; 2017 Combined Data'!H11560 *'2016 &amp; 2017 Combined Data'!J11560 *'2016 &amp; 2017 Combined Data'!O11560* '2016 &amp; 2017 Combined Data'!S11560</f>
        <v>1114.7497090479944</v>
      </c>
    </row>
    <row r="11561" spans="1:25" x14ac:dyDescent="0.2">
      <c r="A11561" s="1" t="s">
        <v>9558</v>
      </c>
      <c r="B11561" s="13">
        <v>42981</v>
      </c>
      <c r="C11561" s="13">
        <v>43346</v>
      </c>
      <c r="D11561" s="1">
        <v>2</v>
      </c>
      <c r="E11561" s="1">
        <v>1.1100000000000001</v>
      </c>
      <c r="F11561" s="1">
        <f>VLOOKUP(D11561, 'Rating Program (Effect. 2019)'!$E$6:$I$10, 5, FALSE)</f>
        <v>1.388027431262149</v>
      </c>
      <c r="G11561" s="1">
        <v>217278</v>
      </c>
      <c r="H11561" s="1">
        <v>1.1606502300863104</v>
      </c>
      <c r="I11561" s="1">
        <v>1</v>
      </c>
      <c r="J11561" s="1">
        <v>0.76</v>
      </c>
      <c r="K11561" s="1">
        <f>VLOOKUP('2016 &amp; 2017 Combined Data'!I11561, 'Rating Program (Effect. 2019)'!$K$6:$O$58, 5)</f>
        <v>0</v>
      </c>
      <c r="L11561" s="96">
        <v>743</v>
      </c>
      <c r="M11561" s="95">
        <f>VLOOKUP(L11561,'Rating Program (Effect. 2017)'!$K$6:$M$556, 2, FALSE)</f>
        <v>1</v>
      </c>
      <c r="N11561" s="97" t="str">
        <f>VLOOKUP(L11561, 'Rating Program (Effect. 2017)'!$K$6:$M$556, 3)</f>
        <v>Medium</v>
      </c>
      <c r="O11561" s="95">
        <f>VLOOKUP(L11561, 'Rating Program (Effect. 2019)'!$Q$6:$T$556,4)</f>
        <v>1</v>
      </c>
      <c r="P11561" s="1" t="s">
        <v>9</v>
      </c>
      <c r="Q11561" s="1">
        <f>VLOOKUP(P11561, 'Rating Program (Effect. 2019)'!$AC$6:$AF$7, 4, FALSE)</f>
        <v>1</v>
      </c>
      <c r="R11561" s="1" t="s">
        <v>9</v>
      </c>
      <c r="S11561" s="1">
        <f>VLOOKUP(P11561, 'Rating Program (Effect. 2019)'!$AC$10:$AF$11,4, FALSE)</f>
        <v>1.1097123247655178</v>
      </c>
      <c r="T11561" s="1" t="s">
        <v>9</v>
      </c>
      <c r="U11561">
        <f>VLOOKUP(T11561,'Rating Program (Effect. 2019)'!$AC$14:$AF$15,4,FALSE)</f>
        <v>1</v>
      </c>
      <c r="V11561" s="141">
        <f t="shared" si="587"/>
        <v>1192.3105565830233</v>
      </c>
      <c r="W11561" s="141">
        <f t="shared" si="588"/>
        <v>783.29962728064925</v>
      </c>
      <c r="X11561" s="141">
        <f t="shared" si="589"/>
        <v>783.29962728064925</v>
      </c>
      <c r="Y11561" s="258">
        <f>'New Base Rate Calculation'!$C$16 * '2016 &amp; 2017 Combined Data'!F11561 * '2016 &amp; 2017 Combined Data'!H11561 *'2016 &amp; 2017 Combined Data'!J11561 *'2016 &amp; 2017 Combined Data'!O11561* '2016 &amp; 2017 Combined Data'!S11561</f>
        <v>1498.6107748565282</v>
      </c>
    </row>
    <row r="11562" spans="1:25" x14ac:dyDescent="0.2">
      <c r="A11562" s="1" t="s">
        <v>9559</v>
      </c>
      <c r="B11562" s="13">
        <v>42983</v>
      </c>
      <c r="C11562" s="13">
        <v>43348</v>
      </c>
      <c r="D11562" s="1">
        <v>4</v>
      </c>
      <c r="E11562" s="1">
        <v>0.94</v>
      </c>
      <c r="F11562" s="1">
        <f>VLOOKUP(D11562, 'Rating Program (Effect. 2019)'!$E$6:$I$10, 5, FALSE)</f>
        <v>1.3131422480634674</v>
      </c>
      <c r="G11562" s="1">
        <v>182398</v>
      </c>
      <c r="H11562" s="1">
        <v>1.1330105620037121</v>
      </c>
      <c r="I11562" s="1">
        <v>5</v>
      </c>
      <c r="J11562" s="1">
        <v>0.92</v>
      </c>
      <c r="K11562" s="1">
        <f>VLOOKUP('2016 &amp; 2017 Combined Data'!I11562, 'Rating Program (Effect. 2019)'!$K$6:$O$58, 5)</f>
        <v>0</v>
      </c>
      <c r="L11562" s="96">
        <v>903</v>
      </c>
      <c r="M11562" s="95">
        <f>VLOOKUP(L11562,'Rating Program (Effect. 2017)'!$K$6:$M$556, 2, FALSE)</f>
        <v>0.9</v>
      </c>
      <c r="N11562" s="97" t="str">
        <f>VLOOKUP(L11562, 'Rating Program (Effect. 2017)'!$K$6:$M$556, 3)</f>
        <v>High</v>
      </c>
      <c r="O11562" s="95">
        <f>VLOOKUP(L11562, 'Rating Program (Effect. 2019)'!$Q$6:$T$556,4)</f>
        <v>0.8</v>
      </c>
      <c r="P11562" s="1" t="s">
        <v>9</v>
      </c>
      <c r="Q11562" s="1">
        <f>VLOOKUP(P11562, 'Rating Program (Effect. 2019)'!$AC$6:$AF$7, 4, FALSE)</f>
        <v>1</v>
      </c>
      <c r="R11562" s="1" t="s">
        <v>9</v>
      </c>
      <c r="S11562" s="1">
        <f>VLOOKUP(P11562, 'Rating Program (Effect. 2019)'!$AC$10:$AF$11,4, FALSE)</f>
        <v>1.1097123247655178</v>
      </c>
      <c r="T11562" s="1" t="s">
        <v>9</v>
      </c>
      <c r="U11562">
        <f>VLOOKUP(T11562,'Rating Program (Effect. 2019)'!$AC$14:$AF$15,4,FALSE)</f>
        <v>1</v>
      </c>
      <c r="V11562" s="141">
        <f t="shared" si="587"/>
        <v>783.29962728064925</v>
      </c>
      <c r="W11562" s="141">
        <f t="shared" si="588"/>
        <v>705.47582449498339</v>
      </c>
      <c r="X11562" s="141">
        <f t="shared" si="589"/>
        <v>705.47582449498339</v>
      </c>
      <c r="Y11562" s="258">
        <f>'New Base Rate Calculation'!$C$16 * '2016 &amp; 2017 Combined Data'!F11562 * '2016 &amp; 2017 Combined Data'!H11562 *'2016 &amp; 2017 Combined Data'!J11562 *'2016 &amp; 2017 Combined Data'!O11562* '2016 &amp; 2017 Combined Data'!S11562</f>
        <v>1340.2919050637752</v>
      </c>
    </row>
    <row r="11563" spans="1:25" x14ac:dyDescent="0.2">
      <c r="A11563" s="1" t="s">
        <v>9560</v>
      </c>
      <c r="B11563" s="13">
        <v>43061</v>
      </c>
      <c r="C11563" s="13">
        <v>43426</v>
      </c>
      <c r="D11563" s="1">
        <v>2</v>
      </c>
      <c r="E11563" s="1">
        <v>1.1100000000000001</v>
      </c>
      <c r="F11563" s="1">
        <f>VLOOKUP(D11563, 'Rating Program (Effect. 2019)'!$E$6:$I$10, 5, FALSE)</f>
        <v>1.388027431262149</v>
      </c>
      <c r="G11563" s="1">
        <v>363065</v>
      </c>
      <c r="H11563" s="1">
        <v>1.6020554189370033</v>
      </c>
      <c r="I11563" s="1">
        <v>4</v>
      </c>
      <c r="J11563" s="1">
        <v>0.88</v>
      </c>
      <c r="K11563" s="1">
        <f>VLOOKUP('2016 &amp; 2017 Combined Data'!I11563, 'Rating Program (Effect. 2019)'!$K$6:$O$58, 5)</f>
        <v>0</v>
      </c>
      <c r="L11563" s="96">
        <v>696</v>
      </c>
      <c r="M11563" s="95">
        <f>VLOOKUP(L11563,'Rating Program (Effect. 2017)'!$K$6:$M$556, 2, FALSE)</f>
        <v>1</v>
      </c>
      <c r="N11563" s="97" t="str">
        <f>VLOOKUP(L11563, 'Rating Program (Effect. 2017)'!$K$6:$M$556, 3)</f>
        <v>Medium</v>
      </c>
      <c r="O11563" s="95">
        <f>VLOOKUP(L11563, 'Rating Program (Effect. 2019)'!$Q$6:$T$556,4)</f>
        <v>1</v>
      </c>
      <c r="P11563" s="1" t="s">
        <v>9</v>
      </c>
      <c r="Q11563" s="1">
        <f>VLOOKUP(P11563, 'Rating Program (Effect. 2019)'!$AC$6:$AF$7, 4, FALSE)</f>
        <v>1</v>
      </c>
      <c r="R11563" s="1" t="s">
        <v>9</v>
      </c>
      <c r="S11563" s="1">
        <f>VLOOKUP(P11563, 'Rating Program (Effect. 2019)'!$AC$10:$AF$11,4, FALSE)</f>
        <v>1.1097123247655178</v>
      </c>
      <c r="T11563" s="1" t="s">
        <v>9</v>
      </c>
      <c r="U11563">
        <f>VLOOKUP(T11563,'Rating Program (Effect. 2019)'!$AC$14:$AF$15,4,FALSE)</f>
        <v>1</v>
      </c>
      <c r="V11563" s="141">
        <f t="shared" si="587"/>
        <v>705.47582449498339</v>
      </c>
      <c r="W11563" s="141">
        <f t="shared" si="588"/>
        <v>1251.910186574132</v>
      </c>
      <c r="X11563" s="141">
        <f t="shared" si="589"/>
        <v>1251.910186574132</v>
      </c>
      <c r="Y11563" s="258">
        <f>'New Base Rate Calculation'!$C$16 * '2016 &amp; 2017 Combined Data'!F11563 * '2016 &amp; 2017 Combined Data'!H11563 *'2016 &amp; 2017 Combined Data'!J11563 *'2016 &amp; 2017 Combined Data'!O11563* '2016 &amp; 2017 Combined Data'!S11563</f>
        <v>2395.1576502926655</v>
      </c>
    </row>
    <row r="11564" spans="1:25" x14ac:dyDescent="0.2">
      <c r="A11564" s="1" t="s">
        <v>9561</v>
      </c>
      <c r="B11564" s="13">
        <v>43035</v>
      </c>
      <c r="C11564" s="13">
        <v>43400</v>
      </c>
      <c r="D11564" s="1">
        <v>3</v>
      </c>
      <c r="E11564" s="1">
        <v>0.97</v>
      </c>
      <c r="F11564" s="1">
        <f>VLOOKUP(D11564, 'Rating Program (Effect. 2019)'!$E$6:$I$10, 5, FALSE)</f>
        <v>1.2113287848472678</v>
      </c>
      <c r="G11564" s="1">
        <v>230944</v>
      </c>
      <c r="H11564" s="1">
        <v>1.180564337469276</v>
      </c>
      <c r="I11564" s="1">
        <v>16</v>
      </c>
      <c r="J11564" s="1">
        <v>1.1200000000000001</v>
      </c>
      <c r="K11564" s="1">
        <f>VLOOKUP('2016 &amp; 2017 Combined Data'!I11564, 'Rating Program (Effect. 2019)'!$K$6:$O$58, 5)</f>
        <v>0</v>
      </c>
      <c r="L11564" s="96">
        <v>579</v>
      </c>
      <c r="M11564" s="95">
        <f>VLOOKUP(L11564,'Rating Program (Effect. 2017)'!$K$6:$M$556, 2, FALSE)</f>
        <v>1.1000000000000001</v>
      </c>
      <c r="N11564" s="97" t="str">
        <f>VLOOKUP(L11564, 'Rating Program (Effect. 2017)'!$K$6:$M$556, 3)</f>
        <v>Low</v>
      </c>
      <c r="O11564" s="95">
        <f>VLOOKUP(L11564, 'Rating Program (Effect. 2019)'!$Q$6:$T$556,4)</f>
        <v>1.21</v>
      </c>
      <c r="P11564" s="1" t="s">
        <v>9</v>
      </c>
      <c r="Q11564" s="1">
        <f>VLOOKUP(P11564, 'Rating Program (Effect. 2019)'!$AC$6:$AF$7, 4, FALSE)</f>
        <v>1</v>
      </c>
      <c r="R11564" s="1" t="s">
        <v>9</v>
      </c>
      <c r="S11564" s="1">
        <f>VLOOKUP(P11564, 'Rating Program (Effect. 2019)'!$AC$10:$AF$11,4, FALSE)</f>
        <v>1.1097123247655178</v>
      </c>
      <c r="T11564" s="1" t="s">
        <v>11</v>
      </c>
      <c r="U11564">
        <f>VLOOKUP(T11564,'Rating Program (Effect. 2019)'!$AC$14:$AF$15,4,FALSE)</f>
        <v>1</v>
      </c>
      <c r="V11564" s="141">
        <f t="shared" si="587"/>
        <v>1251.910186574132</v>
      </c>
      <c r="W11564" s="141">
        <f t="shared" si="588"/>
        <v>1128.657284679427</v>
      </c>
      <c r="X11564" s="141">
        <f t="shared" si="589"/>
        <v>1128.657284679427</v>
      </c>
      <c r="Y11564" s="258">
        <f>'New Base Rate Calculation'!$C$16 * '2016 &amp; 2017 Combined Data'!F11564 * '2016 &amp; 2017 Combined Data'!H11564 *'2016 &amp; 2017 Combined Data'!J11564 *'2016 &amp; 2017 Combined Data'!O11564* '2016 &amp; 2017 Combined Data'!S11564</f>
        <v>2372.0887729468041</v>
      </c>
    </row>
    <row r="11565" spans="1:25" x14ac:dyDescent="0.2">
      <c r="A11565" s="1" t="s">
        <v>9562</v>
      </c>
      <c r="B11565" s="13">
        <v>42776</v>
      </c>
      <c r="C11565" s="13">
        <v>43141</v>
      </c>
      <c r="D11565" s="1">
        <v>5</v>
      </c>
      <c r="E11565" s="1">
        <v>1.2</v>
      </c>
      <c r="F11565" s="1">
        <f>VLOOKUP(D11565, 'Rating Program (Effect. 2019)'!$E$6:$I$10, 5, FALSE)</f>
        <v>0.94464968963239226</v>
      </c>
      <c r="G11565" s="1">
        <v>246825</v>
      </c>
      <c r="H11565" s="1">
        <v>1.2098294528723439</v>
      </c>
      <c r="I11565" s="1">
        <v>11</v>
      </c>
      <c r="J11565" s="1">
        <v>1.07</v>
      </c>
      <c r="K11565" s="1">
        <f>VLOOKUP('2016 &amp; 2017 Combined Data'!I11565, 'Rating Program (Effect. 2019)'!$K$6:$O$58, 5)</f>
        <v>0</v>
      </c>
      <c r="L11565" s="96">
        <v>942</v>
      </c>
      <c r="M11565" s="95">
        <f>VLOOKUP(L11565,'Rating Program (Effect. 2017)'!$K$6:$M$556, 2, FALSE)</f>
        <v>0.9</v>
      </c>
      <c r="N11565" s="97" t="str">
        <f>VLOOKUP(L11565, 'Rating Program (Effect. 2017)'!$K$6:$M$556, 3)</f>
        <v>High</v>
      </c>
      <c r="O11565" s="95">
        <f>VLOOKUP(L11565, 'Rating Program (Effect. 2019)'!$Q$6:$T$556,4)</f>
        <v>0.8</v>
      </c>
      <c r="P11565" s="1" t="s">
        <v>9</v>
      </c>
      <c r="Q11565" s="1">
        <f>VLOOKUP(P11565, 'Rating Program (Effect. 2019)'!$AC$6:$AF$7, 4, FALSE)</f>
        <v>1</v>
      </c>
      <c r="R11565" s="1" t="s">
        <v>9</v>
      </c>
      <c r="S11565" s="1">
        <f>VLOOKUP(P11565, 'Rating Program (Effect. 2019)'!$AC$10:$AF$11,4, FALSE)</f>
        <v>1.1097123247655178</v>
      </c>
      <c r="T11565" s="1" t="s">
        <v>9</v>
      </c>
      <c r="U11565">
        <f>VLOOKUP(T11565,'Rating Program (Effect. 2019)'!$AC$14:$AF$15,4,FALSE)</f>
        <v>1</v>
      </c>
      <c r="V11565" s="141">
        <f t="shared" si="587"/>
        <v>1128.657284679427</v>
      </c>
      <c r="W11565" s="141">
        <f t="shared" si="588"/>
        <v>1118.4631325914245</v>
      </c>
      <c r="X11565" s="141">
        <f t="shared" si="589"/>
        <v>1118.4631325914245</v>
      </c>
      <c r="Y11565" s="258">
        <f>'New Base Rate Calculation'!$C$16 * '2016 &amp; 2017 Combined Data'!F11565 * '2016 &amp; 2017 Combined Data'!H11565 *'2016 &amp; 2017 Combined Data'!J11565 *'2016 &amp; 2017 Combined Data'!O11565* '2016 &amp; 2017 Combined Data'!S11565</f>
        <v>1197.414606626967</v>
      </c>
    </row>
    <row r="11566" spans="1:25" x14ac:dyDescent="0.2">
      <c r="A11566" s="1" t="s">
        <v>9563</v>
      </c>
      <c r="B11566" s="13">
        <v>42751</v>
      </c>
      <c r="C11566" s="13">
        <v>43116</v>
      </c>
      <c r="D11566" s="1">
        <v>4</v>
      </c>
      <c r="E11566" s="1">
        <v>0.94</v>
      </c>
      <c r="F11566" s="1">
        <f>VLOOKUP(D11566, 'Rating Program (Effect. 2019)'!$E$6:$I$10, 5, FALSE)</f>
        <v>1.3131422480634674</v>
      </c>
      <c r="G11566" s="1">
        <v>838167</v>
      </c>
      <c r="H11566" s="1">
        <v>4.7558527341639643</v>
      </c>
      <c r="I11566" s="1">
        <v>13</v>
      </c>
      <c r="J11566" s="1">
        <v>1.0900000000000001</v>
      </c>
      <c r="K11566" s="1">
        <f>VLOOKUP('2016 &amp; 2017 Combined Data'!I11566, 'Rating Program (Effect. 2019)'!$K$6:$O$58, 5)</f>
        <v>0</v>
      </c>
      <c r="L11566" s="96">
        <v>947</v>
      </c>
      <c r="M11566" s="95">
        <f>VLOOKUP(L11566,'Rating Program (Effect. 2017)'!$K$6:$M$556, 2, FALSE)</f>
        <v>0.9</v>
      </c>
      <c r="N11566" s="97" t="str">
        <f>VLOOKUP(L11566, 'Rating Program (Effect. 2017)'!$K$6:$M$556, 3)</f>
        <v>High</v>
      </c>
      <c r="O11566" s="95">
        <f>VLOOKUP(L11566, 'Rating Program (Effect. 2019)'!$Q$6:$T$556,4)</f>
        <v>0.8</v>
      </c>
      <c r="P11566" s="1" t="s">
        <v>9</v>
      </c>
      <c r="Q11566" s="1">
        <f>VLOOKUP(P11566, 'Rating Program (Effect. 2019)'!$AC$6:$AF$7, 4, FALSE)</f>
        <v>1</v>
      </c>
      <c r="R11566" s="1" t="s">
        <v>9</v>
      </c>
      <c r="S11566" s="1">
        <f>VLOOKUP(P11566, 'Rating Program (Effect. 2019)'!$AC$10:$AF$11,4, FALSE)</f>
        <v>1.1097123247655178</v>
      </c>
      <c r="T11566" s="1" t="s">
        <v>9</v>
      </c>
      <c r="U11566">
        <f>VLOOKUP(T11566,'Rating Program (Effect. 2019)'!$AC$14:$AF$15,4,FALSE)</f>
        <v>1</v>
      </c>
      <c r="V11566" s="141">
        <f t="shared" si="587"/>
        <v>1118.4631325914245</v>
      </c>
      <c r="W11566" s="141">
        <f t="shared" si="588"/>
        <v>3508.4496322255668</v>
      </c>
      <c r="X11566" s="141">
        <f t="shared" si="589"/>
        <v>3508.4496322255668</v>
      </c>
      <c r="Y11566" s="258">
        <f>'New Base Rate Calculation'!$C$16 * '2016 &amp; 2017 Combined Data'!F11566 * '2016 &amp; 2017 Combined Data'!H11566 *'2016 &amp; 2017 Combined Data'!J11566 *'2016 &amp; 2017 Combined Data'!O11566* '2016 &amp; 2017 Combined Data'!S11566</f>
        <v>6665.4965033877561</v>
      </c>
    </row>
    <row r="11567" spans="1:25" x14ac:dyDescent="0.2">
      <c r="A11567" s="1" t="s">
        <v>9564</v>
      </c>
      <c r="B11567" s="13">
        <v>43077</v>
      </c>
      <c r="C11567" s="13">
        <v>43442</v>
      </c>
      <c r="D11567" s="1">
        <v>2</v>
      </c>
      <c r="E11567" s="1">
        <v>1.1100000000000001</v>
      </c>
      <c r="F11567" s="1">
        <f>VLOOKUP(D11567, 'Rating Program (Effect. 2019)'!$E$6:$I$10, 5, FALSE)</f>
        <v>1.388027431262149</v>
      </c>
      <c r="G11567" s="1">
        <v>308986</v>
      </c>
      <c r="H11567" s="1">
        <v>1.383234774123107</v>
      </c>
      <c r="I11567" s="1">
        <v>20</v>
      </c>
      <c r="J11567" s="1">
        <v>1.1599999999999999</v>
      </c>
      <c r="K11567" s="1">
        <f>VLOOKUP('2016 &amp; 2017 Combined Data'!I11567, 'Rating Program (Effect. 2019)'!$K$6:$O$58, 5)</f>
        <v>0</v>
      </c>
      <c r="L11567" s="96">
        <v>819</v>
      </c>
      <c r="M11567" s="95">
        <f>VLOOKUP(L11567,'Rating Program (Effect. 2017)'!$K$6:$M$556, 2, FALSE)</f>
        <v>0.9</v>
      </c>
      <c r="N11567" s="97" t="str">
        <f>VLOOKUP(L11567, 'Rating Program (Effect. 2017)'!$K$6:$M$556, 3)</f>
        <v>High</v>
      </c>
      <c r="O11567" s="95">
        <f>VLOOKUP(L11567, 'Rating Program (Effect. 2019)'!$Q$6:$T$556,4)</f>
        <v>0.8</v>
      </c>
      <c r="P11567" s="1" t="s">
        <v>9</v>
      </c>
      <c r="Q11567" s="1">
        <f>VLOOKUP(P11567, 'Rating Program (Effect. 2019)'!$AC$6:$AF$7, 4, FALSE)</f>
        <v>1</v>
      </c>
      <c r="R11567" s="1" t="s">
        <v>9</v>
      </c>
      <c r="S11567" s="1">
        <f>VLOOKUP(P11567, 'Rating Program (Effect. 2019)'!$AC$10:$AF$11,4, FALSE)</f>
        <v>1.1097123247655178</v>
      </c>
      <c r="T11567" s="1" t="s">
        <v>9</v>
      </c>
      <c r="U11567">
        <f>VLOOKUP(T11567,'Rating Program (Effect. 2019)'!$AC$14:$AF$15,4,FALSE)</f>
        <v>1</v>
      </c>
      <c r="V11567" s="141">
        <f t="shared" si="587"/>
        <v>3508.4496322255668</v>
      </c>
      <c r="W11567" s="141">
        <f t="shared" si="588"/>
        <v>1282.3582285158573</v>
      </c>
      <c r="X11567" s="141">
        <f t="shared" si="589"/>
        <v>1282.3582285158573</v>
      </c>
      <c r="Y11567" s="258">
        <f>'New Base Rate Calculation'!$C$16 * '2016 &amp; 2017 Combined Data'!F11567 * '2016 &amp; 2017 Combined Data'!H11567 *'2016 &amp; 2017 Combined Data'!J11567 *'2016 &amp; 2017 Combined Data'!O11567* '2016 &amp; 2017 Combined Data'!S11567</f>
        <v>2180.8097058467943</v>
      </c>
    </row>
    <row r="11568" spans="1:25" x14ac:dyDescent="0.2">
      <c r="A11568" s="1" t="s">
        <v>9565</v>
      </c>
      <c r="B11568" s="13">
        <v>42932</v>
      </c>
      <c r="C11568" s="13">
        <v>43297</v>
      </c>
      <c r="D11568" s="1">
        <v>2</v>
      </c>
      <c r="E11568" s="1">
        <v>1.1100000000000001</v>
      </c>
      <c r="F11568" s="1">
        <f>VLOOKUP(D11568, 'Rating Program (Effect. 2019)'!$E$6:$I$10, 5, FALSE)</f>
        <v>1.388027431262149</v>
      </c>
      <c r="G11568" s="1">
        <v>362725</v>
      </c>
      <c r="H11568" s="1">
        <v>1.6005033134017186</v>
      </c>
      <c r="I11568" s="1">
        <v>19</v>
      </c>
      <c r="J11568" s="1">
        <v>1.1499999999999999</v>
      </c>
      <c r="K11568" s="1">
        <f>VLOOKUP('2016 &amp; 2017 Combined Data'!I11568, 'Rating Program (Effect. 2019)'!$K$6:$O$58, 5)</f>
        <v>0</v>
      </c>
      <c r="L11568" s="96">
        <v>711</v>
      </c>
      <c r="M11568" s="95">
        <f>VLOOKUP(L11568,'Rating Program (Effect. 2017)'!$K$6:$M$556, 2, FALSE)</f>
        <v>1</v>
      </c>
      <c r="N11568" s="97" t="str">
        <f>VLOOKUP(L11568, 'Rating Program (Effect. 2017)'!$K$6:$M$556, 3)</f>
        <v>Medium</v>
      </c>
      <c r="O11568" s="95">
        <f>VLOOKUP(L11568, 'Rating Program (Effect. 2019)'!$Q$6:$T$556,4)</f>
        <v>1</v>
      </c>
      <c r="P11568" s="1" t="s">
        <v>9</v>
      </c>
      <c r="Q11568" s="1">
        <f>VLOOKUP(P11568, 'Rating Program (Effect. 2019)'!$AC$6:$AF$7, 4, FALSE)</f>
        <v>1</v>
      </c>
      <c r="R11568" s="1" t="s">
        <v>9</v>
      </c>
      <c r="S11568" s="1">
        <f>VLOOKUP(P11568, 'Rating Program (Effect. 2019)'!$AC$10:$AF$11,4, FALSE)</f>
        <v>1.1097123247655178</v>
      </c>
      <c r="T11568" s="1" t="s">
        <v>9</v>
      </c>
      <c r="U11568">
        <f>VLOOKUP(T11568,'Rating Program (Effect. 2019)'!$AC$14:$AF$15,4,FALSE)</f>
        <v>1</v>
      </c>
      <c r="V11568" s="141">
        <f t="shared" si="587"/>
        <v>1282.3582285158573</v>
      </c>
      <c r="W11568" s="141">
        <f t="shared" si="588"/>
        <v>1634.433983645835</v>
      </c>
      <c r="X11568" s="141">
        <f t="shared" si="589"/>
        <v>1634.433983645835</v>
      </c>
      <c r="Y11568" s="258">
        <f>'New Base Rate Calculation'!$C$16 * '2016 &amp; 2017 Combined Data'!F11568 * '2016 &amp; 2017 Combined Data'!H11568 *'2016 &amp; 2017 Combined Data'!J11568 *'2016 &amp; 2017 Combined Data'!O11568* '2016 &amp; 2017 Combined Data'!S11568</f>
        <v>3127.0031203598874</v>
      </c>
    </row>
    <row r="11569" spans="1:25" x14ac:dyDescent="0.2">
      <c r="A11569" s="1" t="s">
        <v>9566</v>
      </c>
      <c r="B11569" s="13">
        <v>43057</v>
      </c>
      <c r="C11569" s="13">
        <v>43422</v>
      </c>
      <c r="D11569" s="1">
        <v>3</v>
      </c>
      <c r="E11569" s="1">
        <v>0.97</v>
      </c>
      <c r="F11569" s="1">
        <f>VLOOKUP(D11569, 'Rating Program (Effect. 2019)'!$E$6:$I$10, 5, FALSE)</f>
        <v>1.2113287848472678</v>
      </c>
      <c r="G11569" s="1">
        <v>486017</v>
      </c>
      <c r="H11569" s="1">
        <v>2.2828154616063308</v>
      </c>
      <c r="I11569" s="1">
        <v>12</v>
      </c>
      <c r="J11569" s="1">
        <v>1.08</v>
      </c>
      <c r="K11569" s="1">
        <f>VLOOKUP('2016 &amp; 2017 Combined Data'!I11569, 'Rating Program (Effect. 2019)'!$K$6:$O$58, 5)</f>
        <v>0</v>
      </c>
      <c r="L11569" s="96">
        <v>931</v>
      </c>
      <c r="M11569" s="95">
        <f>VLOOKUP(L11569,'Rating Program (Effect. 2017)'!$K$6:$M$556, 2, FALSE)</f>
        <v>0.9</v>
      </c>
      <c r="N11569" s="97" t="str">
        <f>VLOOKUP(L11569, 'Rating Program (Effect. 2017)'!$K$6:$M$556, 3)</f>
        <v>High</v>
      </c>
      <c r="O11569" s="95">
        <f>VLOOKUP(L11569, 'Rating Program (Effect. 2019)'!$Q$6:$T$556,4)</f>
        <v>0.8</v>
      </c>
      <c r="P11569" s="1" t="s">
        <v>9</v>
      </c>
      <c r="Q11569" s="1">
        <f>VLOOKUP(P11569, 'Rating Program (Effect. 2019)'!$AC$6:$AF$7, 4, FALSE)</f>
        <v>1</v>
      </c>
      <c r="R11569" s="1" t="s">
        <v>9</v>
      </c>
      <c r="S11569" s="1">
        <f>VLOOKUP(P11569, 'Rating Program (Effect. 2019)'!$AC$10:$AF$11,4, FALSE)</f>
        <v>1.1097123247655178</v>
      </c>
      <c r="T11569" s="1" t="s">
        <v>9</v>
      </c>
      <c r="U11569">
        <f>VLOOKUP(T11569,'Rating Program (Effect. 2019)'!$AC$14:$AF$15,4,FALSE)</f>
        <v>1</v>
      </c>
      <c r="V11569" s="141">
        <f t="shared" si="587"/>
        <v>1634.433983645835</v>
      </c>
      <c r="W11569" s="141">
        <f t="shared" si="588"/>
        <v>1721.8637838567304</v>
      </c>
      <c r="X11569" s="141">
        <f t="shared" si="589"/>
        <v>1721.8637838567304</v>
      </c>
      <c r="Y11569" s="258">
        <f>'New Base Rate Calculation'!$C$16 * '2016 &amp; 2017 Combined Data'!F11569 * '2016 &amp; 2017 Combined Data'!H11569 *'2016 &amp; 2017 Combined Data'!J11569 *'2016 &amp; 2017 Combined Data'!O11569* '2016 &amp; 2017 Combined Data'!S11569</f>
        <v>2924.3034255167008</v>
      </c>
    </row>
    <row r="11570" spans="1:25" x14ac:dyDescent="0.2">
      <c r="A11570" s="1" t="s">
        <v>9567</v>
      </c>
      <c r="B11570" s="13">
        <v>43087</v>
      </c>
      <c r="C11570" s="13">
        <v>43452</v>
      </c>
      <c r="D11570" s="1">
        <v>5</v>
      </c>
      <c r="E11570" s="1">
        <v>1.2</v>
      </c>
      <c r="F11570" s="1">
        <f>VLOOKUP(D11570, 'Rating Program (Effect. 2019)'!$E$6:$I$10, 5, FALSE)</f>
        <v>0.94464968963239226</v>
      </c>
      <c r="G11570" s="1">
        <v>172140</v>
      </c>
      <c r="H11570" s="1">
        <v>1.13149475803656</v>
      </c>
      <c r="I11570" s="1">
        <v>14</v>
      </c>
      <c r="J11570" s="1">
        <v>1.1000000000000001</v>
      </c>
      <c r="K11570" s="1">
        <f>VLOOKUP('2016 &amp; 2017 Combined Data'!I11570, 'Rating Program (Effect. 2019)'!$K$6:$O$58, 5)</f>
        <v>0</v>
      </c>
      <c r="L11570" s="96">
        <v>796</v>
      </c>
      <c r="M11570" s="95">
        <f>VLOOKUP(L11570,'Rating Program (Effect. 2017)'!$K$6:$M$556, 2, FALSE)</f>
        <v>1</v>
      </c>
      <c r="N11570" s="97" t="str">
        <f>VLOOKUP(L11570, 'Rating Program (Effect. 2017)'!$K$6:$M$556, 3)</f>
        <v>Medium</v>
      </c>
      <c r="O11570" s="95">
        <f>VLOOKUP(L11570, 'Rating Program (Effect. 2019)'!$Q$6:$T$556,4)</f>
        <v>1</v>
      </c>
      <c r="P11570" s="1" t="s">
        <v>9</v>
      </c>
      <c r="Q11570" s="1">
        <f>VLOOKUP(P11570, 'Rating Program (Effect. 2019)'!$AC$6:$AF$7, 4, FALSE)</f>
        <v>1</v>
      </c>
      <c r="R11570" s="1" t="s">
        <v>9</v>
      </c>
      <c r="S11570" s="1">
        <f>VLOOKUP(P11570, 'Rating Program (Effect. 2019)'!$AC$10:$AF$11,4, FALSE)</f>
        <v>1.1097123247655178</v>
      </c>
      <c r="T11570" s="1" t="s">
        <v>11</v>
      </c>
      <c r="U11570">
        <f>VLOOKUP(T11570,'Rating Program (Effect. 2019)'!$AC$14:$AF$15,4,FALSE)</f>
        <v>1</v>
      </c>
      <c r="V11570" s="141">
        <f t="shared" si="587"/>
        <v>1721.8637838567304</v>
      </c>
      <c r="W11570" s="141">
        <f t="shared" si="588"/>
        <v>1194.8584644866075</v>
      </c>
      <c r="X11570" s="141">
        <f t="shared" si="589"/>
        <v>1194.8584644866075</v>
      </c>
      <c r="Y11570" s="258">
        <f>'New Base Rate Calculation'!$C$16 * '2016 &amp; 2017 Combined Data'!F11570 * '2016 &amp; 2017 Combined Data'!H11570 *'2016 &amp; 2017 Combined Data'!J11570 *'2016 &amp; 2017 Combined Data'!O11570* '2016 &amp; 2017 Combined Data'!S11570</f>
        <v>1439.1029561942935</v>
      </c>
    </row>
    <row r="11571" spans="1:25" x14ac:dyDescent="0.2">
      <c r="A11571" s="1" t="s">
        <v>9568</v>
      </c>
      <c r="B11571" s="13">
        <v>42863</v>
      </c>
      <c r="C11571" s="13">
        <v>43228</v>
      </c>
      <c r="D11571" s="1">
        <v>5</v>
      </c>
      <c r="E11571" s="1">
        <v>1.2</v>
      </c>
      <c r="F11571" s="1">
        <f>VLOOKUP(D11571, 'Rating Program (Effect. 2019)'!$E$6:$I$10, 5, FALSE)</f>
        <v>0.94464968963239226</v>
      </c>
      <c r="G11571" s="1">
        <v>167254</v>
      </c>
      <c r="H11571" s="1">
        <v>1.1318665427509693</v>
      </c>
      <c r="I11571" s="1">
        <v>17</v>
      </c>
      <c r="J11571" s="1">
        <v>1.1299999999999999</v>
      </c>
      <c r="K11571" s="1">
        <f>VLOOKUP('2016 &amp; 2017 Combined Data'!I11571, 'Rating Program (Effect. 2019)'!$K$6:$O$58, 5)</f>
        <v>0</v>
      </c>
      <c r="L11571" s="96">
        <v>789</v>
      </c>
      <c r="M11571" s="95">
        <f>VLOOKUP(L11571,'Rating Program (Effect. 2017)'!$K$6:$M$556, 2, FALSE)</f>
        <v>1</v>
      </c>
      <c r="N11571" s="97" t="str">
        <f>VLOOKUP(L11571, 'Rating Program (Effect. 2017)'!$K$6:$M$556, 3)</f>
        <v>Medium</v>
      </c>
      <c r="O11571" s="95">
        <f>VLOOKUP(L11571, 'Rating Program (Effect. 2019)'!$Q$6:$T$556,4)</f>
        <v>1</v>
      </c>
      <c r="P11571" s="1" t="s">
        <v>9</v>
      </c>
      <c r="Q11571" s="1">
        <f>VLOOKUP(P11571, 'Rating Program (Effect. 2019)'!$AC$6:$AF$7, 4, FALSE)</f>
        <v>1</v>
      </c>
      <c r="R11571" s="1" t="s">
        <v>9</v>
      </c>
      <c r="S11571" s="1">
        <f>VLOOKUP(P11571, 'Rating Program (Effect. 2019)'!$AC$10:$AF$11,4, FALSE)</f>
        <v>1.1097123247655178</v>
      </c>
      <c r="T11571" s="1" t="s">
        <v>9</v>
      </c>
      <c r="U11571">
        <f>VLOOKUP(T11571,'Rating Program (Effect. 2019)'!$AC$14:$AF$15,4,FALSE)</f>
        <v>1</v>
      </c>
      <c r="V11571" s="141">
        <f t="shared" si="587"/>
        <v>1194.8584644866075</v>
      </c>
      <c r="W11571" s="141">
        <f t="shared" si="588"/>
        <v>1227.8488255762513</v>
      </c>
      <c r="X11571" s="141">
        <f t="shared" si="589"/>
        <v>1227.8488255762513</v>
      </c>
      <c r="Y11571" s="258">
        <f>'New Base Rate Calculation'!$C$16 * '2016 &amp; 2017 Combined Data'!F11571 * '2016 &amp; 2017 Combined Data'!H11571 *'2016 &amp; 2017 Combined Data'!J11571 *'2016 &amp; 2017 Combined Data'!O11571* '2016 &amp; 2017 Combined Data'!S11571</f>
        <v>1478.8369728842308</v>
      </c>
    </row>
    <row r="11572" spans="1:25" x14ac:dyDescent="0.2">
      <c r="A11572" s="1" t="s">
        <v>9569</v>
      </c>
      <c r="B11572" s="13">
        <v>42903</v>
      </c>
      <c r="C11572" s="13">
        <v>43268</v>
      </c>
      <c r="D11572" s="1">
        <v>2</v>
      </c>
      <c r="E11572" s="1">
        <v>1.1100000000000001</v>
      </c>
      <c r="F11572" s="1">
        <f>VLOOKUP(D11572, 'Rating Program (Effect. 2019)'!$E$6:$I$10, 5, FALSE)</f>
        <v>1.388027431262149</v>
      </c>
      <c r="G11572" s="1">
        <v>323148</v>
      </c>
      <c r="H11572" s="1">
        <v>1.434858495037822</v>
      </c>
      <c r="I11572" s="1">
        <v>3</v>
      </c>
      <c r="J11572" s="1">
        <v>0.84</v>
      </c>
      <c r="K11572" s="1">
        <f>VLOOKUP('2016 &amp; 2017 Combined Data'!I11572, 'Rating Program (Effect. 2019)'!$K$6:$O$58, 5)</f>
        <v>0</v>
      </c>
      <c r="L11572" s="96">
        <v>922</v>
      </c>
      <c r="M11572" s="95">
        <f>VLOOKUP(L11572,'Rating Program (Effect. 2017)'!$K$6:$M$556, 2, FALSE)</f>
        <v>0.9</v>
      </c>
      <c r="N11572" s="97" t="str">
        <f>VLOOKUP(L11572, 'Rating Program (Effect. 2017)'!$K$6:$M$556, 3)</f>
        <v>High</v>
      </c>
      <c r="O11572" s="95">
        <f>VLOOKUP(L11572, 'Rating Program (Effect. 2019)'!$Q$6:$T$556,4)</f>
        <v>0.8</v>
      </c>
      <c r="P11572" s="1" t="s">
        <v>9</v>
      </c>
      <c r="Q11572" s="1">
        <f>VLOOKUP(P11572, 'Rating Program (Effect. 2019)'!$AC$6:$AF$7, 4, FALSE)</f>
        <v>1</v>
      </c>
      <c r="R11572" s="1" t="s">
        <v>9</v>
      </c>
      <c r="S11572" s="1">
        <f>VLOOKUP(P11572, 'Rating Program (Effect. 2019)'!$AC$10:$AF$11,4, FALSE)</f>
        <v>1.1097123247655178</v>
      </c>
      <c r="T11572" s="1" t="s">
        <v>9</v>
      </c>
      <c r="U11572">
        <f>VLOOKUP(T11572,'Rating Program (Effect. 2019)'!$AC$14:$AF$15,4,FALSE)</f>
        <v>1</v>
      </c>
      <c r="V11572" s="141">
        <f t="shared" si="587"/>
        <v>1227.8488255762513</v>
      </c>
      <c r="W11572" s="141">
        <f t="shared" si="588"/>
        <v>963.26068375675106</v>
      </c>
      <c r="X11572" s="141">
        <f t="shared" si="589"/>
        <v>963.26068375675106</v>
      </c>
      <c r="Y11572" s="258">
        <f>'New Base Rate Calculation'!$C$16 * '2016 &amp; 2017 Combined Data'!F11572 * '2016 &amp; 2017 Combined Data'!H11572 *'2016 &amp; 2017 Combined Data'!J11572 *'2016 &amp; 2017 Combined Data'!O11572* '2016 &amp; 2017 Combined Data'!S11572</f>
        <v>1638.1446320413784</v>
      </c>
    </row>
    <row r="11573" spans="1:25" x14ac:dyDescent="0.2">
      <c r="A11573" s="1" t="s">
        <v>9570</v>
      </c>
      <c r="B11573" s="13">
        <v>42741</v>
      </c>
      <c r="C11573" s="13">
        <v>43106</v>
      </c>
      <c r="D11573" s="1">
        <v>5</v>
      </c>
      <c r="E11573" s="1">
        <v>1.2</v>
      </c>
      <c r="F11573" s="1">
        <f>VLOOKUP(D11573, 'Rating Program (Effect. 2019)'!$E$6:$I$10, 5, FALSE)</f>
        <v>0.94464968963239226</v>
      </c>
      <c r="G11573" s="1">
        <v>102963</v>
      </c>
      <c r="H11573" s="1">
        <v>1.2060340891402965</v>
      </c>
      <c r="I11573" s="1">
        <v>2</v>
      </c>
      <c r="J11573" s="1">
        <v>0.8</v>
      </c>
      <c r="K11573" s="1">
        <f>VLOOKUP('2016 &amp; 2017 Combined Data'!I11573, 'Rating Program (Effect. 2019)'!$K$6:$O$58, 5)</f>
        <v>0</v>
      </c>
      <c r="L11573" s="96">
        <v>842</v>
      </c>
      <c r="M11573" s="95">
        <f>VLOOKUP(L11573,'Rating Program (Effect. 2017)'!$K$6:$M$556, 2, FALSE)</f>
        <v>0.9</v>
      </c>
      <c r="N11573" s="97" t="str">
        <f>VLOOKUP(L11573, 'Rating Program (Effect. 2017)'!$K$6:$M$556, 3)</f>
        <v>High</v>
      </c>
      <c r="O11573" s="95">
        <f>VLOOKUP(L11573, 'Rating Program (Effect. 2019)'!$Q$6:$T$556,4)</f>
        <v>0.8</v>
      </c>
      <c r="P11573" s="1" t="s">
        <v>9</v>
      </c>
      <c r="Q11573" s="1">
        <f>VLOOKUP(P11573, 'Rating Program (Effect. 2019)'!$AC$6:$AF$7, 4, FALSE)</f>
        <v>1</v>
      </c>
      <c r="R11573" s="1" t="s">
        <v>9</v>
      </c>
      <c r="S11573" s="1">
        <f>VLOOKUP(P11573, 'Rating Program (Effect. 2019)'!$AC$10:$AF$11,4, FALSE)</f>
        <v>1.1097123247655178</v>
      </c>
      <c r="T11573" s="1" t="s">
        <v>9</v>
      </c>
      <c r="U11573">
        <f>VLOOKUP(T11573,'Rating Program (Effect. 2019)'!$AC$14:$AF$15,4,FALSE)</f>
        <v>1</v>
      </c>
      <c r="V11573" s="141">
        <f t="shared" si="587"/>
        <v>963.26068375675106</v>
      </c>
      <c r="W11573" s="141">
        <f t="shared" si="588"/>
        <v>833.61076241377305</v>
      </c>
      <c r="X11573" s="141">
        <f t="shared" si="589"/>
        <v>833.61076241377305</v>
      </c>
      <c r="Y11573" s="258">
        <f>'New Base Rate Calculation'!$C$16 * '2016 &amp; 2017 Combined Data'!F11573 * '2016 &amp; 2017 Combined Data'!H11573 *'2016 &amp; 2017 Combined Data'!J11573 *'2016 &amp; 2017 Combined Data'!O11573* '2016 &amp; 2017 Combined Data'!S11573</f>
        <v>892.45472118778275</v>
      </c>
    </row>
    <row r="11574" spans="1:25" x14ac:dyDescent="0.2">
      <c r="A11574" s="1" t="s">
        <v>9571</v>
      </c>
      <c r="B11574" s="13">
        <v>42918</v>
      </c>
      <c r="C11574" s="13">
        <v>43283</v>
      </c>
      <c r="D11574" s="1">
        <v>4</v>
      </c>
      <c r="E11574" s="1">
        <v>0.94</v>
      </c>
      <c r="F11574" s="1">
        <f>VLOOKUP(D11574, 'Rating Program (Effect. 2019)'!$E$6:$I$10, 5, FALSE)</f>
        <v>1.3131422480634674</v>
      </c>
      <c r="G11574" s="1">
        <v>372206</v>
      </c>
      <c r="H11574" s="1">
        <v>1.6445659619268214</v>
      </c>
      <c r="I11574" s="1">
        <v>20</v>
      </c>
      <c r="J11574" s="1">
        <v>1.1599999999999999</v>
      </c>
      <c r="K11574" s="1">
        <f>VLOOKUP('2016 &amp; 2017 Combined Data'!I11574, 'Rating Program (Effect. 2019)'!$K$6:$O$58, 5)</f>
        <v>0</v>
      </c>
      <c r="L11574" s="96">
        <v>919</v>
      </c>
      <c r="M11574" s="95">
        <f>VLOOKUP(L11574,'Rating Program (Effect. 2017)'!$K$6:$M$556, 2, FALSE)</f>
        <v>0.9</v>
      </c>
      <c r="N11574" s="97" t="str">
        <f>VLOOKUP(L11574, 'Rating Program (Effect. 2017)'!$K$6:$M$556, 3)</f>
        <v>High</v>
      </c>
      <c r="O11574" s="95">
        <f>VLOOKUP(L11574, 'Rating Program (Effect. 2019)'!$Q$6:$T$556,4)</f>
        <v>0.8</v>
      </c>
      <c r="P11574" s="1" t="s">
        <v>11</v>
      </c>
      <c r="Q11574" s="1">
        <f>VLOOKUP(P11574, 'Rating Program (Effect. 2019)'!$AC$6:$AF$7, 4, FALSE)</f>
        <v>1</v>
      </c>
      <c r="R11574" s="1" t="s">
        <v>9</v>
      </c>
      <c r="S11574" s="1">
        <f>VLOOKUP(P11574, 'Rating Program (Effect. 2019)'!$AC$10:$AF$11,4, FALSE)</f>
        <v>0.96911543279063928</v>
      </c>
      <c r="T11574" s="1" t="s">
        <v>9</v>
      </c>
      <c r="U11574">
        <f>VLOOKUP(T11574,'Rating Program (Effect. 2019)'!$AC$14:$AF$15,4,FALSE)</f>
        <v>1</v>
      </c>
      <c r="V11574" s="141">
        <f t="shared" si="587"/>
        <v>833.61076241377305</v>
      </c>
      <c r="W11574" s="141">
        <f t="shared" si="588"/>
        <v>1291.1290019172043</v>
      </c>
      <c r="X11574" s="141">
        <f t="shared" si="589"/>
        <v>1291.1290019172043</v>
      </c>
      <c r="Y11574" s="258">
        <f>'New Base Rate Calculation'!$C$16 * '2016 &amp; 2017 Combined Data'!F11574 * '2016 &amp; 2017 Combined Data'!H11574 *'2016 &amp; 2017 Combined Data'!J11574 *'2016 &amp; 2017 Combined Data'!O11574* '2016 &amp; 2017 Combined Data'!S11574</f>
        <v>2142.1604435766585</v>
      </c>
    </row>
    <row r="11575" spans="1:25" x14ac:dyDescent="0.2">
      <c r="A11575" s="1" t="s">
        <v>9572</v>
      </c>
      <c r="B11575" s="13">
        <v>42787</v>
      </c>
      <c r="C11575" s="13">
        <v>43152</v>
      </c>
      <c r="D11575" s="1">
        <v>5</v>
      </c>
      <c r="E11575" s="1">
        <v>1.2</v>
      </c>
      <c r="F11575" s="1">
        <f>VLOOKUP(D11575, 'Rating Program (Effect. 2019)'!$E$6:$I$10, 5, FALSE)</f>
        <v>0.94464968963239226</v>
      </c>
      <c r="G11575" s="1">
        <v>144060</v>
      </c>
      <c r="H11575" s="1">
        <v>1.14350849164584</v>
      </c>
      <c r="I11575" s="1">
        <v>20</v>
      </c>
      <c r="J11575" s="1">
        <v>1.1599999999999999</v>
      </c>
      <c r="K11575" s="1">
        <f>VLOOKUP('2016 &amp; 2017 Combined Data'!I11575, 'Rating Program (Effect. 2019)'!$K$6:$O$58, 5)</f>
        <v>0</v>
      </c>
      <c r="L11575" s="96">
        <v>895</v>
      </c>
      <c r="M11575" s="95">
        <f>VLOOKUP(L11575,'Rating Program (Effect. 2017)'!$K$6:$M$556, 2, FALSE)</f>
        <v>0.9</v>
      </c>
      <c r="N11575" s="97" t="str">
        <f>VLOOKUP(L11575, 'Rating Program (Effect. 2017)'!$K$6:$M$556, 3)</f>
        <v>High</v>
      </c>
      <c r="O11575" s="95">
        <f>VLOOKUP(L11575, 'Rating Program (Effect. 2019)'!$Q$6:$T$556,4)</f>
        <v>0.8</v>
      </c>
      <c r="P11575" s="1" t="s">
        <v>11</v>
      </c>
      <c r="Q11575" s="1">
        <f>VLOOKUP(P11575, 'Rating Program (Effect. 2019)'!$AC$6:$AF$7, 4, FALSE)</f>
        <v>1</v>
      </c>
      <c r="R11575" s="1" t="s">
        <v>9</v>
      </c>
      <c r="S11575" s="1">
        <f>VLOOKUP(P11575, 'Rating Program (Effect. 2019)'!$AC$10:$AF$11,4, FALSE)</f>
        <v>0.96911543279063928</v>
      </c>
      <c r="T11575" s="1" t="s">
        <v>11</v>
      </c>
      <c r="U11575">
        <f>VLOOKUP(T11575,'Rating Program (Effect. 2019)'!$AC$14:$AF$15,4,FALSE)</f>
        <v>1</v>
      </c>
      <c r="V11575" s="141">
        <f t="shared" si="587"/>
        <v>1291.1290019172043</v>
      </c>
      <c r="W11575" s="141">
        <f t="shared" si="588"/>
        <v>1146.0699506671267</v>
      </c>
      <c r="X11575" s="141">
        <f t="shared" si="589"/>
        <v>1146.0699506671267</v>
      </c>
      <c r="Y11575" s="258">
        <f>'New Base Rate Calculation'!$C$16 * '2016 &amp; 2017 Combined Data'!F11575 * '2016 &amp; 2017 Combined Data'!H11575 *'2016 &amp; 2017 Combined Data'!J11575 *'2016 &amp; 2017 Combined Data'!O11575* '2016 &amp; 2017 Combined Data'!S11575</f>
        <v>1071.5170951066455</v>
      </c>
    </row>
    <row r="11576" spans="1:25" x14ac:dyDescent="0.2">
      <c r="A11576" s="1" t="s">
        <v>9573</v>
      </c>
      <c r="B11576" s="13">
        <v>42747</v>
      </c>
      <c r="C11576" s="13">
        <v>43112</v>
      </c>
      <c r="D11576" s="1">
        <v>5</v>
      </c>
      <c r="E11576" s="1">
        <v>1.2</v>
      </c>
      <c r="F11576" s="1">
        <f>VLOOKUP(D11576, 'Rating Program (Effect. 2019)'!$E$6:$I$10, 5, FALSE)</f>
        <v>0.94464968963239226</v>
      </c>
      <c r="G11576" s="1">
        <v>322673</v>
      </c>
      <c r="H11576" s="1">
        <v>1.4330590602776476</v>
      </c>
      <c r="I11576" s="1">
        <v>8</v>
      </c>
      <c r="J11576" s="1">
        <v>1.02</v>
      </c>
      <c r="K11576" s="1">
        <f>VLOOKUP('2016 &amp; 2017 Combined Data'!I11576, 'Rating Program (Effect. 2019)'!$K$6:$O$58, 5)</f>
        <v>0</v>
      </c>
      <c r="L11576" s="96">
        <v>931</v>
      </c>
      <c r="M11576" s="95">
        <f>VLOOKUP(L11576,'Rating Program (Effect. 2017)'!$K$6:$M$556, 2, FALSE)</f>
        <v>0.9</v>
      </c>
      <c r="N11576" s="97" t="str">
        <f>VLOOKUP(L11576, 'Rating Program (Effect. 2017)'!$K$6:$M$556, 3)</f>
        <v>High</v>
      </c>
      <c r="O11576" s="95">
        <f>VLOOKUP(L11576, 'Rating Program (Effect. 2019)'!$Q$6:$T$556,4)</f>
        <v>0.8</v>
      </c>
      <c r="P11576" s="1" t="s">
        <v>9</v>
      </c>
      <c r="Q11576" s="1">
        <f>VLOOKUP(P11576, 'Rating Program (Effect. 2019)'!$AC$6:$AF$7, 4, FALSE)</f>
        <v>1</v>
      </c>
      <c r="R11576" s="1" t="s">
        <v>9</v>
      </c>
      <c r="S11576" s="1">
        <f>VLOOKUP(P11576, 'Rating Program (Effect. 2019)'!$AC$10:$AF$11,4, FALSE)</f>
        <v>1.1097123247655178</v>
      </c>
      <c r="T11576" s="1" t="s">
        <v>9</v>
      </c>
      <c r="U11576">
        <f>VLOOKUP(T11576,'Rating Program (Effect. 2019)'!$AC$14:$AF$15,4,FALSE)</f>
        <v>1</v>
      </c>
      <c r="V11576" s="141">
        <f t="shared" si="587"/>
        <v>1146.0699506671267</v>
      </c>
      <c r="W11576" s="141">
        <f t="shared" si="588"/>
        <v>1262.9262886414856</v>
      </c>
      <c r="X11576" s="141">
        <f t="shared" si="589"/>
        <v>1262.9262886414856</v>
      </c>
      <c r="Y11576" s="258">
        <f>'New Base Rate Calculation'!$C$16 * '2016 &amp; 2017 Combined Data'!F11576 * '2016 &amp; 2017 Combined Data'!H11576 *'2016 &amp; 2017 Combined Data'!J11576 *'2016 &amp; 2017 Combined Data'!O11576* '2016 &amp; 2017 Combined Data'!S11576</f>
        <v>1352.0753085608624</v>
      </c>
    </row>
    <row r="11577" spans="1:25" x14ac:dyDescent="0.2">
      <c r="A11577" s="1" t="s">
        <v>9574</v>
      </c>
      <c r="B11577" s="13">
        <v>42873</v>
      </c>
      <c r="C11577" s="13">
        <v>43238</v>
      </c>
      <c r="D11577" s="1">
        <v>3</v>
      </c>
      <c r="E11577" s="1">
        <v>0.97</v>
      </c>
      <c r="F11577" s="1">
        <f>VLOOKUP(D11577, 'Rating Program (Effect. 2019)'!$E$6:$I$10, 5, FALSE)</f>
        <v>1.2113287848472678</v>
      </c>
      <c r="G11577" s="1">
        <v>374944</v>
      </c>
      <c r="H11577" s="1">
        <v>1.6575885274417557</v>
      </c>
      <c r="I11577" s="1">
        <v>20</v>
      </c>
      <c r="J11577" s="1">
        <v>1.1599999999999999</v>
      </c>
      <c r="K11577" s="1">
        <f>VLOOKUP('2016 &amp; 2017 Combined Data'!I11577, 'Rating Program (Effect. 2019)'!$K$6:$O$58, 5)</f>
        <v>0</v>
      </c>
      <c r="L11577" s="96">
        <v>945</v>
      </c>
      <c r="M11577" s="95">
        <f>VLOOKUP(L11577,'Rating Program (Effect. 2017)'!$K$6:$M$556, 2, FALSE)</f>
        <v>0.9</v>
      </c>
      <c r="N11577" s="97" t="str">
        <f>VLOOKUP(L11577, 'Rating Program (Effect. 2017)'!$K$6:$M$556, 3)</f>
        <v>High</v>
      </c>
      <c r="O11577" s="95">
        <f>VLOOKUP(L11577, 'Rating Program (Effect. 2019)'!$Q$6:$T$556,4)</f>
        <v>0.8</v>
      </c>
      <c r="P11577" s="1" t="s">
        <v>9</v>
      </c>
      <c r="Q11577" s="1">
        <f>VLOOKUP(P11577, 'Rating Program (Effect. 2019)'!$AC$6:$AF$7, 4, FALSE)</f>
        <v>1</v>
      </c>
      <c r="R11577" s="1" t="s">
        <v>9</v>
      </c>
      <c r="S11577" s="1">
        <f>VLOOKUP(P11577, 'Rating Program (Effect. 2019)'!$AC$10:$AF$11,4, FALSE)</f>
        <v>1.1097123247655178</v>
      </c>
      <c r="T11577" s="1" t="s">
        <v>9</v>
      </c>
      <c r="U11577">
        <f>VLOOKUP(T11577,'Rating Program (Effect. 2019)'!$AC$14:$AF$15,4,FALSE)</f>
        <v>1</v>
      </c>
      <c r="V11577" s="141">
        <f t="shared" si="587"/>
        <v>1262.9262886414856</v>
      </c>
      <c r="W11577" s="141">
        <f t="shared" si="588"/>
        <v>1342.8853999757737</v>
      </c>
      <c r="X11577" s="141">
        <f t="shared" si="589"/>
        <v>1342.8853999757737</v>
      </c>
      <c r="Y11577" s="258">
        <f>'New Base Rate Calculation'!$C$16 * '2016 &amp; 2017 Combined Data'!F11577 * '2016 &amp; 2017 Combined Data'!H11577 *'2016 &amp; 2017 Combined Data'!J11577 *'2016 &amp; 2017 Combined Data'!O11577* '2016 &amp; 2017 Combined Data'!S11577</f>
        <v>2280.6707545875597</v>
      </c>
    </row>
    <row r="11578" spans="1:25" x14ac:dyDescent="0.2">
      <c r="A11578" s="1" t="s">
        <v>9575</v>
      </c>
      <c r="B11578" s="13">
        <v>42987</v>
      </c>
      <c r="C11578" s="13">
        <v>43352</v>
      </c>
      <c r="D11578" s="1">
        <v>4</v>
      </c>
      <c r="E11578" s="1">
        <v>0.94</v>
      </c>
      <c r="F11578" s="1">
        <f>VLOOKUP(D11578, 'Rating Program (Effect. 2019)'!$E$6:$I$10, 5, FALSE)</f>
        <v>1.3131422480634674</v>
      </c>
      <c r="G11578" s="1">
        <v>105550</v>
      </c>
      <c r="H11578" s="1">
        <v>1.20045693296125</v>
      </c>
      <c r="I11578" s="1">
        <v>5</v>
      </c>
      <c r="J11578" s="1">
        <v>0.92</v>
      </c>
      <c r="K11578" s="1">
        <f>VLOOKUP('2016 &amp; 2017 Combined Data'!I11578, 'Rating Program (Effect. 2019)'!$K$6:$O$58, 5)</f>
        <v>0</v>
      </c>
      <c r="L11578" s="96">
        <v>770</v>
      </c>
      <c r="M11578" s="95">
        <f>VLOOKUP(L11578,'Rating Program (Effect. 2017)'!$K$6:$M$556, 2, FALSE)</f>
        <v>1</v>
      </c>
      <c r="N11578" s="97" t="str">
        <f>VLOOKUP(L11578, 'Rating Program (Effect. 2017)'!$K$6:$M$556, 3)</f>
        <v>Medium</v>
      </c>
      <c r="O11578" s="95">
        <f>VLOOKUP(L11578, 'Rating Program (Effect. 2019)'!$Q$6:$T$556,4)</f>
        <v>1</v>
      </c>
      <c r="P11578" s="1" t="s">
        <v>9</v>
      </c>
      <c r="Q11578" s="1">
        <f>VLOOKUP(P11578, 'Rating Program (Effect. 2019)'!$AC$6:$AF$7, 4, FALSE)</f>
        <v>1</v>
      </c>
      <c r="R11578" s="1" t="s">
        <v>9</v>
      </c>
      <c r="S11578" s="1">
        <f>VLOOKUP(P11578, 'Rating Program (Effect. 2019)'!$AC$10:$AF$11,4, FALSE)</f>
        <v>1.1097123247655178</v>
      </c>
      <c r="T11578" s="1" t="s">
        <v>9</v>
      </c>
      <c r="U11578">
        <f>VLOOKUP(T11578,'Rating Program (Effect. 2019)'!$AC$14:$AF$15,4,FALSE)</f>
        <v>1</v>
      </c>
      <c r="V11578" s="141">
        <f t="shared" si="587"/>
        <v>1342.8853999757737</v>
      </c>
      <c r="W11578" s="141">
        <f t="shared" si="588"/>
        <v>830.52412449991118</v>
      </c>
      <c r="X11578" s="141">
        <f t="shared" si="589"/>
        <v>830.52412449991118</v>
      </c>
      <c r="Y11578" s="258">
        <f>'New Base Rate Calculation'!$C$16 * '2016 &amp; 2017 Combined Data'!F11578 * '2016 &amp; 2017 Combined Data'!H11578 *'2016 &amp; 2017 Combined Data'!J11578 *'2016 &amp; 2017 Combined Data'!O11578* '2016 &amp; 2017 Combined Data'!S11578</f>
        <v>1775.0967682730864</v>
      </c>
    </row>
    <row r="11579" spans="1:25" x14ac:dyDescent="0.2">
      <c r="A11579" s="1" t="s">
        <v>9576</v>
      </c>
      <c r="B11579" s="13">
        <v>43099</v>
      </c>
      <c r="C11579" s="13">
        <v>43464</v>
      </c>
      <c r="D11579" s="1">
        <v>4</v>
      </c>
      <c r="E11579" s="1">
        <v>0.94</v>
      </c>
      <c r="F11579" s="1">
        <f>VLOOKUP(D11579, 'Rating Program (Effect. 2019)'!$E$6:$I$10, 5, FALSE)</f>
        <v>1.3131422480634674</v>
      </c>
      <c r="G11579" s="1">
        <v>374861</v>
      </c>
      <c r="H11579" s="1">
        <v>1.6571918253356057</v>
      </c>
      <c r="I11579" s="1">
        <v>6</v>
      </c>
      <c r="J11579" s="1">
        <v>0.96</v>
      </c>
      <c r="K11579" s="1">
        <f>VLOOKUP('2016 &amp; 2017 Combined Data'!I11579, 'Rating Program (Effect. 2019)'!$K$6:$O$58, 5)</f>
        <v>0</v>
      </c>
      <c r="L11579" s="96">
        <v>765</v>
      </c>
      <c r="M11579" s="95">
        <f>VLOOKUP(L11579,'Rating Program (Effect. 2017)'!$K$6:$M$556, 2, FALSE)</f>
        <v>1</v>
      </c>
      <c r="N11579" s="97" t="str">
        <f>VLOOKUP(L11579, 'Rating Program (Effect. 2017)'!$K$6:$M$556, 3)</f>
        <v>Medium</v>
      </c>
      <c r="O11579" s="95">
        <f>VLOOKUP(L11579, 'Rating Program (Effect. 2019)'!$Q$6:$T$556,4)</f>
        <v>1</v>
      </c>
      <c r="P11579" s="1" t="s">
        <v>9</v>
      </c>
      <c r="Q11579" s="1">
        <f>VLOOKUP(P11579, 'Rating Program (Effect. 2019)'!$AC$6:$AF$7, 4, FALSE)</f>
        <v>1</v>
      </c>
      <c r="R11579" s="1" t="s">
        <v>9</v>
      </c>
      <c r="S11579" s="1">
        <f>VLOOKUP(P11579, 'Rating Program (Effect. 2019)'!$AC$10:$AF$11,4, FALSE)</f>
        <v>1.1097123247655178</v>
      </c>
      <c r="T11579" s="1" t="s">
        <v>9</v>
      </c>
      <c r="U11579">
        <f>VLOOKUP(T11579,'Rating Program (Effect. 2019)'!$AC$14:$AF$15,4,FALSE)</f>
        <v>1</v>
      </c>
      <c r="V11579" s="141">
        <f t="shared" ref="V11579:V11642" si="590" xml:space="preserve"> 800 *E11578 *H11578*J11578*M11578</f>
        <v>830.52412449991118</v>
      </c>
      <c r="W11579" s="141">
        <f t="shared" si="588"/>
        <v>1196.3599225462804</v>
      </c>
      <c r="X11579" s="141">
        <f t="shared" si="589"/>
        <v>1196.3599225462804</v>
      </c>
      <c r="Y11579" s="258">
        <f>'New Base Rate Calculation'!$C$16 * '2016 &amp; 2017 Combined Data'!F11579 * '2016 &amp; 2017 Combined Data'!H11579 *'2016 &amp; 2017 Combined Data'!J11579 *'2016 &amp; 2017 Combined Data'!O11579* '2016 &amp; 2017 Combined Data'!S11579</f>
        <v>2557.005353073966</v>
      </c>
    </row>
    <row r="11580" spans="1:25" x14ac:dyDescent="0.2">
      <c r="A11580" s="1" t="s">
        <v>9577</v>
      </c>
      <c r="B11580" s="13">
        <v>42795</v>
      </c>
      <c r="C11580" s="13">
        <v>43160</v>
      </c>
      <c r="D11580" s="1">
        <v>2</v>
      </c>
      <c r="E11580" s="1">
        <v>1.1100000000000001</v>
      </c>
      <c r="F11580" s="1">
        <f>VLOOKUP(D11580, 'Rating Program (Effect. 2019)'!$E$6:$I$10, 5, FALSE)</f>
        <v>1.388027431262149</v>
      </c>
      <c r="G11580" s="1">
        <v>419036</v>
      </c>
      <c r="H11580" s="1">
        <v>1.8845171737488129</v>
      </c>
      <c r="I11580" s="1">
        <v>10</v>
      </c>
      <c r="J11580" s="1">
        <v>1.06</v>
      </c>
      <c r="K11580" s="1">
        <f>VLOOKUP('2016 &amp; 2017 Combined Data'!I11580, 'Rating Program (Effect. 2019)'!$K$6:$O$58, 5)</f>
        <v>0</v>
      </c>
      <c r="L11580" s="96">
        <v>792</v>
      </c>
      <c r="M11580" s="95">
        <f>VLOOKUP(L11580,'Rating Program (Effect. 2017)'!$K$6:$M$556, 2, FALSE)</f>
        <v>1</v>
      </c>
      <c r="N11580" s="97" t="str">
        <f>VLOOKUP(L11580, 'Rating Program (Effect. 2017)'!$K$6:$M$556, 3)</f>
        <v>Medium</v>
      </c>
      <c r="O11580" s="95">
        <f>VLOOKUP(L11580, 'Rating Program (Effect. 2019)'!$Q$6:$T$556,4)</f>
        <v>1</v>
      </c>
      <c r="P11580" s="1" t="s">
        <v>9</v>
      </c>
      <c r="Q11580" s="1">
        <f>VLOOKUP(P11580, 'Rating Program (Effect. 2019)'!$AC$6:$AF$7, 4, FALSE)</f>
        <v>1</v>
      </c>
      <c r="R11580" s="1" t="s">
        <v>9</v>
      </c>
      <c r="S11580" s="1">
        <f>VLOOKUP(P11580, 'Rating Program (Effect. 2019)'!$AC$10:$AF$11,4, FALSE)</f>
        <v>1.1097123247655178</v>
      </c>
      <c r="T11580" s="1" t="s">
        <v>11</v>
      </c>
      <c r="U11580">
        <f>VLOOKUP(T11580,'Rating Program (Effect. 2019)'!$AC$14:$AF$15,4,FALSE)</f>
        <v>1</v>
      </c>
      <c r="V11580" s="141">
        <f t="shared" si="590"/>
        <v>1196.3599225462804</v>
      </c>
      <c r="W11580" s="141">
        <f t="shared" si="588"/>
        <v>1773.8583253062829</v>
      </c>
      <c r="X11580" s="141">
        <f t="shared" si="589"/>
        <v>1773.8583253062829</v>
      </c>
      <c r="Y11580" s="258">
        <f>'New Base Rate Calculation'!$C$16 * '2016 &amp; 2017 Combined Data'!F11580 * '2016 &amp; 2017 Combined Data'!H11580 *'2016 &amp; 2017 Combined Data'!J11580 *'2016 &amp; 2017 Combined Data'!O11580* '2016 &amp; 2017 Combined Data'!S11580</f>
        <v>3393.7501139911797</v>
      </c>
    </row>
    <row r="11581" spans="1:25" x14ac:dyDescent="0.2">
      <c r="A11581" s="1" t="s">
        <v>9578</v>
      </c>
      <c r="B11581" s="13">
        <v>42770</v>
      </c>
      <c r="C11581" s="13">
        <v>43135</v>
      </c>
      <c r="D11581" s="1">
        <v>1</v>
      </c>
      <c r="E11581" s="1">
        <v>1.05</v>
      </c>
      <c r="F11581" s="1">
        <f>VLOOKUP(D11581, 'Rating Program (Effect. 2019)'!$E$6:$I$10, 5, FALSE)</f>
        <v>1.0194620726838979</v>
      </c>
      <c r="G11581" s="1">
        <v>194577</v>
      </c>
      <c r="H11581" s="1">
        <v>1.1387749198522197</v>
      </c>
      <c r="I11581" s="1">
        <v>8</v>
      </c>
      <c r="J11581" s="1">
        <v>1.02</v>
      </c>
      <c r="K11581" s="1">
        <f>VLOOKUP('2016 &amp; 2017 Combined Data'!I11581, 'Rating Program (Effect. 2019)'!$K$6:$O$58, 5)</f>
        <v>0</v>
      </c>
      <c r="L11581" s="96">
        <v>859</v>
      </c>
      <c r="M11581" s="95">
        <f>VLOOKUP(L11581,'Rating Program (Effect. 2017)'!$K$6:$M$556, 2, FALSE)</f>
        <v>0.9</v>
      </c>
      <c r="N11581" s="97" t="str">
        <f>VLOOKUP(L11581, 'Rating Program (Effect. 2017)'!$K$6:$M$556, 3)</f>
        <v>High</v>
      </c>
      <c r="O11581" s="95">
        <f>VLOOKUP(L11581, 'Rating Program (Effect. 2019)'!$Q$6:$T$556,4)</f>
        <v>0.8</v>
      </c>
      <c r="P11581" s="1" t="s">
        <v>9</v>
      </c>
      <c r="Q11581" s="1">
        <f>VLOOKUP(P11581, 'Rating Program (Effect. 2019)'!$AC$6:$AF$7, 4, FALSE)</f>
        <v>1</v>
      </c>
      <c r="R11581" s="1" t="s">
        <v>9</v>
      </c>
      <c r="S11581" s="1">
        <f>VLOOKUP(P11581, 'Rating Program (Effect. 2019)'!$AC$10:$AF$11,4, FALSE)</f>
        <v>1.1097123247655178</v>
      </c>
      <c r="T11581" s="1" t="s">
        <v>9</v>
      </c>
      <c r="U11581">
        <f>VLOOKUP(T11581,'Rating Program (Effect. 2019)'!$AC$14:$AF$15,4,FALSE)</f>
        <v>1</v>
      </c>
      <c r="V11581" s="141">
        <f t="shared" si="590"/>
        <v>1773.8583253062829</v>
      </c>
      <c r="W11581" s="141">
        <f t="shared" si="588"/>
        <v>878.1321161964438</v>
      </c>
      <c r="X11581" s="141">
        <f t="shared" si="589"/>
        <v>878.1321161964438</v>
      </c>
      <c r="Y11581" s="258">
        <f>'New Base Rate Calculation'!$C$16 * '2016 &amp; 2017 Combined Data'!F11581 * '2016 &amp; 2017 Combined Data'!H11581 *'2016 &amp; 2017 Combined Data'!J11581 *'2016 &amp; 2017 Combined Data'!O11581* '2016 &amp; 2017 Combined Data'!S11581</f>
        <v>1159.5112679272299</v>
      </c>
    </row>
    <row r="11582" spans="1:25" x14ac:dyDescent="0.2">
      <c r="A11582" s="1" t="s">
        <v>9579</v>
      </c>
      <c r="B11582" s="13">
        <v>43006</v>
      </c>
      <c r="C11582" s="13">
        <v>43371</v>
      </c>
      <c r="D11582" s="1">
        <v>3</v>
      </c>
      <c r="E11582" s="1">
        <v>0.97</v>
      </c>
      <c r="F11582" s="1">
        <f>VLOOKUP(D11582, 'Rating Program (Effect. 2019)'!$E$6:$I$10, 5, FALSE)</f>
        <v>1.2113287848472678</v>
      </c>
      <c r="G11582" s="1">
        <v>418267</v>
      </c>
      <c r="H11582" s="1">
        <v>1.8802969123855982</v>
      </c>
      <c r="I11582" s="1">
        <v>9</v>
      </c>
      <c r="J11582" s="1">
        <v>1.04</v>
      </c>
      <c r="K11582" s="1">
        <f>VLOOKUP('2016 &amp; 2017 Combined Data'!I11582, 'Rating Program (Effect. 2019)'!$K$6:$O$58, 5)</f>
        <v>0</v>
      </c>
      <c r="L11582" s="96">
        <v>588</v>
      </c>
      <c r="M11582" s="95">
        <f>VLOOKUP(L11582,'Rating Program (Effect. 2017)'!$K$6:$M$556, 2, FALSE)</f>
        <v>1.1000000000000001</v>
      </c>
      <c r="N11582" s="97" t="str">
        <f>VLOOKUP(L11582, 'Rating Program (Effect. 2017)'!$K$6:$M$556, 3)</f>
        <v>Low</v>
      </c>
      <c r="O11582" s="95">
        <f>VLOOKUP(L11582, 'Rating Program (Effect. 2019)'!$Q$6:$T$556,4)</f>
        <v>1.21</v>
      </c>
      <c r="P11582" s="1" t="s">
        <v>9</v>
      </c>
      <c r="Q11582" s="1">
        <f>VLOOKUP(P11582, 'Rating Program (Effect. 2019)'!$AC$6:$AF$7, 4, FALSE)</f>
        <v>1</v>
      </c>
      <c r="R11582" s="1" t="s">
        <v>9</v>
      </c>
      <c r="S11582" s="1">
        <f>VLOOKUP(P11582, 'Rating Program (Effect. 2019)'!$AC$10:$AF$11,4, FALSE)</f>
        <v>1.1097123247655178</v>
      </c>
      <c r="T11582" s="1" t="s">
        <v>9</v>
      </c>
      <c r="U11582">
        <f>VLOOKUP(T11582,'Rating Program (Effect. 2019)'!$AC$14:$AF$15,4,FALSE)</f>
        <v>1</v>
      </c>
      <c r="V11582" s="141">
        <f t="shared" si="590"/>
        <v>878.1321161964438</v>
      </c>
      <c r="W11582" s="141">
        <f t="shared" si="588"/>
        <v>1669.2223021888406</v>
      </c>
      <c r="X11582" s="141">
        <f t="shared" si="589"/>
        <v>1669.2223021888406</v>
      </c>
      <c r="Y11582" s="258">
        <f>'New Base Rate Calculation'!$C$16 * '2016 &amp; 2017 Combined Data'!F11582 * '2016 &amp; 2017 Combined Data'!H11582 *'2016 &amp; 2017 Combined Data'!J11582 *'2016 &amp; 2017 Combined Data'!O11582* '2016 &amp; 2017 Combined Data'!S11582</f>
        <v>3508.189364762924</v>
      </c>
    </row>
    <row r="11583" spans="1:25" x14ac:dyDescent="0.2">
      <c r="A11583" s="1" t="s">
        <v>9580</v>
      </c>
      <c r="B11583" s="13">
        <v>42884</v>
      </c>
      <c r="C11583" s="13">
        <v>43249</v>
      </c>
      <c r="D11583" s="1">
        <v>5</v>
      </c>
      <c r="E11583" s="1">
        <v>1.2</v>
      </c>
      <c r="F11583" s="1">
        <f>VLOOKUP(D11583, 'Rating Program (Effect. 2019)'!$E$6:$I$10, 5, FALSE)</f>
        <v>0.94464968963239226</v>
      </c>
      <c r="G11583" s="1">
        <v>865042</v>
      </c>
      <c r="H11583" s="1">
        <v>4.9253121760034579</v>
      </c>
      <c r="I11583" s="1">
        <v>1</v>
      </c>
      <c r="J11583" s="1">
        <v>0.76</v>
      </c>
      <c r="K11583" s="1">
        <f>VLOOKUP('2016 &amp; 2017 Combined Data'!I11583, 'Rating Program (Effect. 2019)'!$K$6:$O$58, 5)</f>
        <v>0</v>
      </c>
      <c r="L11583" s="96">
        <v>550</v>
      </c>
      <c r="M11583" s="95">
        <f>VLOOKUP(L11583,'Rating Program (Effect. 2017)'!$K$6:$M$556, 2, FALSE)</f>
        <v>1.1000000000000001</v>
      </c>
      <c r="N11583" s="97" t="str">
        <f>VLOOKUP(L11583, 'Rating Program (Effect. 2017)'!$K$6:$M$556, 3)</f>
        <v>Low</v>
      </c>
      <c r="O11583" s="95">
        <f>VLOOKUP(L11583, 'Rating Program (Effect. 2019)'!$Q$6:$T$556,4)</f>
        <v>1.21</v>
      </c>
      <c r="P11583" s="1" t="s">
        <v>9</v>
      </c>
      <c r="Q11583" s="1">
        <f>VLOOKUP(P11583, 'Rating Program (Effect. 2019)'!$AC$6:$AF$7, 4, FALSE)</f>
        <v>1</v>
      </c>
      <c r="R11583" s="1" t="s">
        <v>9</v>
      </c>
      <c r="S11583" s="1">
        <f>VLOOKUP(P11583, 'Rating Program (Effect. 2019)'!$AC$10:$AF$11,4, FALSE)</f>
        <v>1.1097123247655178</v>
      </c>
      <c r="T11583" s="1" t="s">
        <v>9</v>
      </c>
      <c r="U11583">
        <f>VLOOKUP(T11583,'Rating Program (Effect. 2019)'!$AC$14:$AF$15,4,FALSE)</f>
        <v>1</v>
      </c>
      <c r="V11583" s="141">
        <f t="shared" si="590"/>
        <v>1669.2223021888406</v>
      </c>
      <c r="W11583" s="141">
        <f t="shared" si="588"/>
        <v>3952.8585399733352</v>
      </c>
      <c r="X11583" s="141">
        <f t="shared" si="589"/>
        <v>3952.8585399733352</v>
      </c>
      <c r="Y11583" s="258">
        <f>'New Base Rate Calculation'!$C$16 * '2016 &amp; 2017 Combined Data'!F11583 * '2016 &amp; 2017 Combined Data'!H11583 *'2016 &amp; 2017 Combined Data'!J11583 *'2016 &amp; 2017 Combined Data'!O11583* '2016 &amp; 2017 Combined Data'!S11583</f>
        <v>5236.9612278818731</v>
      </c>
    </row>
    <row r="11584" spans="1:25" x14ac:dyDescent="0.2">
      <c r="A11584" s="1" t="s">
        <v>9581</v>
      </c>
      <c r="B11584" s="13">
        <v>43090</v>
      </c>
      <c r="C11584" s="13">
        <v>43455</v>
      </c>
      <c r="D11584" s="1">
        <v>2</v>
      </c>
      <c r="E11584" s="1">
        <v>1.1100000000000001</v>
      </c>
      <c r="F11584" s="1">
        <f>VLOOKUP(D11584, 'Rating Program (Effect. 2019)'!$E$6:$I$10, 5, FALSE)</f>
        <v>1.388027431262149</v>
      </c>
      <c r="G11584" s="1">
        <v>162103</v>
      </c>
      <c r="H11584" s="1">
        <v>1.1330332266493328</v>
      </c>
      <c r="I11584" s="1">
        <v>3</v>
      </c>
      <c r="J11584" s="1">
        <v>0.84</v>
      </c>
      <c r="K11584" s="1">
        <f>VLOOKUP('2016 &amp; 2017 Combined Data'!I11584, 'Rating Program (Effect. 2019)'!$K$6:$O$58, 5)</f>
        <v>0</v>
      </c>
      <c r="L11584" s="96">
        <v>772</v>
      </c>
      <c r="M11584" s="95">
        <f>VLOOKUP(L11584,'Rating Program (Effect. 2017)'!$K$6:$M$556, 2, FALSE)</f>
        <v>1</v>
      </c>
      <c r="N11584" s="97" t="str">
        <f>VLOOKUP(L11584, 'Rating Program (Effect. 2017)'!$K$6:$M$556, 3)</f>
        <v>Medium</v>
      </c>
      <c r="O11584" s="95">
        <f>VLOOKUP(L11584, 'Rating Program (Effect. 2019)'!$Q$6:$T$556,4)</f>
        <v>1</v>
      </c>
      <c r="P11584" s="1" t="s">
        <v>9</v>
      </c>
      <c r="Q11584" s="1">
        <f>VLOOKUP(P11584, 'Rating Program (Effect. 2019)'!$AC$6:$AF$7, 4, FALSE)</f>
        <v>1</v>
      </c>
      <c r="R11584" s="1" t="s">
        <v>9</v>
      </c>
      <c r="S11584" s="1">
        <f>VLOOKUP(P11584, 'Rating Program (Effect. 2019)'!$AC$10:$AF$11,4, FALSE)</f>
        <v>1.1097123247655178</v>
      </c>
      <c r="T11584" s="1" t="s">
        <v>9</v>
      </c>
      <c r="U11584">
        <f>VLOOKUP(T11584,'Rating Program (Effect. 2019)'!$AC$14:$AF$15,4,FALSE)</f>
        <v>1</v>
      </c>
      <c r="V11584" s="141">
        <f t="shared" si="590"/>
        <v>3952.8585399733352</v>
      </c>
      <c r="W11584" s="141">
        <f t="shared" si="588"/>
        <v>845.15214442227045</v>
      </c>
      <c r="X11584" s="141">
        <f t="shared" si="589"/>
        <v>845.15214442227045</v>
      </c>
      <c r="Y11584" s="258">
        <f>'New Base Rate Calculation'!$C$16 * '2016 &amp; 2017 Combined Data'!F11584 * '2016 &amp; 2017 Combined Data'!H11584 *'2016 &amp; 2017 Combined Data'!J11584 *'2016 &amp; 2017 Combined Data'!O11584* '2016 &amp; 2017 Combined Data'!S11584</f>
        <v>1616.9471628900951</v>
      </c>
    </row>
    <row r="11585" spans="1:25" x14ac:dyDescent="0.2">
      <c r="A11585" s="1" t="s">
        <v>9582</v>
      </c>
      <c r="B11585" s="13">
        <v>43075</v>
      </c>
      <c r="C11585" s="13">
        <v>43440</v>
      </c>
      <c r="D11585" s="1">
        <v>4</v>
      </c>
      <c r="E11585" s="1">
        <v>0.94</v>
      </c>
      <c r="F11585" s="1">
        <f>VLOOKUP(D11585, 'Rating Program (Effect. 2019)'!$E$6:$I$10, 5, FALSE)</f>
        <v>1.3131422480634674</v>
      </c>
      <c r="G11585" s="1">
        <v>323231</v>
      </c>
      <c r="H11585" s="1">
        <v>1.4351734000586462</v>
      </c>
      <c r="I11585" s="1">
        <v>18</v>
      </c>
      <c r="J11585" s="1">
        <v>1.1399999999999999</v>
      </c>
      <c r="K11585" s="1">
        <f>VLOOKUP('2016 &amp; 2017 Combined Data'!I11585, 'Rating Program (Effect. 2019)'!$K$6:$O$58, 5)</f>
        <v>0</v>
      </c>
      <c r="L11585" s="96">
        <v>949</v>
      </c>
      <c r="M11585" s="95">
        <f>VLOOKUP(L11585,'Rating Program (Effect. 2017)'!$K$6:$M$556, 2, FALSE)</f>
        <v>0.9</v>
      </c>
      <c r="N11585" s="97" t="str">
        <f>VLOOKUP(L11585, 'Rating Program (Effect. 2017)'!$K$6:$M$556, 3)</f>
        <v>High</v>
      </c>
      <c r="O11585" s="95">
        <f>VLOOKUP(L11585, 'Rating Program (Effect. 2019)'!$Q$6:$T$556,4)</f>
        <v>0.8</v>
      </c>
      <c r="P11585" s="1" t="s">
        <v>9</v>
      </c>
      <c r="Q11585" s="1">
        <f>VLOOKUP(P11585, 'Rating Program (Effect. 2019)'!$AC$6:$AF$7, 4, FALSE)</f>
        <v>1</v>
      </c>
      <c r="R11585" s="1" t="s">
        <v>9</v>
      </c>
      <c r="S11585" s="1">
        <f>VLOOKUP(P11585, 'Rating Program (Effect. 2019)'!$AC$10:$AF$11,4, FALSE)</f>
        <v>1.1097123247655178</v>
      </c>
      <c r="T11585" s="1" t="s">
        <v>9</v>
      </c>
      <c r="U11585">
        <f>VLOOKUP(T11585,'Rating Program (Effect. 2019)'!$AC$14:$AF$15,4,FALSE)</f>
        <v>1</v>
      </c>
      <c r="V11585" s="141">
        <f t="shared" si="590"/>
        <v>845.15214442227045</v>
      </c>
      <c r="W11585" s="141">
        <f t="shared" si="588"/>
        <v>1107.3109071620486</v>
      </c>
      <c r="X11585" s="141">
        <f t="shared" si="589"/>
        <v>1107.3109071620486</v>
      </c>
      <c r="Y11585" s="258">
        <f>'New Base Rate Calculation'!$C$16 * '2016 &amp; 2017 Combined Data'!F11585 * '2016 &amp; 2017 Combined Data'!H11585 *'2016 &amp; 2017 Combined Data'!J11585 *'2016 &amp; 2017 Combined Data'!O11585* '2016 &amp; 2017 Combined Data'!S11585</f>
        <v>2103.7146755815902</v>
      </c>
    </row>
    <row r="11586" spans="1:25" x14ac:dyDescent="0.2">
      <c r="A11586" s="1" t="s">
        <v>9583</v>
      </c>
      <c r="B11586" s="13">
        <v>42893</v>
      </c>
      <c r="C11586" s="13">
        <v>43258</v>
      </c>
      <c r="D11586" s="1">
        <v>4</v>
      </c>
      <c r="E11586" s="1">
        <v>0.94</v>
      </c>
      <c r="F11586" s="1">
        <f>VLOOKUP(D11586, 'Rating Program (Effect. 2019)'!$E$6:$I$10, 5, FALSE)</f>
        <v>1.3131422480634674</v>
      </c>
      <c r="G11586" s="1">
        <v>181590</v>
      </c>
      <c r="H11586" s="1">
        <v>1.1327793900632099</v>
      </c>
      <c r="I11586" s="1">
        <v>14</v>
      </c>
      <c r="J11586" s="1">
        <v>1.1000000000000001</v>
      </c>
      <c r="K11586" s="1">
        <f>VLOOKUP('2016 &amp; 2017 Combined Data'!I11586, 'Rating Program (Effect. 2019)'!$K$6:$O$58, 5)</f>
        <v>0</v>
      </c>
      <c r="L11586" s="96">
        <v>521</v>
      </c>
      <c r="M11586" s="95">
        <f>VLOOKUP(L11586,'Rating Program (Effect. 2017)'!$K$6:$M$556, 2, FALSE)</f>
        <v>1.1000000000000001</v>
      </c>
      <c r="N11586" s="97" t="str">
        <f>VLOOKUP(L11586, 'Rating Program (Effect. 2017)'!$K$6:$M$556, 3)</f>
        <v>Low</v>
      </c>
      <c r="O11586" s="95">
        <f>VLOOKUP(L11586, 'Rating Program (Effect. 2019)'!$Q$6:$T$556,4)</f>
        <v>1.21</v>
      </c>
      <c r="P11586" s="1" t="s">
        <v>9</v>
      </c>
      <c r="Q11586" s="1">
        <f>VLOOKUP(P11586, 'Rating Program (Effect. 2019)'!$AC$6:$AF$7, 4, FALSE)</f>
        <v>1</v>
      </c>
      <c r="R11586" s="1" t="s">
        <v>9</v>
      </c>
      <c r="S11586" s="1">
        <f>VLOOKUP(P11586, 'Rating Program (Effect. 2019)'!$AC$10:$AF$11,4, FALSE)</f>
        <v>1.1097123247655178</v>
      </c>
      <c r="T11586" s="1" t="s">
        <v>11</v>
      </c>
      <c r="U11586">
        <f>VLOOKUP(T11586,'Rating Program (Effect. 2019)'!$AC$14:$AF$15,4,FALSE)</f>
        <v>1</v>
      </c>
      <c r="V11586" s="141">
        <f t="shared" si="590"/>
        <v>1107.3109071620486</v>
      </c>
      <c r="W11586" s="141">
        <f t="shared" si="588"/>
        <v>1030.7386226063161</v>
      </c>
      <c r="X11586" s="141">
        <f t="shared" si="589"/>
        <v>1030.7386226063161</v>
      </c>
      <c r="Y11586" s="258">
        <f>'New Base Rate Calculation'!$C$16 * '2016 &amp; 2017 Combined Data'!F11586 * '2016 &amp; 2017 Combined Data'!H11586 *'2016 &amp; 2017 Combined Data'!J11586 *'2016 &amp; 2017 Combined Data'!O11586* '2016 &amp; 2017 Combined Data'!S11586</f>
        <v>2423.3213922917316</v>
      </c>
    </row>
    <row r="11587" spans="1:25" x14ac:dyDescent="0.2">
      <c r="A11587" s="1" t="s">
        <v>9584</v>
      </c>
      <c r="B11587" s="13">
        <v>42747</v>
      </c>
      <c r="C11587" s="13">
        <v>43112</v>
      </c>
      <c r="D11587" s="1">
        <v>5</v>
      </c>
      <c r="E11587" s="1">
        <v>1.2</v>
      </c>
      <c r="F11587" s="1">
        <f>VLOOKUP(D11587, 'Rating Program (Effect. 2019)'!$E$6:$I$10, 5, FALSE)</f>
        <v>0.94464968963239226</v>
      </c>
      <c r="G11587" s="1">
        <v>391609</v>
      </c>
      <c r="H11587" s="1">
        <v>1.739635979057204</v>
      </c>
      <c r="I11587" s="1">
        <v>6</v>
      </c>
      <c r="J11587" s="1">
        <v>0.96</v>
      </c>
      <c r="K11587" s="1">
        <f>VLOOKUP('2016 &amp; 2017 Combined Data'!I11587, 'Rating Program (Effect. 2019)'!$K$6:$O$58, 5)</f>
        <v>0</v>
      </c>
      <c r="L11587" s="96">
        <v>774</v>
      </c>
      <c r="M11587" s="95">
        <f>VLOOKUP(L11587,'Rating Program (Effect. 2017)'!$K$6:$M$556, 2, FALSE)</f>
        <v>1</v>
      </c>
      <c r="N11587" s="97" t="str">
        <f>VLOOKUP(L11587, 'Rating Program (Effect. 2017)'!$K$6:$M$556, 3)</f>
        <v>Medium</v>
      </c>
      <c r="O11587" s="95">
        <f>VLOOKUP(L11587, 'Rating Program (Effect. 2019)'!$Q$6:$T$556,4)</f>
        <v>1</v>
      </c>
      <c r="P11587" s="1" t="s">
        <v>9</v>
      </c>
      <c r="Q11587" s="1">
        <f>VLOOKUP(P11587, 'Rating Program (Effect. 2019)'!$AC$6:$AF$7, 4, FALSE)</f>
        <v>1</v>
      </c>
      <c r="R11587" s="1" t="s">
        <v>9</v>
      </c>
      <c r="S11587" s="1">
        <f>VLOOKUP(P11587, 'Rating Program (Effect. 2019)'!$AC$10:$AF$11,4, FALSE)</f>
        <v>1.1097123247655178</v>
      </c>
      <c r="T11587" s="1" t="s">
        <v>9</v>
      </c>
      <c r="U11587">
        <f>VLOOKUP(T11587,'Rating Program (Effect. 2019)'!$AC$14:$AF$15,4,FALSE)</f>
        <v>1</v>
      </c>
      <c r="V11587" s="141">
        <f t="shared" si="590"/>
        <v>1030.7386226063161</v>
      </c>
      <c r="W11587" s="141">
        <f t="shared" ref="W11587:W11650" si="591">800 *E11587 * H11587 * J11587 *M11587</f>
        <v>1603.248518299119</v>
      </c>
      <c r="X11587" s="141">
        <f t="shared" ref="X11587:X11650" si="592">800 *E11587 * H11587 * J11587 *M11587</f>
        <v>1603.248518299119</v>
      </c>
      <c r="Y11587" s="258">
        <f>'New Base Rate Calculation'!$C$16 * '2016 &amp; 2017 Combined Data'!F11587 * '2016 &amp; 2017 Combined Data'!H11587 *'2016 &amp; 2017 Combined Data'!J11587 *'2016 &amp; 2017 Combined Data'!O11587* '2016 &amp; 2017 Combined Data'!S11587</f>
        <v>1930.9732079353269</v>
      </c>
    </row>
    <row r="11588" spans="1:25" x14ac:dyDescent="0.2">
      <c r="A11588" s="1" t="s">
        <v>9585</v>
      </c>
      <c r="B11588" s="13">
        <v>42922</v>
      </c>
      <c r="C11588" s="13">
        <v>43287</v>
      </c>
      <c r="D11588" s="1">
        <v>1</v>
      </c>
      <c r="E11588" s="1">
        <v>1.05</v>
      </c>
      <c r="F11588" s="1">
        <f>VLOOKUP(D11588, 'Rating Program (Effect. 2019)'!$E$6:$I$10, 5, FALSE)</f>
        <v>1.0194620726838979</v>
      </c>
      <c r="G11588" s="1">
        <v>253819</v>
      </c>
      <c r="H11588" s="1">
        <v>1.2247471275204773</v>
      </c>
      <c r="I11588" s="1">
        <v>2</v>
      </c>
      <c r="J11588" s="1">
        <v>0.8</v>
      </c>
      <c r="K11588" s="1">
        <f>VLOOKUP('2016 &amp; 2017 Combined Data'!I11588, 'Rating Program (Effect. 2019)'!$K$6:$O$58, 5)</f>
        <v>0</v>
      </c>
      <c r="L11588" s="96">
        <v>504</v>
      </c>
      <c r="M11588" s="95">
        <f>VLOOKUP(L11588,'Rating Program (Effect. 2017)'!$K$6:$M$556, 2, FALSE)</f>
        <v>1.1000000000000001</v>
      </c>
      <c r="N11588" s="97" t="str">
        <f>VLOOKUP(L11588, 'Rating Program (Effect. 2017)'!$K$6:$M$556, 3)</f>
        <v>Low</v>
      </c>
      <c r="O11588" s="95">
        <f>VLOOKUP(L11588, 'Rating Program (Effect. 2019)'!$Q$6:$T$556,4)</f>
        <v>1.21</v>
      </c>
      <c r="P11588" s="1" t="s">
        <v>11</v>
      </c>
      <c r="Q11588" s="1">
        <f>VLOOKUP(P11588, 'Rating Program (Effect. 2019)'!$AC$6:$AF$7, 4, FALSE)</f>
        <v>1</v>
      </c>
      <c r="R11588" s="1" t="s">
        <v>9</v>
      </c>
      <c r="S11588" s="1">
        <f>VLOOKUP(P11588, 'Rating Program (Effect. 2019)'!$AC$10:$AF$11,4, FALSE)</f>
        <v>0.96911543279063928</v>
      </c>
      <c r="T11588" s="1" t="s">
        <v>11</v>
      </c>
      <c r="U11588">
        <f>VLOOKUP(T11588,'Rating Program (Effect. 2019)'!$AC$14:$AF$15,4,FALSE)</f>
        <v>1</v>
      </c>
      <c r="V11588" s="141">
        <f t="shared" si="590"/>
        <v>1603.248518299119</v>
      </c>
      <c r="W11588" s="141">
        <f t="shared" si="591"/>
        <v>905.33307666313692</v>
      </c>
      <c r="X11588" s="141">
        <f t="shared" si="592"/>
        <v>905.33307666313692</v>
      </c>
      <c r="Y11588" s="258">
        <f>'New Base Rate Calculation'!$C$16 * '2016 &amp; 2017 Combined Data'!F11588 * '2016 &amp; 2017 Combined Data'!H11588 *'2016 &amp; 2017 Combined Data'!J11588 *'2016 &amp; 2017 Combined Data'!O11588* '2016 &amp; 2017 Combined Data'!S11588</f>
        <v>1291.9146048367766</v>
      </c>
    </row>
    <row r="11589" spans="1:25" x14ac:dyDescent="0.2">
      <c r="A11589" s="1" t="s">
        <v>9586</v>
      </c>
      <c r="B11589" s="13">
        <v>42875</v>
      </c>
      <c r="C11589" s="13">
        <v>43240</v>
      </c>
      <c r="D11589" s="1">
        <v>4</v>
      </c>
      <c r="E11589" s="1">
        <v>0.94</v>
      </c>
      <c r="F11589" s="1">
        <f>VLOOKUP(D11589, 'Rating Program (Effect. 2019)'!$E$6:$I$10, 5, FALSE)</f>
        <v>1.3131422480634674</v>
      </c>
      <c r="G11589" s="1">
        <v>439799</v>
      </c>
      <c r="H11589" s="1">
        <v>2.0016960828080057</v>
      </c>
      <c r="I11589" s="1">
        <v>13</v>
      </c>
      <c r="J11589" s="1">
        <v>1.0900000000000001</v>
      </c>
      <c r="K11589" s="1">
        <f>VLOOKUP('2016 &amp; 2017 Combined Data'!I11589, 'Rating Program (Effect. 2019)'!$K$6:$O$58, 5)</f>
        <v>0</v>
      </c>
      <c r="L11589" s="96">
        <v>817</v>
      </c>
      <c r="M11589" s="95">
        <f>VLOOKUP(L11589,'Rating Program (Effect. 2017)'!$K$6:$M$556, 2, FALSE)</f>
        <v>0.9</v>
      </c>
      <c r="N11589" s="97" t="str">
        <f>VLOOKUP(L11589, 'Rating Program (Effect. 2017)'!$K$6:$M$556, 3)</f>
        <v>High</v>
      </c>
      <c r="O11589" s="95">
        <f>VLOOKUP(L11589, 'Rating Program (Effect. 2019)'!$Q$6:$T$556,4)</f>
        <v>0.8</v>
      </c>
      <c r="P11589" s="1" t="s">
        <v>9</v>
      </c>
      <c r="Q11589" s="1">
        <f>VLOOKUP(P11589, 'Rating Program (Effect. 2019)'!$AC$6:$AF$7, 4, FALSE)</f>
        <v>1</v>
      </c>
      <c r="R11589" s="1" t="s">
        <v>9</v>
      </c>
      <c r="S11589" s="1">
        <f>VLOOKUP(P11589, 'Rating Program (Effect. 2019)'!$AC$10:$AF$11,4, FALSE)</f>
        <v>1.1097123247655178</v>
      </c>
      <c r="T11589" s="1" t="s">
        <v>9</v>
      </c>
      <c r="U11589">
        <f>VLOOKUP(T11589,'Rating Program (Effect. 2019)'!$AC$14:$AF$15,4,FALSE)</f>
        <v>1</v>
      </c>
      <c r="V11589" s="141">
        <f t="shared" si="590"/>
        <v>905.33307666313692</v>
      </c>
      <c r="W11589" s="141">
        <f t="shared" si="591"/>
        <v>1476.6752206404594</v>
      </c>
      <c r="X11589" s="141">
        <f t="shared" si="592"/>
        <v>1476.6752206404594</v>
      </c>
      <c r="Y11589" s="258">
        <f>'New Base Rate Calculation'!$C$16 * '2016 &amp; 2017 Combined Data'!F11589 * '2016 &amp; 2017 Combined Data'!H11589 *'2016 &amp; 2017 Combined Data'!J11589 *'2016 &amp; 2017 Combined Data'!O11589* '2016 &amp; 2017 Combined Data'!S11589</f>
        <v>2805.448147070766</v>
      </c>
    </row>
    <row r="11590" spans="1:25" x14ac:dyDescent="0.2">
      <c r="A11590" s="1" t="s">
        <v>9587</v>
      </c>
      <c r="B11590" s="13">
        <v>42762</v>
      </c>
      <c r="C11590" s="13">
        <v>43127</v>
      </c>
      <c r="D11590" s="1">
        <v>4</v>
      </c>
      <c r="E11590" s="1">
        <v>0.94</v>
      </c>
      <c r="F11590" s="1">
        <f>VLOOKUP(D11590, 'Rating Program (Effect. 2019)'!$E$6:$I$10, 5, FALSE)</f>
        <v>1.3131422480634674</v>
      </c>
      <c r="G11590" s="1">
        <v>397671</v>
      </c>
      <c r="H11590" s="1">
        <v>1.7706327202585728</v>
      </c>
      <c r="I11590" s="1">
        <v>10</v>
      </c>
      <c r="J11590" s="1">
        <v>1.06</v>
      </c>
      <c r="K11590" s="1">
        <f>VLOOKUP('2016 &amp; 2017 Combined Data'!I11590, 'Rating Program (Effect. 2019)'!$K$6:$O$58, 5)</f>
        <v>0</v>
      </c>
      <c r="L11590" s="96">
        <v>906</v>
      </c>
      <c r="M11590" s="95">
        <f>VLOOKUP(L11590,'Rating Program (Effect. 2017)'!$K$6:$M$556, 2, FALSE)</f>
        <v>0.9</v>
      </c>
      <c r="N11590" s="97" t="str">
        <f>VLOOKUP(L11590, 'Rating Program (Effect. 2017)'!$K$6:$M$556, 3)</f>
        <v>High</v>
      </c>
      <c r="O11590" s="95">
        <f>VLOOKUP(L11590, 'Rating Program (Effect. 2019)'!$Q$6:$T$556,4)</f>
        <v>0.8</v>
      </c>
      <c r="P11590" s="1" t="s">
        <v>9</v>
      </c>
      <c r="Q11590" s="1">
        <f>VLOOKUP(P11590, 'Rating Program (Effect. 2019)'!$AC$6:$AF$7, 4, FALSE)</f>
        <v>1</v>
      </c>
      <c r="R11590" s="1" t="s">
        <v>9</v>
      </c>
      <c r="S11590" s="1">
        <f>VLOOKUP(P11590, 'Rating Program (Effect. 2019)'!$AC$10:$AF$11,4, FALSE)</f>
        <v>1.1097123247655178</v>
      </c>
      <c r="T11590" s="1" t="s">
        <v>11</v>
      </c>
      <c r="U11590">
        <f>VLOOKUP(T11590,'Rating Program (Effect. 2019)'!$AC$14:$AF$15,4,FALSE)</f>
        <v>1</v>
      </c>
      <c r="V11590" s="141">
        <f t="shared" si="590"/>
        <v>1476.6752206404594</v>
      </c>
      <c r="W11590" s="141">
        <f t="shared" si="591"/>
        <v>1270.2660785752623</v>
      </c>
      <c r="X11590" s="141">
        <f t="shared" si="592"/>
        <v>1270.2660785752623</v>
      </c>
      <c r="Y11590" s="258">
        <f>'New Base Rate Calculation'!$C$16 * '2016 &amp; 2017 Combined Data'!F11590 * '2016 &amp; 2017 Combined Data'!H11590 *'2016 &amp; 2017 Combined Data'!J11590 *'2016 &amp; 2017 Combined Data'!O11590* '2016 &amp; 2017 Combined Data'!S11590</f>
        <v>2413.3035935147564</v>
      </c>
    </row>
    <row r="11591" spans="1:25" x14ac:dyDescent="0.2">
      <c r="A11591" s="1" t="s">
        <v>9588</v>
      </c>
      <c r="B11591" s="13">
        <v>43077</v>
      </c>
      <c r="C11591" s="13">
        <v>43442</v>
      </c>
      <c r="D11591" s="1">
        <v>4</v>
      </c>
      <c r="E11591" s="1">
        <v>0.94</v>
      </c>
      <c r="F11591" s="1">
        <f>VLOOKUP(D11591, 'Rating Program (Effect. 2019)'!$E$6:$I$10, 5, FALSE)</f>
        <v>1.3131422480634674</v>
      </c>
      <c r="G11591" s="1">
        <v>147152</v>
      </c>
      <c r="H11591" s="1">
        <v>1.1409983531162418</v>
      </c>
      <c r="I11591" s="1">
        <v>4</v>
      </c>
      <c r="J11591" s="1">
        <v>0.88</v>
      </c>
      <c r="K11591" s="1">
        <f>VLOOKUP('2016 &amp; 2017 Combined Data'!I11591, 'Rating Program (Effect. 2019)'!$K$6:$O$58, 5)</f>
        <v>0</v>
      </c>
      <c r="L11591" s="96">
        <v>946</v>
      </c>
      <c r="M11591" s="95">
        <f>VLOOKUP(L11591,'Rating Program (Effect. 2017)'!$K$6:$M$556, 2, FALSE)</f>
        <v>0.9</v>
      </c>
      <c r="N11591" s="97" t="str">
        <f>VLOOKUP(L11591, 'Rating Program (Effect. 2017)'!$K$6:$M$556, 3)</f>
        <v>High</v>
      </c>
      <c r="O11591" s="95">
        <f>VLOOKUP(L11591, 'Rating Program (Effect. 2019)'!$Q$6:$T$556,4)</f>
        <v>0.8</v>
      </c>
      <c r="P11591" s="1" t="s">
        <v>9</v>
      </c>
      <c r="Q11591" s="1">
        <f>VLOOKUP(P11591, 'Rating Program (Effect. 2019)'!$AC$6:$AF$7, 4, FALSE)</f>
        <v>1</v>
      </c>
      <c r="R11591" s="1" t="s">
        <v>9</v>
      </c>
      <c r="S11591" s="1">
        <f>VLOOKUP(P11591, 'Rating Program (Effect. 2019)'!$AC$10:$AF$11,4, FALSE)</f>
        <v>1.1097123247655178</v>
      </c>
      <c r="T11591" s="1" t="s">
        <v>9</v>
      </c>
      <c r="U11591">
        <f>VLOOKUP(T11591,'Rating Program (Effect. 2019)'!$AC$14:$AF$15,4,FALSE)</f>
        <v>1</v>
      </c>
      <c r="V11591" s="141">
        <f t="shared" si="590"/>
        <v>1270.2660785752623</v>
      </c>
      <c r="W11591" s="141">
        <f t="shared" si="591"/>
        <v>679.56036314238361</v>
      </c>
      <c r="X11591" s="141">
        <f t="shared" si="592"/>
        <v>679.56036314238361</v>
      </c>
      <c r="Y11591" s="258">
        <f>'New Base Rate Calculation'!$C$16 * '2016 &amp; 2017 Combined Data'!F11591 * '2016 &amp; 2017 Combined Data'!H11591 *'2016 &amp; 2017 Combined Data'!J11591 *'2016 &amp; 2017 Combined Data'!O11591* '2016 &amp; 2017 Combined Data'!S11591</f>
        <v>1291.0566487149881</v>
      </c>
    </row>
    <row r="11592" spans="1:25" x14ac:dyDescent="0.2">
      <c r="A11592" s="1" t="s">
        <v>9589</v>
      </c>
      <c r="B11592" s="13">
        <v>42750</v>
      </c>
      <c r="C11592" s="13">
        <v>43115</v>
      </c>
      <c r="D11592" s="1">
        <v>1</v>
      </c>
      <c r="E11592" s="1">
        <v>1.05</v>
      </c>
      <c r="F11592" s="1">
        <f>VLOOKUP(D11592, 'Rating Program (Effect. 2019)'!$E$6:$I$10, 5, FALSE)</f>
        <v>1.0194620726838979</v>
      </c>
      <c r="G11592" s="1">
        <v>176960</v>
      </c>
      <c r="H11592" s="1">
        <v>1.1318220883046399</v>
      </c>
      <c r="I11592" s="1">
        <v>4</v>
      </c>
      <c r="J11592" s="1">
        <v>0.88</v>
      </c>
      <c r="K11592" s="1">
        <f>VLOOKUP('2016 &amp; 2017 Combined Data'!I11592, 'Rating Program (Effect. 2019)'!$K$6:$O$58, 5)</f>
        <v>0</v>
      </c>
      <c r="L11592" s="96">
        <v>819</v>
      </c>
      <c r="M11592" s="95">
        <f>VLOOKUP(L11592,'Rating Program (Effect. 2017)'!$K$6:$M$556, 2, FALSE)</f>
        <v>0.9</v>
      </c>
      <c r="N11592" s="97" t="str">
        <f>VLOOKUP(L11592, 'Rating Program (Effect. 2017)'!$K$6:$M$556, 3)</f>
        <v>High</v>
      </c>
      <c r="O11592" s="95">
        <f>VLOOKUP(L11592, 'Rating Program (Effect. 2019)'!$Q$6:$T$556,4)</f>
        <v>0.8</v>
      </c>
      <c r="P11592" s="1" t="s">
        <v>11</v>
      </c>
      <c r="Q11592" s="1">
        <f>VLOOKUP(P11592, 'Rating Program (Effect. 2019)'!$AC$6:$AF$7, 4, FALSE)</f>
        <v>1</v>
      </c>
      <c r="R11592" s="1" t="s">
        <v>9</v>
      </c>
      <c r="S11592" s="1">
        <f>VLOOKUP(P11592, 'Rating Program (Effect. 2019)'!$AC$10:$AF$11,4, FALSE)</f>
        <v>0.96911543279063928</v>
      </c>
      <c r="T11592" s="1" t="s">
        <v>9</v>
      </c>
      <c r="U11592">
        <f>VLOOKUP(T11592,'Rating Program (Effect. 2019)'!$AC$14:$AF$15,4,FALSE)</f>
        <v>1</v>
      </c>
      <c r="V11592" s="141">
        <f t="shared" si="590"/>
        <v>679.56036314238361</v>
      </c>
      <c r="W11592" s="141">
        <f t="shared" si="591"/>
        <v>752.97859890731081</v>
      </c>
      <c r="X11592" s="141">
        <f t="shared" si="592"/>
        <v>752.97859890731081</v>
      </c>
      <c r="Y11592" s="258">
        <f>'New Base Rate Calculation'!$C$16 * '2016 &amp; 2017 Combined Data'!F11592 * '2016 &amp; 2017 Combined Data'!H11592 *'2016 &amp; 2017 Combined Data'!J11592 *'2016 &amp; 2017 Combined Data'!O11592* '2016 &amp; 2017 Combined Data'!S11592</f>
        <v>868.28609349850615</v>
      </c>
    </row>
    <row r="11593" spans="1:25" x14ac:dyDescent="0.2">
      <c r="A11593" s="1" t="s">
        <v>9590</v>
      </c>
      <c r="B11593" s="13">
        <v>42985</v>
      </c>
      <c r="C11593" s="13">
        <v>43350</v>
      </c>
      <c r="D11593" s="1">
        <v>2</v>
      </c>
      <c r="E11593" s="1">
        <v>1.1100000000000001</v>
      </c>
      <c r="F11593" s="1">
        <f>VLOOKUP(D11593, 'Rating Program (Effect. 2019)'!$E$6:$I$10, 5, FALSE)</f>
        <v>1.388027431262149</v>
      </c>
      <c r="G11593" s="1">
        <v>377320</v>
      </c>
      <c r="H11593" s="1">
        <v>1.66899572112832</v>
      </c>
      <c r="I11593" s="1">
        <v>1</v>
      </c>
      <c r="J11593" s="1">
        <v>0.76</v>
      </c>
      <c r="K11593" s="1">
        <f>VLOOKUP('2016 &amp; 2017 Combined Data'!I11593, 'Rating Program (Effect. 2019)'!$K$6:$O$58, 5)</f>
        <v>0</v>
      </c>
      <c r="L11593" s="96">
        <v>895</v>
      </c>
      <c r="M11593" s="95">
        <f>VLOOKUP(L11593,'Rating Program (Effect. 2017)'!$K$6:$M$556, 2, FALSE)</f>
        <v>0.9</v>
      </c>
      <c r="N11593" s="97" t="str">
        <f>VLOOKUP(L11593, 'Rating Program (Effect. 2017)'!$K$6:$M$556, 3)</f>
        <v>High</v>
      </c>
      <c r="O11593" s="95">
        <f>VLOOKUP(L11593, 'Rating Program (Effect. 2019)'!$Q$6:$T$556,4)</f>
        <v>0.8</v>
      </c>
      <c r="P11593" s="1" t="s">
        <v>9</v>
      </c>
      <c r="Q11593" s="1">
        <f>VLOOKUP(P11593, 'Rating Program (Effect. 2019)'!$AC$6:$AF$7, 4, FALSE)</f>
        <v>1</v>
      </c>
      <c r="R11593" s="1" t="s">
        <v>9</v>
      </c>
      <c r="S11593" s="1">
        <f>VLOOKUP(P11593, 'Rating Program (Effect. 2019)'!$AC$10:$AF$11,4, FALSE)</f>
        <v>1.1097123247655178</v>
      </c>
      <c r="T11593" s="1" t="s">
        <v>9</v>
      </c>
      <c r="U11593">
        <f>VLOOKUP(T11593,'Rating Program (Effect. 2019)'!$AC$14:$AF$15,4,FALSE)</f>
        <v>1</v>
      </c>
      <c r="V11593" s="141">
        <f t="shared" si="590"/>
        <v>752.97859890731081</v>
      </c>
      <c r="W11593" s="141">
        <f t="shared" si="591"/>
        <v>1013.7346490475727</v>
      </c>
      <c r="X11593" s="141">
        <f t="shared" si="592"/>
        <v>1013.7346490475727</v>
      </c>
      <c r="Y11593" s="258">
        <f>'New Base Rate Calculation'!$C$16 * '2016 &amp; 2017 Combined Data'!F11593 * '2016 &amp; 2017 Combined Data'!H11593 *'2016 &amp; 2017 Combined Data'!J11593 *'2016 &amp; 2017 Combined Data'!O11593* '2016 &amp; 2017 Combined Data'!S11593</f>
        <v>1723.9818894871335</v>
      </c>
    </row>
    <row r="11594" spans="1:25" x14ac:dyDescent="0.2">
      <c r="A11594" s="1" t="s">
        <v>9591</v>
      </c>
      <c r="B11594" s="13">
        <v>42785</v>
      </c>
      <c r="C11594" s="13">
        <v>43150</v>
      </c>
      <c r="D11594" s="1">
        <v>2</v>
      </c>
      <c r="E11594" s="1">
        <v>1.1100000000000001</v>
      </c>
      <c r="F11594" s="1">
        <f>VLOOKUP(D11594, 'Rating Program (Effect. 2019)'!$E$6:$I$10, 5, FALSE)</f>
        <v>1.388027431262149</v>
      </c>
      <c r="G11594" s="1">
        <v>127535</v>
      </c>
      <c r="H11594" s="1">
        <v>1.1620497320014462</v>
      </c>
      <c r="I11594" s="1">
        <v>17</v>
      </c>
      <c r="J11594" s="1">
        <v>1.1299999999999999</v>
      </c>
      <c r="K11594" s="1">
        <f>VLOOKUP('2016 &amp; 2017 Combined Data'!I11594, 'Rating Program (Effect. 2019)'!$K$6:$O$58, 5)</f>
        <v>0</v>
      </c>
      <c r="L11594" s="96">
        <v>944</v>
      </c>
      <c r="M11594" s="95">
        <f>VLOOKUP(L11594,'Rating Program (Effect. 2017)'!$K$6:$M$556, 2, FALSE)</f>
        <v>0.9</v>
      </c>
      <c r="N11594" s="97" t="str">
        <f>VLOOKUP(L11594, 'Rating Program (Effect. 2017)'!$K$6:$M$556, 3)</f>
        <v>High</v>
      </c>
      <c r="O11594" s="95">
        <f>VLOOKUP(L11594, 'Rating Program (Effect. 2019)'!$Q$6:$T$556,4)</f>
        <v>0.8</v>
      </c>
      <c r="P11594" s="1" t="s">
        <v>9</v>
      </c>
      <c r="Q11594" s="1">
        <f>VLOOKUP(P11594, 'Rating Program (Effect. 2019)'!$AC$6:$AF$7, 4, FALSE)</f>
        <v>1</v>
      </c>
      <c r="R11594" s="1" t="s">
        <v>9</v>
      </c>
      <c r="S11594" s="1">
        <f>VLOOKUP(P11594, 'Rating Program (Effect. 2019)'!$AC$10:$AF$11,4, FALSE)</f>
        <v>1.1097123247655178</v>
      </c>
      <c r="T11594" s="1" t="s">
        <v>9</v>
      </c>
      <c r="U11594">
        <f>VLOOKUP(T11594,'Rating Program (Effect. 2019)'!$AC$14:$AF$15,4,FALSE)</f>
        <v>1</v>
      </c>
      <c r="V11594" s="141">
        <f t="shared" si="590"/>
        <v>1013.7346490475727</v>
      </c>
      <c r="W11594" s="141">
        <f t="shared" si="591"/>
        <v>1049.4424647715782</v>
      </c>
      <c r="X11594" s="141">
        <f t="shared" si="592"/>
        <v>1049.4424647715782</v>
      </c>
      <c r="Y11594" s="258">
        <f>'New Base Rate Calculation'!$C$16 * '2016 &amp; 2017 Combined Data'!F11594 * '2016 &amp; 2017 Combined Data'!H11594 *'2016 &amp; 2017 Combined Data'!J11594 *'2016 &amp; 2017 Combined Data'!O11594* '2016 &amp; 2017 Combined Data'!S11594</f>
        <v>1784.7074725370624</v>
      </c>
    </row>
    <row r="11595" spans="1:25" x14ac:dyDescent="0.2">
      <c r="A11595" s="1" t="s">
        <v>9592</v>
      </c>
      <c r="B11595" s="13">
        <v>43092</v>
      </c>
      <c r="C11595" s="13">
        <v>43457</v>
      </c>
      <c r="D11595" s="1">
        <v>5</v>
      </c>
      <c r="E11595" s="1">
        <v>1.2</v>
      </c>
      <c r="F11595" s="1">
        <f>VLOOKUP(D11595, 'Rating Program (Effect. 2019)'!$E$6:$I$10, 5, FALSE)</f>
        <v>0.94464968963239226</v>
      </c>
      <c r="G11595" s="1">
        <v>464971</v>
      </c>
      <c r="H11595" s="1">
        <v>2.1515764708382936</v>
      </c>
      <c r="I11595" s="1">
        <v>14</v>
      </c>
      <c r="J11595" s="1">
        <v>1.1000000000000001</v>
      </c>
      <c r="K11595" s="1">
        <f>VLOOKUP('2016 &amp; 2017 Combined Data'!I11595, 'Rating Program (Effect. 2019)'!$K$6:$O$58, 5)</f>
        <v>0</v>
      </c>
      <c r="L11595" s="96">
        <v>589</v>
      </c>
      <c r="M11595" s="95">
        <f>VLOOKUP(L11595,'Rating Program (Effect. 2017)'!$K$6:$M$556, 2, FALSE)</f>
        <v>1.1000000000000001</v>
      </c>
      <c r="N11595" s="97" t="str">
        <f>VLOOKUP(L11595, 'Rating Program (Effect. 2017)'!$K$6:$M$556, 3)</f>
        <v>Low</v>
      </c>
      <c r="O11595" s="95">
        <f>VLOOKUP(L11595, 'Rating Program (Effect. 2019)'!$Q$6:$T$556,4)</f>
        <v>1.21</v>
      </c>
      <c r="P11595" s="1" t="s">
        <v>9</v>
      </c>
      <c r="Q11595" s="1">
        <f>VLOOKUP(P11595, 'Rating Program (Effect. 2019)'!$AC$6:$AF$7, 4, FALSE)</f>
        <v>1</v>
      </c>
      <c r="R11595" s="1" t="s">
        <v>9</v>
      </c>
      <c r="S11595" s="1">
        <f>VLOOKUP(P11595, 'Rating Program (Effect. 2019)'!$AC$10:$AF$11,4, FALSE)</f>
        <v>1.1097123247655178</v>
      </c>
      <c r="T11595" s="1" t="s">
        <v>9</v>
      </c>
      <c r="U11595">
        <f>VLOOKUP(T11595,'Rating Program (Effect. 2019)'!$AC$14:$AF$15,4,FALSE)</f>
        <v>1</v>
      </c>
      <c r="V11595" s="141">
        <f t="shared" si="590"/>
        <v>1049.4424647715782</v>
      </c>
      <c r="W11595" s="141">
        <f t="shared" si="591"/>
        <v>2499.2712285257626</v>
      </c>
      <c r="X11595" s="141">
        <f t="shared" si="592"/>
        <v>2499.2712285257626</v>
      </c>
      <c r="Y11595" s="258">
        <f>'New Base Rate Calculation'!$C$16 * '2016 &amp; 2017 Combined Data'!F11595 * '2016 &amp; 2017 Combined Data'!H11595 *'2016 &amp; 2017 Combined Data'!J11595 *'2016 &amp; 2017 Combined Data'!O11595* '2016 &amp; 2017 Combined Data'!S11595</f>
        <v>3311.1699772181591</v>
      </c>
    </row>
    <row r="11596" spans="1:25" x14ac:dyDescent="0.2">
      <c r="A11596" s="1" t="s">
        <v>9593</v>
      </c>
      <c r="B11596" s="13">
        <v>42851</v>
      </c>
      <c r="C11596" s="13">
        <v>43216</v>
      </c>
      <c r="D11596" s="1">
        <v>4</v>
      </c>
      <c r="E11596" s="1">
        <v>0.94</v>
      </c>
      <c r="F11596" s="1">
        <f>VLOOKUP(D11596, 'Rating Program (Effect. 2019)'!$E$6:$I$10, 5, FALSE)</f>
        <v>1.3131422480634674</v>
      </c>
      <c r="G11596" s="1">
        <v>356182</v>
      </c>
      <c r="H11596" s="1">
        <v>1.5710478500953942</v>
      </c>
      <c r="I11596" s="1">
        <v>46</v>
      </c>
      <c r="J11596" s="1">
        <v>1.6</v>
      </c>
      <c r="K11596" s="1">
        <f>VLOOKUP('2016 &amp; 2017 Combined Data'!I11596, 'Rating Program (Effect. 2019)'!$K$6:$O$58, 5)</f>
        <v>0</v>
      </c>
      <c r="L11596" s="96">
        <v>662</v>
      </c>
      <c r="M11596" s="95">
        <f>VLOOKUP(L11596,'Rating Program (Effect. 2017)'!$K$6:$M$556, 2, FALSE)</f>
        <v>1</v>
      </c>
      <c r="N11596" s="97" t="str">
        <f>VLOOKUP(L11596, 'Rating Program (Effect. 2017)'!$K$6:$M$556, 3)</f>
        <v>Medium</v>
      </c>
      <c r="O11596" s="95">
        <f>VLOOKUP(L11596, 'Rating Program (Effect. 2019)'!$Q$6:$T$556,4)</f>
        <v>1</v>
      </c>
      <c r="P11596" s="1" t="s">
        <v>11</v>
      </c>
      <c r="Q11596" s="1">
        <f>VLOOKUP(P11596, 'Rating Program (Effect. 2019)'!$AC$6:$AF$7, 4, FALSE)</f>
        <v>1</v>
      </c>
      <c r="R11596" s="1" t="s">
        <v>9</v>
      </c>
      <c r="S11596" s="1">
        <f>VLOOKUP(P11596, 'Rating Program (Effect. 2019)'!$AC$10:$AF$11,4, FALSE)</f>
        <v>0.96911543279063928</v>
      </c>
      <c r="T11596" s="1" t="s">
        <v>9</v>
      </c>
      <c r="U11596">
        <f>VLOOKUP(T11596,'Rating Program (Effect. 2019)'!$AC$14:$AF$15,4,FALSE)</f>
        <v>1</v>
      </c>
      <c r="V11596" s="141">
        <f t="shared" si="590"/>
        <v>2499.2712285257626</v>
      </c>
      <c r="W11596" s="141">
        <f t="shared" si="591"/>
        <v>1890.2847732347782</v>
      </c>
      <c r="X11596" s="141">
        <f t="shared" si="592"/>
        <v>1890.2847732347782</v>
      </c>
      <c r="Y11596" s="258">
        <f>'New Base Rate Calculation'!$C$16 * '2016 &amp; 2017 Combined Data'!F11596 * '2016 &amp; 2017 Combined Data'!H11596 *'2016 &amp; 2017 Combined Data'!J11596 *'2016 &amp; 2017 Combined Data'!O11596* '2016 &amp; 2017 Combined Data'!S11596</f>
        <v>3528.272480979243</v>
      </c>
    </row>
    <row r="11597" spans="1:25" x14ac:dyDescent="0.2">
      <c r="A11597" s="1" t="s">
        <v>9594</v>
      </c>
      <c r="B11597" s="13">
        <v>42787</v>
      </c>
      <c r="C11597" s="13">
        <v>43152</v>
      </c>
      <c r="D11597" s="1">
        <v>1</v>
      </c>
      <c r="E11597" s="1">
        <v>1.05</v>
      </c>
      <c r="F11597" s="1">
        <f>VLOOKUP(D11597, 'Rating Program (Effect. 2019)'!$E$6:$I$10, 5, FALSE)</f>
        <v>1.0194620726838979</v>
      </c>
      <c r="G11597" s="1">
        <v>308139</v>
      </c>
      <c r="H11597" s="1">
        <v>1.3802819849871037</v>
      </c>
      <c r="I11597" s="1">
        <v>6</v>
      </c>
      <c r="J11597" s="1">
        <v>0.96</v>
      </c>
      <c r="K11597" s="1">
        <f>VLOOKUP('2016 &amp; 2017 Combined Data'!I11597, 'Rating Program (Effect. 2019)'!$K$6:$O$58, 5)</f>
        <v>0</v>
      </c>
      <c r="L11597" s="96">
        <v>946</v>
      </c>
      <c r="M11597" s="95">
        <f>VLOOKUP(L11597,'Rating Program (Effect. 2017)'!$K$6:$M$556, 2, FALSE)</f>
        <v>0.9</v>
      </c>
      <c r="N11597" s="97" t="str">
        <f>VLOOKUP(L11597, 'Rating Program (Effect. 2017)'!$K$6:$M$556, 3)</f>
        <v>High</v>
      </c>
      <c r="O11597" s="95">
        <f>VLOOKUP(L11597, 'Rating Program (Effect. 2019)'!$Q$6:$T$556,4)</f>
        <v>0.8</v>
      </c>
      <c r="P11597" s="1" t="s">
        <v>9</v>
      </c>
      <c r="Q11597" s="1">
        <f>VLOOKUP(P11597, 'Rating Program (Effect. 2019)'!$AC$6:$AF$7, 4, FALSE)</f>
        <v>1</v>
      </c>
      <c r="R11597" s="1" t="s">
        <v>9</v>
      </c>
      <c r="S11597" s="1">
        <f>VLOOKUP(P11597, 'Rating Program (Effect. 2019)'!$AC$10:$AF$11,4, FALSE)</f>
        <v>1.1097123247655178</v>
      </c>
      <c r="T11597" s="1" t="s">
        <v>9</v>
      </c>
      <c r="U11597">
        <f>VLOOKUP(T11597,'Rating Program (Effect. 2019)'!$AC$14:$AF$15,4,FALSE)</f>
        <v>1</v>
      </c>
      <c r="V11597" s="141">
        <f t="shared" si="590"/>
        <v>1890.2847732347782</v>
      </c>
      <c r="W11597" s="141">
        <f t="shared" si="591"/>
        <v>1001.7534534242405</v>
      </c>
      <c r="X11597" s="141">
        <f t="shared" si="592"/>
        <v>1001.7534534242405</v>
      </c>
      <c r="Y11597" s="258">
        <f>'New Base Rate Calculation'!$C$16 * '2016 &amp; 2017 Combined Data'!F11597 * '2016 &amp; 2017 Combined Data'!H11597 *'2016 &amp; 2017 Combined Data'!J11597 *'2016 &amp; 2017 Combined Data'!O11597* '2016 &amp; 2017 Combined Data'!S11597</f>
        <v>1322.7444885646084</v>
      </c>
    </row>
    <row r="11598" spans="1:25" x14ac:dyDescent="0.2">
      <c r="A11598" s="1" t="s">
        <v>9595</v>
      </c>
      <c r="B11598" s="13">
        <v>42886</v>
      </c>
      <c r="C11598" s="13">
        <v>43251</v>
      </c>
      <c r="D11598" s="1">
        <v>3</v>
      </c>
      <c r="E11598" s="1">
        <v>0.97</v>
      </c>
      <c r="F11598" s="1">
        <f>VLOOKUP(D11598, 'Rating Program (Effect. 2019)'!$E$6:$I$10, 5, FALSE)</f>
        <v>1.2113287848472678</v>
      </c>
      <c r="G11598" s="1">
        <v>391113</v>
      </c>
      <c r="H11598" s="1">
        <v>1.7371264489952005</v>
      </c>
      <c r="I11598" s="1">
        <v>46</v>
      </c>
      <c r="J11598" s="1">
        <v>1.6</v>
      </c>
      <c r="K11598" s="1">
        <f>VLOOKUP('2016 &amp; 2017 Combined Data'!I11598, 'Rating Program (Effect. 2019)'!$K$6:$O$58, 5)</f>
        <v>0</v>
      </c>
      <c r="L11598" s="96">
        <v>658</v>
      </c>
      <c r="M11598" s="95">
        <f>VLOOKUP(L11598,'Rating Program (Effect. 2017)'!$K$6:$M$556, 2, FALSE)</f>
        <v>1</v>
      </c>
      <c r="N11598" s="97" t="str">
        <f>VLOOKUP(L11598, 'Rating Program (Effect. 2017)'!$K$6:$M$556, 3)</f>
        <v>Medium</v>
      </c>
      <c r="O11598" s="95">
        <f>VLOOKUP(L11598, 'Rating Program (Effect. 2019)'!$Q$6:$T$556,4)</f>
        <v>1</v>
      </c>
      <c r="P11598" s="1" t="s">
        <v>9</v>
      </c>
      <c r="Q11598" s="1">
        <f>VLOOKUP(P11598, 'Rating Program (Effect. 2019)'!$AC$6:$AF$7, 4, FALSE)</f>
        <v>1</v>
      </c>
      <c r="R11598" s="1" t="s">
        <v>9</v>
      </c>
      <c r="S11598" s="1">
        <f>VLOOKUP(P11598, 'Rating Program (Effect. 2019)'!$AC$10:$AF$11,4, FALSE)</f>
        <v>1.1097123247655178</v>
      </c>
      <c r="T11598" s="1" t="s">
        <v>11</v>
      </c>
      <c r="U11598">
        <f>VLOOKUP(T11598,'Rating Program (Effect. 2019)'!$AC$14:$AF$15,4,FALSE)</f>
        <v>1</v>
      </c>
      <c r="V11598" s="141">
        <f t="shared" si="590"/>
        <v>1001.7534534242405</v>
      </c>
      <c r="W11598" s="141">
        <f t="shared" si="591"/>
        <v>2156.8161990724411</v>
      </c>
      <c r="X11598" s="141">
        <f t="shared" si="592"/>
        <v>2156.8161990724411</v>
      </c>
      <c r="Y11598" s="258">
        <f>'New Base Rate Calculation'!$C$16 * '2016 &amp; 2017 Combined Data'!F11598 * '2016 &amp; 2017 Combined Data'!H11598 *'2016 &amp; 2017 Combined Data'!J11598 *'2016 &amp; 2017 Combined Data'!O11598* '2016 &amp; 2017 Combined Data'!S11598</f>
        <v>4120.8736664168828</v>
      </c>
    </row>
    <row r="11599" spans="1:25" x14ac:dyDescent="0.2">
      <c r="A11599" s="1" t="s">
        <v>9596</v>
      </c>
      <c r="B11599" s="13">
        <v>43017</v>
      </c>
      <c r="C11599" s="13">
        <v>43382</v>
      </c>
      <c r="D11599" s="1">
        <v>3</v>
      </c>
      <c r="E11599" s="1">
        <v>0.97</v>
      </c>
      <c r="F11599" s="1">
        <f>VLOOKUP(D11599, 'Rating Program (Effect. 2019)'!$E$6:$I$10, 5, FALSE)</f>
        <v>1.2113287848472678</v>
      </c>
      <c r="G11599" s="1">
        <v>436144</v>
      </c>
      <c r="H11599" s="1">
        <v>1.9806277287432601</v>
      </c>
      <c r="I11599" s="1">
        <v>1</v>
      </c>
      <c r="J11599" s="1">
        <v>0.76</v>
      </c>
      <c r="K11599" s="1">
        <f>VLOOKUP('2016 &amp; 2017 Combined Data'!I11599, 'Rating Program (Effect. 2019)'!$K$6:$O$58, 5)</f>
        <v>0</v>
      </c>
      <c r="L11599" s="96">
        <v>653</v>
      </c>
      <c r="M11599" s="95">
        <f>VLOOKUP(L11599,'Rating Program (Effect. 2017)'!$K$6:$M$556, 2, FALSE)</f>
        <v>1</v>
      </c>
      <c r="N11599" s="97" t="str">
        <f>VLOOKUP(L11599, 'Rating Program (Effect. 2017)'!$K$6:$M$556, 3)</f>
        <v>Medium</v>
      </c>
      <c r="O11599" s="95">
        <f>VLOOKUP(L11599, 'Rating Program (Effect. 2019)'!$Q$6:$T$556,4)</f>
        <v>1</v>
      </c>
      <c r="P11599" s="1" t="s">
        <v>9</v>
      </c>
      <c r="Q11599" s="1">
        <f>VLOOKUP(P11599, 'Rating Program (Effect. 2019)'!$AC$6:$AF$7, 4, FALSE)</f>
        <v>1</v>
      </c>
      <c r="R11599" s="1" t="s">
        <v>9</v>
      </c>
      <c r="S11599" s="1">
        <f>VLOOKUP(P11599, 'Rating Program (Effect. 2019)'!$AC$10:$AF$11,4, FALSE)</f>
        <v>1.1097123247655178</v>
      </c>
      <c r="T11599" s="1" t="s">
        <v>11</v>
      </c>
      <c r="U11599">
        <f>VLOOKUP(T11599,'Rating Program (Effect. 2019)'!$AC$14:$AF$15,4,FALSE)</f>
        <v>1</v>
      </c>
      <c r="V11599" s="141">
        <f t="shared" si="590"/>
        <v>2156.8161990724411</v>
      </c>
      <c r="W11599" s="141">
        <f t="shared" si="591"/>
        <v>1168.0950093036251</v>
      </c>
      <c r="X11599" s="141">
        <f t="shared" si="592"/>
        <v>1168.0950093036251</v>
      </c>
      <c r="Y11599" s="258">
        <f>'New Base Rate Calculation'!$C$16 * '2016 &amp; 2017 Combined Data'!F11599 * '2016 &amp; 2017 Combined Data'!H11599 *'2016 &amp; 2017 Combined Data'!J11599 *'2016 &amp; 2017 Combined Data'!O11599* '2016 &amp; 2017 Combined Data'!S11599</f>
        <v>2231.7951644569498</v>
      </c>
    </row>
    <row r="11600" spans="1:25" x14ac:dyDescent="0.2">
      <c r="A11600" s="1" t="s">
        <v>9597</v>
      </c>
      <c r="B11600" s="13">
        <v>43088</v>
      </c>
      <c r="C11600" s="13">
        <v>43453</v>
      </c>
      <c r="D11600" s="1">
        <v>1</v>
      </c>
      <c r="E11600" s="1">
        <v>1.05</v>
      </c>
      <c r="F11600" s="1">
        <f>VLOOKUP(D11600, 'Rating Program (Effect. 2019)'!$E$6:$I$10, 5, FALSE)</f>
        <v>1.0194620726838979</v>
      </c>
      <c r="G11600" s="1">
        <v>230171</v>
      </c>
      <c r="H11600" s="1">
        <v>1.1793062060070978</v>
      </c>
      <c r="I11600" s="1">
        <v>11</v>
      </c>
      <c r="J11600" s="1">
        <v>1.07</v>
      </c>
      <c r="K11600" s="1">
        <f>VLOOKUP('2016 &amp; 2017 Combined Data'!I11600, 'Rating Program (Effect. 2019)'!$K$6:$O$58, 5)</f>
        <v>0</v>
      </c>
      <c r="L11600" s="96">
        <v>663</v>
      </c>
      <c r="M11600" s="95">
        <f>VLOOKUP(L11600,'Rating Program (Effect. 2017)'!$K$6:$M$556, 2, FALSE)</f>
        <v>1</v>
      </c>
      <c r="N11600" s="97" t="str">
        <f>VLOOKUP(L11600, 'Rating Program (Effect. 2017)'!$K$6:$M$556, 3)</f>
        <v>Medium</v>
      </c>
      <c r="O11600" s="95">
        <f>VLOOKUP(L11600, 'Rating Program (Effect. 2019)'!$Q$6:$T$556,4)</f>
        <v>1</v>
      </c>
      <c r="P11600" s="1" t="s">
        <v>9</v>
      </c>
      <c r="Q11600" s="1">
        <f>VLOOKUP(P11600, 'Rating Program (Effect. 2019)'!$AC$6:$AF$7, 4, FALSE)</f>
        <v>1</v>
      </c>
      <c r="R11600" s="1" t="s">
        <v>9</v>
      </c>
      <c r="S11600" s="1">
        <f>VLOOKUP(P11600, 'Rating Program (Effect. 2019)'!$AC$10:$AF$11,4, FALSE)</f>
        <v>1.1097123247655178</v>
      </c>
      <c r="T11600" s="1" t="s">
        <v>9</v>
      </c>
      <c r="U11600">
        <f>VLOOKUP(T11600,'Rating Program (Effect. 2019)'!$AC$14:$AF$15,4,FALSE)</f>
        <v>1</v>
      </c>
      <c r="V11600" s="141">
        <f t="shared" si="590"/>
        <v>1168.0950093036251</v>
      </c>
      <c r="W11600" s="141">
        <f t="shared" si="591"/>
        <v>1059.9604179591795</v>
      </c>
      <c r="X11600" s="141">
        <f t="shared" si="592"/>
        <v>1059.9604179591795</v>
      </c>
      <c r="Y11600" s="258">
        <f>'New Base Rate Calculation'!$C$16 * '2016 &amp; 2017 Combined Data'!F11600 * '2016 &amp; 2017 Combined Data'!H11600 *'2016 &amp; 2017 Combined Data'!J11600 *'2016 &amp; 2017 Combined Data'!O11600* '2016 &amp; 2017 Combined Data'!S11600</f>
        <v>1574.5529957291521</v>
      </c>
    </row>
    <row r="11601" spans="1:25" x14ac:dyDescent="0.2">
      <c r="A11601" s="1" t="s">
        <v>9598</v>
      </c>
      <c r="B11601" s="13">
        <v>42940</v>
      </c>
      <c r="C11601" s="13">
        <v>43305</v>
      </c>
      <c r="D11601" s="1">
        <v>1</v>
      </c>
      <c r="E11601" s="1">
        <v>1.05</v>
      </c>
      <c r="F11601" s="1">
        <f>VLOOKUP(D11601, 'Rating Program (Effect. 2019)'!$E$6:$I$10, 5, FALSE)</f>
        <v>1.0194620726838979</v>
      </c>
      <c r="G11601" s="1">
        <v>489314</v>
      </c>
      <c r="H11601" s="1">
        <v>2.3038241553870882</v>
      </c>
      <c r="I11601" s="1">
        <v>6</v>
      </c>
      <c r="J11601" s="1">
        <v>0.96</v>
      </c>
      <c r="K11601" s="1">
        <f>VLOOKUP('2016 &amp; 2017 Combined Data'!I11601, 'Rating Program (Effect. 2019)'!$K$6:$O$58, 5)</f>
        <v>0</v>
      </c>
      <c r="L11601" s="96">
        <v>722</v>
      </c>
      <c r="M11601" s="95">
        <f>VLOOKUP(L11601,'Rating Program (Effect. 2017)'!$K$6:$M$556, 2, FALSE)</f>
        <v>1</v>
      </c>
      <c r="N11601" s="97" t="str">
        <f>VLOOKUP(L11601, 'Rating Program (Effect. 2017)'!$K$6:$M$556, 3)</f>
        <v>Medium</v>
      </c>
      <c r="O11601" s="95">
        <f>VLOOKUP(L11601, 'Rating Program (Effect. 2019)'!$Q$6:$T$556,4)</f>
        <v>1</v>
      </c>
      <c r="P11601" s="1" t="s">
        <v>9</v>
      </c>
      <c r="Q11601" s="1">
        <f>VLOOKUP(P11601, 'Rating Program (Effect. 2019)'!$AC$6:$AF$7, 4, FALSE)</f>
        <v>1</v>
      </c>
      <c r="R11601" s="1" t="s">
        <v>9</v>
      </c>
      <c r="S11601" s="1">
        <f>VLOOKUP(P11601, 'Rating Program (Effect. 2019)'!$AC$10:$AF$11,4, FALSE)</f>
        <v>1.1097123247655178</v>
      </c>
      <c r="T11601" s="1" t="s">
        <v>9</v>
      </c>
      <c r="U11601">
        <f>VLOOKUP(T11601,'Rating Program (Effect. 2019)'!$AC$14:$AF$15,4,FALSE)</f>
        <v>1</v>
      </c>
      <c r="V11601" s="141">
        <f t="shared" si="590"/>
        <v>1059.9604179591795</v>
      </c>
      <c r="W11601" s="141">
        <f t="shared" si="591"/>
        <v>1857.8037989041477</v>
      </c>
      <c r="X11601" s="141">
        <f t="shared" si="592"/>
        <v>1857.8037989041477</v>
      </c>
      <c r="Y11601" s="258">
        <f>'New Base Rate Calculation'!$C$16 * '2016 &amp; 2017 Combined Data'!F11601 * '2016 &amp; 2017 Combined Data'!H11601 *'2016 &amp; 2017 Combined Data'!J11601 *'2016 &amp; 2017 Combined Data'!O11601* '2016 &amp; 2017 Combined Data'!S11601</f>
        <v>2759.7356349151701</v>
      </c>
    </row>
    <row r="11602" spans="1:25" x14ac:dyDescent="0.2">
      <c r="A11602" s="1" t="s">
        <v>9599</v>
      </c>
      <c r="B11602" s="13">
        <v>42993</v>
      </c>
      <c r="C11602" s="13">
        <v>43358</v>
      </c>
      <c r="D11602" s="1">
        <v>1</v>
      </c>
      <c r="E11602" s="1">
        <v>1.05</v>
      </c>
      <c r="F11602" s="1">
        <f>VLOOKUP(D11602, 'Rating Program (Effect. 2019)'!$E$6:$I$10, 5, FALSE)</f>
        <v>1.0194620726838979</v>
      </c>
      <c r="G11602" s="1">
        <v>278466</v>
      </c>
      <c r="H11602" s="1">
        <v>1.2868385007070129</v>
      </c>
      <c r="I11602" s="1">
        <v>18</v>
      </c>
      <c r="J11602" s="1">
        <v>1.1399999999999999</v>
      </c>
      <c r="K11602" s="1">
        <f>VLOOKUP('2016 &amp; 2017 Combined Data'!I11602, 'Rating Program (Effect. 2019)'!$K$6:$O$58, 5)</f>
        <v>0</v>
      </c>
      <c r="L11602" s="96">
        <v>679</v>
      </c>
      <c r="M11602" s="95">
        <f>VLOOKUP(L11602,'Rating Program (Effect. 2017)'!$K$6:$M$556, 2, FALSE)</f>
        <v>1</v>
      </c>
      <c r="N11602" s="97" t="str">
        <f>VLOOKUP(L11602, 'Rating Program (Effect. 2017)'!$K$6:$M$556, 3)</f>
        <v>Medium</v>
      </c>
      <c r="O11602" s="95">
        <f>VLOOKUP(L11602, 'Rating Program (Effect. 2019)'!$Q$6:$T$556,4)</f>
        <v>1</v>
      </c>
      <c r="P11602" s="1" t="s">
        <v>9</v>
      </c>
      <c r="Q11602" s="1">
        <f>VLOOKUP(P11602, 'Rating Program (Effect. 2019)'!$AC$6:$AF$7, 4, FALSE)</f>
        <v>1</v>
      </c>
      <c r="R11602" s="1" t="s">
        <v>9</v>
      </c>
      <c r="S11602" s="1">
        <f>VLOOKUP(P11602, 'Rating Program (Effect. 2019)'!$AC$10:$AF$11,4, FALSE)</f>
        <v>1.1097123247655178</v>
      </c>
      <c r="T11602" s="1" t="s">
        <v>9</v>
      </c>
      <c r="U11602">
        <f>VLOOKUP(T11602,'Rating Program (Effect. 2019)'!$AC$14:$AF$15,4,FALSE)</f>
        <v>1</v>
      </c>
      <c r="V11602" s="141">
        <f t="shared" si="590"/>
        <v>1857.8037989041477</v>
      </c>
      <c r="W11602" s="141">
        <f t="shared" si="591"/>
        <v>1232.2765482770353</v>
      </c>
      <c r="X11602" s="141">
        <f t="shared" si="592"/>
        <v>1232.2765482770353</v>
      </c>
      <c r="Y11602" s="258">
        <f>'New Base Rate Calculation'!$C$16 * '2016 &amp; 2017 Combined Data'!F11602 * '2016 &amp; 2017 Combined Data'!H11602 *'2016 &amp; 2017 Combined Data'!J11602 *'2016 &amp; 2017 Combined Data'!O11602* '2016 &amp; 2017 Combined Data'!S11602</f>
        <v>1830.5256477332989</v>
      </c>
    </row>
    <row r="11603" spans="1:25" x14ac:dyDescent="0.2">
      <c r="A11603" s="1" t="s">
        <v>9600</v>
      </c>
      <c r="B11603" s="13">
        <v>43041</v>
      </c>
      <c r="C11603" s="13">
        <v>43406</v>
      </c>
      <c r="D11603" s="1">
        <v>5</v>
      </c>
      <c r="E11603" s="1">
        <v>1.2</v>
      </c>
      <c r="F11603" s="1">
        <f>VLOOKUP(D11603, 'Rating Program (Effect. 2019)'!$E$6:$I$10, 5, FALSE)</f>
        <v>0.94464968963239226</v>
      </c>
      <c r="G11603" s="1">
        <v>486904</v>
      </c>
      <c r="H11603" s="1">
        <v>2.2884559864030871</v>
      </c>
      <c r="I11603" s="1">
        <v>0</v>
      </c>
      <c r="J11603" s="1">
        <v>0.72</v>
      </c>
      <c r="K11603" s="1">
        <f>VLOOKUP('2016 &amp; 2017 Combined Data'!I11603, 'Rating Program (Effect. 2019)'!$K$6:$O$58, 5)</f>
        <v>0</v>
      </c>
      <c r="L11603" s="96">
        <v>923</v>
      </c>
      <c r="M11603" s="95">
        <f>VLOOKUP(L11603,'Rating Program (Effect. 2017)'!$K$6:$M$556, 2, FALSE)</f>
        <v>0.9</v>
      </c>
      <c r="N11603" s="97" t="str">
        <f>VLOOKUP(L11603, 'Rating Program (Effect. 2017)'!$K$6:$M$556, 3)</f>
        <v>High</v>
      </c>
      <c r="O11603" s="95">
        <f>VLOOKUP(L11603, 'Rating Program (Effect. 2019)'!$Q$6:$T$556,4)</f>
        <v>0.8</v>
      </c>
      <c r="P11603" s="1" t="s">
        <v>9</v>
      </c>
      <c r="Q11603" s="1">
        <f>VLOOKUP(P11603, 'Rating Program (Effect. 2019)'!$AC$6:$AF$7, 4, FALSE)</f>
        <v>1</v>
      </c>
      <c r="R11603" s="1" t="s">
        <v>9</v>
      </c>
      <c r="S11603" s="1">
        <f>VLOOKUP(P11603, 'Rating Program (Effect. 2019)'!$AC$10:$AF$11,4, FALSE)</f>
        <v>1.1097123247655178</v>
      </c>
      <c r="T11603" s="1" t="s">
        <v>9</v>
      </c>
      <c r="U11603">
        <f>VLOOKUP(T11603,'Rating Program (Effect. 2019)'!$AC$14:$AF$15,4,FALSE)</f>
        <v>1</v>
      </c>
      <c r="V11603" s="141">
        <f t="shared" si="590"/>
        <v>1232.2765482770353</v>
      </c>
      <c r="W11603" s="141">
        <f t="shared" si="591"/>
        <v>1423.6027000216325</v>
      </c>
      <c r="X11603" s="141">
        <f t="shared" si="592"/>
        <v>1423.6027000216325</v>
      </c>
      <c r="Y11603" s="258">
        <f>'New Base Rate Calculation'!$C$16 * '2016 &amp; 2017 Combined Data'!F11603 * '2016 &amp; 2017 Combined Data'!H11603 *'2016 &amp; 2017 Combined Data'!J11603 *'2016 &amp; 2017 Combined Data'!O11603* '2016 &amp; 2017 Combined Data'!S11603</f>
        <v>1524.0937473637748</v>
      </c>
    </row>
    <row r="11604" spans="1:25" x14ac:dyDescent="0.2">
      <c r="A11604" s="1" t="s">
        <v>9601</v>
      </c>
      <c r="B11604" s="13">
        <v>42886</v>
      </c>
      <c r="C11604" s="13">
        <v>43251</v>
      </c>
      <c r="D11604" s="1">
        <v>5</v>
      </c>
      <c r="E11604" s="1">
        <v>1.2</v>
      </c>
      <c r="F11604" s="1">
        <f>VLOOKUP(D11604, 'Rating Program (Effect. 2019)'!$E$6:$I$10, 5, FALSE)</f>
        <v>0.94464968963239226</v>
      </c>
      <c r="G11604" s="1">
        <v>102137</v>
      </c>
      <c r="H11604" s="1">
        <v>1.2078624374811464</v>
      </c>
      <c r="I11604" s="1">
        <v>0</v>
      </c>
      <c r="J11604" s="1">
        <v>0.72</v>
      </c>
      <c r="K11604" s="1">
        <f>VLOOKUP('2016 &amp; 2017 Combined Data'!I11604, 'Rating Program (Effect. 2019)'!$K$6:$O$58, 5)</f>
        <v>0</v>
      </c>
      <c r="L11604" s="96">
        <v>598</v>
      </c>
      <c r="M11604" s="95">
        <f>VLOOKUP(L11604,'Rating Program (Effect. 2017)'!$K$6:$M$556, 2, FALSE)</f>
        <v>1.1000000000000001</v>
      </c>
      <c r="N11604" s="97" t="str">
        <f>VLOOKUP(L11604, 'Rating Program (Effect. 2017)'!$K$6:$M$556, 3)</f>
        <v>Low</v>
      </c>
      <c r="O11604" s="95">
        <f>VLOOKUP(L11604, 'Rating Program (Effect. 2019)'!$Q$6:$T$556,4)</f>
        <v>1.21</v>
      </c>
      <c r="P11604" s="1" t="s">
        <v>11</v>
      </c>
      <c r="Q11604" s="1">
        <f>VLOOKUP(P11604, 'Rating Program (Effect. 2019)'!$AC$6:$AF$7, 4, FALSE)</f>
        <v>1</v>
      </c>
      <c r="R11604" s="1" t="s">
        <v>9</v>
      </c>
      <c r="S11604" s="1">
        <f>VLOOKUP(P11604, 'Rating Program (Effect. 2019)'!$AC$10:$AF$11,4, FALSE)</f>
        <v>0.96911543279063928</v>
      </c>
      <c r="T11604" s="1" t="s">
        <v>9</v>
      </c>
      <c r="U11604">
        <f>VLOOKUP(T11604,'Rating Program (Effect. 2019)'!$AC$14:$AF$15,4,FALSE)</f>
        <v>1</v>
      </c>
      <c r="V11604" s="141">
        <f t="shared" si="590"/>
        <v>1423.6027000216325</v>
      </c>
      <c r="W11604" s="141">
        <f t="shared" si="591"/>
        <v>918.3619684656652</v>
      </c>
      <c r="X11604" s="141">
        <f t="shared" si="592"/>
        <v>918.3619684656652</v>
      </c>
      <c r="Y11604" s="258">
        <f>'New Base Rate Calculation'!$C$16 * '2016 &amp; 2017 Combined Data'!F11604 * '2016 &amp; 2017 Combined Data'!H11604 *'2016 &amp; 2017 Combined Data'!J11604 *'2016 &amp; 2017 Combined Data'!O11604* '2016 &amp; 2017 Combined Data'!S11604</f>
        <v>1062.5443746393942</v>
      </c>
    </row>
    <row r="11605" spans="1:25" x14ac:dyDescent="0.2">
      <c r="A11605" s="1" t="s">
        <v>9602</v>
      </c>
      <c r="B11605" s="13">
        <v>42987</v>
      </c>
      <c r="C11605" s="13">
        <v>43352</v>
      </c>
      <c r="D11605" s="1">
        <v>1</v>
      </c>
      <c r="E11605" s="1">
        <v>1.05</v>
      </c>
      <c r="F11605" s="1">
        <f>VLOOKUP(D11605, 'Rating Program (Effect. 2019)'!$E$6:$I$10, 5, FALSE)</f>
        <v>1.0194620726838979</v>
      </c>
      <c r="G11605" s="1">
        <v>139632</v>
      </c>
      <c r="H11605" s="1">
        <v>1.1476257241975603</v>
      </c>
      <c r="I11605" s="1">
        <v>4</v>
      </c>
      <c r="J11605" s="1">
        <v>0.88</v>
      </c>
      <c r="K11605" s="1">
        <f>VLOOKUP('2016 &amp; 2017 Combined Data'!I11605, 'Rating Program (Effect. 2019)'!$K$6:$O$58, 5)</f>
        <v>0</v>
      </c>
      <c r="L11605" s="96">
        <v>563</v>
      </c>
      <c r="M11605" s="95">
        <f>VLOOKUP(L11605,'Rating Program (Effect. 2017)'!$K$6:$M$556, 2, FALSE)</f>
        <v>1.1000000000000001</v>
      </c>
      <c r="N11605" s="97" t="str">
        <f>VLOOKUP(L11605, 'Rating Program (Effect. 2017)'!$K$6:$M$556, 3)</f>
        <v>Low</v>
      </c>
      <c r="O11605" s="95">
        <f>VLOOKUP(L11605, 'Rating Program (Effect. 2019)'!$Q$6:$T$556,4)</f>
        <v>1.21</v>
      </c>
      <c r="P11605" s="1" t="s">
        <v>9</v>
      </c>
      <c r="Q11605" s="1">
        <f>VLOOKUP(P11605, 'Rating Program (Effect. 2019)'!$AC$6:$AF$7, 4, FALSE)</f>
        <v>1</v>
      </c>
      <c r="R11605" s="1" t="s">
        <v>9</v>
      </c>
      <c r="S11605" s="1">
        <f>VLOOKUP(P11605, 'Rating Program (Effect. 2019)'!$AC$10:$AF$11,4, FALSE)</f>
        <v>1.1097123247655178</v>
      </c>
      <c r="T11605" s="1" t="s">
        <v>9</v>
      </c>
      <c r="U11605">
        <f>VLOOKUP(T11605,'Rating Program (Effect. 2019)'!$AC$14:$AF$15,4,FALSE)</f>
        <v>1</v>
      </c>
      <c r="V11605" s="141">
        <f t="shared" si="590"/>
        <v>918.3619684656652</v>
      </c>
      <c r="W11605" s="141">
        <f t="shared" si="591"/>
        <v>933.15742885952022</v>
      </c>
      <c r="X11605" s="141">
        <f t="shared" si="592"/>
        <v>933.15742885952022</v>
      </c>
      <c r="Y11605" s="258">
        <f>'New Base Rate Calculation'!$C$16 * '2016 &amp; 2017 Combined Data'!F11605 * '2016 &amp; 2017 Combined Data'!H11605 *'2016 &amp; 2017 Combined Data'!J11605 *'2016 &amp; 2017 Combined Data'!O11605* '2016 &amp; 2017 Combined Data'!S11605</f>
        <v>1524.8082666325383</v>
      </c>
    </row>
    <row r="11606" spans="1:25" x14ac:dyDescent="0.2">
      <c r="A11606" s="1" t="s">
        <v>9603</v>
      </c>
      <c r="B11606" s="13">
        <v>43081</v>
      </c>
      <c r="C11606" s="13">
        <v>43446</v>
      </c>
      <c r="D11606" s="1">
        <v>2</v>
      </c>
      <c r="E11606" s="1">
        <v>1.1100000000000001</v>
      </c>
      <c r="F11606" s="1">
        <f>VLOOKUP(D11606, 'Rating Program (Effect. 2019)'!$E$6:$I$10, 5, FALSE)</f>
        <v>1.388027431262149</v>
      </c>
      <c r="G11606" s="1">
        <v>459028</v>
      </c>
      <c r="H11606" s="1">
        <v>2.1154633228441</v>
      </c>
      <c r="I11606" s="1">
        <v>16</v>
      </c>
      <c r="J11606" s="1">
        <v>1.1200000000000001</v>
      </c>
      <c r="K11606" s="1">
        <f>VLOOKUP('2016 &amp; 2017 Combined Data'!I11606, 'Rating Program (Effect. 2019)'!$K$6:$O$58, 5)</f>
        <v>0</v>
      </c>
      <c r="L11606" s="96">
        <v>831</v>
      </c>
      <c r="M11606" s="95">
        <f>VLOOKUP(L11606,'Rating Program (Effect. 2017)'!$K$6:$M$556, 2, FALSE)</f>
        <v>0.9</v>
      </c>
      <c r="N11606" s="97" t="str">
        <f>VLOOKUP(L11606, 'Rating Program (Effect. 2017)'!$K$6:$M$556, 3)</f>
        <v>High</v>
      </c>
      <c r="O11606" s="95">
        <f>VLOOKUP(L11606, 'Rating Program (Effect. 2019)'!$Q$6:$T$556,4)</f>
        <v>0.8</v>
      </c>
      <c r="P11606" s="1" t="s">
        <v>9</v>
      </c>
      <c r="Q11606" s="1">
        <f>VLOOKUP(P11606, 'Rating Program (Effect. 2019)'!$AC$6:$AF$7, 4, FALSE)</f>
        <v>1</v>
      </c>
      <c r="R11606" s="1" t="s">
        <v>9</v>
      </c>
      <c r="S11606" s="1">
        <f>VLOOKUP(P11606, 'Rating Program (Effect. 2019)'!$AC$10:$AF$11,4, FALSE)</f>
        <v>1.1097123247655178</v>
      </c>
      <c r="T11606" s="1" t="s">
        <v>9</v>
      </c>
      <c r="U11606">
        <f>VLOOKUP(T11606,'Rating Program (Effect. 2019)'!$AC$14:$AF$15,4,FALSE)</f>
        <v>1</v>
      </c>
      <c r="V11606" s="141">
        <f t="shared" si="590"/>
        <v>933.15742885952022</v>
      </c>
      <c r="W11606" s="141">
        <f t="shared" si="591"/>
        <v>1893.5596821310455</v>
      </c>
      <c r="X11606" s="141">
        <f t="shared" si="592"/>
        <v>1893.5596821310455</v>
      </c>
      <c r="Y11606" s="258">
        <f>'New Base Rate Calculation'!$C$16 * '2016 &amp; 2017 Combined Data'!F11606 * '2016 &amp; 2017 Combined Data'!H11606 *'2016 &amp; 2017 Combined Data'!J11606 *'2016 &amp; 2017 Combined Data'!O11606* '2016 &amp; 2017 Combined Data'!S11606</f>
        <v>3220.2338173248531</v>
      </c>
    </row>
    <row r="11607" spans="1:25" x14ac:dyDescent="0.2">
      <c r="A11607" s="1" t="s">
        <v>9604</v>
      </c>
      <c r="B11607" s="13">
        <v>43023</v>
      </c>
      <c r="C11607" s="13">
        <v>43388</v>
      </c>
      <c r="D11607" s="1">
        <v>4</v>
      </c>
      <c r="E11607" s="1">
        <v>0.94</v>
      </c>
      <c r="F11607" s="1">
        <f>VLOOKUP(D11607, 'Rating Program (Effect. 2019)'!$E$6:$I$10, 5, FALSE)</f>
        <v>1.3131422480634674</v>
      </c>
      <c r="G11607" s="1">
        <v>111313</v>
      </c>
      <c r="H11607" s="1">
        <v>1.1888413486465872</v>
      </c>
      <c r="I11607" s="1">
        <v>18</v>
      </c>
      <c r="J11607" s="1">
        <v>1.1399999999999999</v>
      </c>
      <c r="K11607" s="1">
        <f>VLOOKUP('2016 &amp; 2017 Combined Data'!I11607, 'Rating Program (Effect. 2019)'!$K$6:$O$58, 5)</f>
        <v>0</v>
      </c>
      <c r="L11607" s="96">
        <v>696</v>
      </c>
      <c r="M11607" s="95">
        <f>VLOOKUP(L11607,'Rating Program (Effect. 2017)'!$K$6:$M$556, 2, FALSE)</f>
        <v>1</v>
      </c>
      <c r="N11607" s="97" t="str">
        <f>VLOOKUP(L11607, 'Rating Program (Effect. 2017)'!$K$6:$M$556, 3)</f>
        <v>Medium</v>
      </c>
      <c r="O11607" s="95">
        <f>VLOOKUP(L11607, 'Rating Program (Effect. 2019)'!$Q$6:$T$556,4)</f>
        <v>1</v>
      </c>
      <c r="P11607" s="1" t="s">
        <v>9</v>
      </c>
      <c r="Q11607" s="1">
        <f>VLOOKUP(P11607, 'Rating Program (Effect. 2019)'!$AC$6:$AF$7, 4, FALSE)</f>
        <v>1</v>
      </c>
      <c r="R11607" s="1" t="s">
        <v>9</v>
      </c>
      <c r="S11607" s="1">
        <f>VLOOKUP(P11607, 'Rating Program (Effect. 2019)'!$AC$10:$AF$11,4, FALSE)</f>
        <v>1.1097123247655178</v>
      </c>
      <c r="T11607" s="1" t="s">
        <v>9</v>
      </c>
      <c r="U11607">
        <f>VLOOKUP(T11607,'Rating Program (Effect. 2019)'!$AC$14:$AF$15,4,FALSE)</f>
        <v>1</v>
      </c>
      <c r="V11607" s="141">
        <f t="shared" si="590"/>
        <v>1893.5596821310455</v>
      </c>
      <c r="W11607" s="141">
        <f t="shared" si="591"/>
        <v>1019.1699113677461</v>
      </c>
      <c r="X11607" s="141">
        <f t="shared" si="592"/>
        <v>1019.1699113677461</v>
      </c>
      <c r="Y11607" s="258">
        <f>'New Base Rate Calculation'!$C$16 * '2016 &amp; 2017 Combined Data'!F11607 * '2016 &amp; 2017 Combined Data'!H11607 *'2016 &amp; 2017 Combined Data'!J11607 *'2016 &amp; 2017 Combined Data'!O11607* '2016 &amp; 2017 Combined Data'!S11607</f>
        <v>2178.2933964493736</v>
      </c>
    </row>
    <row r="11608" spans="1:25" x14ac:dyDescent="0.2">
      <c r="A11608" s="1" t="s">
        <v>9605</v>
      </c>
      <c r="B11608" s="13">
        <v>42932</v>
      </c>
      <c r="C11608" s="13">
        <v>43297</v>
      </c>
      <c r="D11608" s="1">
        <v>3</v>
      </c>
      <c r="E11608" s="1">
        <v>0.97</v>
      </c>
      <c r="F11608" s="1">
        <f>VLOOKUP(D11608, 'Rating Program (Effect. 2019)'!$E$6:$I$10, 5, FALSE)</f>
        <v>1.2113287848472678</v>
      </c>
      <c r="G11608" s="1">
        <v>394461</v>
      </c>
      <c r="H11608" s="1">
        <v>1.7541443435620576</v>
      </c>
      <c r="I11608" s="1">
        <v>20</v>
      </c>
      <c r="J11608" s="1">
        <v>1.1599999999999999</v>
      </c>
      <c r="K11608" s="1">
        <f>VLOOKUP('2016 &amp; 2017 Combined Data'!I11608, 'Rating Program (Effect. 2019)'!$K$6:$O$58, 5)</f>
        <v>0</v>
      </c>
      <c r="L11608" s="96">
        <v>882</v>
      </c>
      <c r="M11608" s="95">
        <f>VLOOKUP(L11608,'Rating Program (Effect. 2017)'!$K$6:$M$556, 2, FALSE)</f>
        <v>0.9</v>
      </c>
      <c r="N11608" s="97" t="str">
        <f>VLOOKUP(L11608, 'Rating Program (Effect. 2017)'!$K$6:$M$556, 3)</f>
        <v>High</v>
      </c>
      <c r="O11608" s="95">
        <f>VLOOKUP(L11608, 'Rating Program (Effect. 2019)'!$Q$6:$T$556,4)</f>
        <v>0.8</v>
      </c>
      <c r="P11608" s="1" t="s">
        <v>9</v>
      </c>
      <c r="Q11608" s="1">
        <f>VLOOKUP(P11608, 'Rating Program (Effect. 2019)'!$AC$6:$AF$7, 4, FALSE)</f>
        <v>1</v>
      </c>
      <c r="R11608" s="1" t="s">
        <v>9</v>
      </c>
      <c r="S11608" s="1">
        <f>VLOOKUP(P11608, 'Rating Program (Effect. 2019)'!$AC$10:$AF$11,4, FALSE)</f>
        <v>1.1097123247655178</v>
      </c>
      <c r="T11608" s="1" t="s">
        <v>9</v>
      </c>
      <c r="U11608">
        <f>VLOOKUP(T11608,'Rating Program (Effect. 2019)'!$AC$14:$AF$15,4,FALSE)</f>
        <v>1</v>
      </c>
      <c r="V11608" s="141">
        <f t="shared" si="590"/>
        <v>1019.1699113677461</v>
      </c>
      <c r="W11608" s="141">
        <f t="shared" si="591"/>
        <v>1421.1095150707395</v>
      </c>
      <c r="X11608" s="141">
        <f t="shared" si="592"/>
        <v>1421.1095150707395</v>
      </c>
      <c r="Y11608" s="258">
        <f>'New Base Rate Calculation'!$C$16 * '2016 &amp; 2017 Combined Data'!F11608 * '2016 &amp; 2017 Combined Data'!H11608 *'2016 &amp; 2017 Combined Data'!J11608 *'2016 &amp; 2017 Combined Data'!O11608* '2016 &amp; 2017 Combined Data'!S11608</f>
        <v>2413.5215932397618</v>
      </c>
    </row>
    <row r="11609" spans="1:25" x14ac:dyDescent="0.2">
      <c r="A11609" s="1" t="s">
        <v>9606</v>
      </c>
      <c r="B11609" s="13">
        <v>42869</v>
      </c>
      <c r="C11609" s="13">
        <v>43234</v>
      </c>
      <c r="D11609" s="1">
        <v>3</v>
      </c>
      <c r="E11609" s="1">
        <v>0.97</v>
      </c>
      <c r="F11609" s="1">
        <f>VLOOKUP(D11609, 'Rating Program (Effect. 2019)'!$E$6:$I$10, 5, FALSE)</f>
        <v>1.2113287848472678</v>
      </c>
      <c r="G11609" s="1">
        <v>232897</v>
      </c>
      <c r="H11609" s="1">
        <v>1.1838125610440171</v>
      </c>
      <c r="I11609" s="1">
        <v>5</v>
      </c>
      <c r="J11609" s="1">
        <v>0.92</v>
      </c>
      <c r="K11609" s="1">
        <f>VLOOKUP('2016 &amp; 2017 Combined Data'!I11609, 'Rating Program (Effect. 2019)'!$K$6:$O$58, 5)</f>
        <v>0</v>
      </c>
      <c r="L11609" s="96">
        <v>763</v>
      </c>
      <c r="M11609" s="95">
        <f>VLOOKUP(L11609,'Rating Program (Effect. 2017)'!$K$6:$M$556, 2, FALSE)</f>
        <v>1</v>
      </c>
      <c r="N11609" s="97" t="str">
        <f>VLOOKUP(L11609, 'Rating Program (Effect. 2017)'!$K$6:$M$556, 3)</f>
        <v>Medium</v>
      </c>
      <c r="O11609" s="95">
        <f>VLOOKUP(L11609, 'Rating Program (Effect. 2019)'!$Q$6:$T$556,4)</f>
        <v>1</v>
      </c>
      <c r="P11609" s="1" t="s">
        <v>11</v>
      </c>
      <c r="Q11609" s="1">
        <f>VLOOKUP(P11609, 'Rating Program (Effect. 2019)'!$AC$6:$AF$7, 4, FALSE)</f>
        <v>1</v>
      </c>
      <c r="R11609" s="1" t="s">
        <v>9</v>
      </c>
      <c r="S11609" s="1">
        <f>VLOOKUP(P11609, 'Rating Program (Effect. 2019)'!$AC$10:$AF$11,4, FALSE)</f>
        <v>0.96911543279063928</v>
      </c>
      <c r="T11609" s="1" t="s">
        <v>9</v>
      </c>
      <c r="U11609">
        <f>VLOOKUP(T11609,'Rating Program (Effect. 2019)'!$AC$14:$AF$15,4,FALSE)</f>
        <v>1</v>
      </c>
      <c r="V11609" s="141">
        <f t="shared" si="590"/>
        <v>1421.1095150707395</v>
      </c>
      <c r="W11609" s="141">
        <f t="shared" si="591"/>
        <v>845.14746358054481</v>
      </c>
      <c r="X11609" s="141">
        <f t="shared" si="592"/>
        <v>845.14746358054481</v>
      </c>
      <c r="Y11609" s="258">
        <f>'New Base Rate Calculation'!$C$16 * '2016 &amp; 2017 Combined Data'!F11609 * '2016 &amp; 2017 Combined Data'!H11609 *'2016 &amp; 2017 Combined Data'!J11609 *'2016 &amp; 2017 Combined Data'!O11609* '2016 &amp; 2017 Combined Data'!S11609</f>
        <v>1410.1774201075455</v>
      </c>
    </row>
    <row r="11610" spans="1:25" x14ac:dyDescent="0.2">
      <c r="A11610" s="1" t="s">
        <v>9607</v>
      </c>
      <c r="B11610" s="13">
        <v>42979</v>
      </c>
      <c r="C11610" s="13">
        <v>43344</v>
      </c>
      <c r="D11610" s="1">
        <v>1</v>
      </c>
      <c r="E11610" s="1">
        <v>1.05</v>
      </c>
      <c r="F11610" s="1">
        <f>VLOOKUP(D11610, 'Rating Program (Effect. 2019)'!$E$6:$I$10, 5, FALSE)</f>
        <v>1.0194620726838979</v>
      </c>
      <c r="G11610" s="1">
        <v>183819</v>
      </c>
      <c r="H11610" s="1">
        <v>1.1334631125185775</v>
      </c>
      <c r="I11610" s="1">
        <v>16</v>
      </c>
      <c r="J11610" s="1">
        <v>1.1200000000000001</v>
      </c>
      <c r="K11610" s="1">
        <f>VLOOKUP('2016 &amp; 2017 Combined Data'!I11610, 'Rating Program (Effect. 2019)'!$K$6:$O$58, 5)</f>
        <v>0</v>
      </c>
      <c r="L11610" s="96">
        <v>522</v>
      </c>
      <c r="M11610" s="95">
        <f>VLOOKUP(L11610,'Rating Program (Effect. 2017)'!$K$6:$M$556, 2, FALSE)</f>
        <v>1.1000000000000001</v>
      </c>
      <c r="N11610" s="97" t="str">
        <f>VLOOKUP(L11610, 'Rating Program (Effect. 2017)'!$K$6:$M$556, 3)</f>
        <v>Low</v>
      </c>
      <c r="O11610" s="95">
        <f>VLOOKUP(L11610, 'Rating Program (Effect. 2019)'!$Q$6:$T$556,4)</f>
        <v>1.21</v>
      </c>
      <c r="P11610" s="1" t="s">
        <v>11</v>
      </c>
      <c r="Q11610" s="1">
        <f>VLOOKUP(P11610, 'Rating Program (Effect. 2019)'!$AC$6:$AF$7, 4, FALSE)</f>
        <v>1</v>
      </c>
      <c r="R11610" s="1" t="s">
        <v>9</v>
      </c>
      <c r="S11610" s="1">
        <f>VLOOKUP(P11610, 'Rating Program (Effect. 2019)'!$AC$10:$AF$11,4, FALSE)</f>
        <v>0.96911543279063928</v>
      </c>
      <c r="T11610" s="1" t="s">
        <v>9</v>
      </c>
      <c r="U11610">
        <f>VLOOKUP(T11610,'Rating Program (Effect. 2019)'!$AC$14:$AF$15,4,FALSE)</f>
        <v>1</v>
      </c>
      <c r="V11610" s="141">
        <f t="shared" si="590"/>
        <v>845.14746358054481</v>
      </c>
      <c r="W11610" s="141">
        <f t="shared" si="591"/>
        <v>1172.9983058832256</v>
      </c>
      <c r="X11610" s="141">
        <f t="shared" si="592"/>
        <v>1172.9983058832256</v>
      </c>
      <c r="Y11610" s="258">
        <f>'New Base Rate Calculation'!$C$16 * '2016 &amp; 2017 Combined Data'!F11610 * '2016 &amp; 2017 Combined Data'!H11610 *'2016 &amp; 2017 Combined Data'!J11610 *'2016 &amp; 2017 Combined Data'!O11610* '2016 &amp; 2017 Combined Data'!S11610</f>
        <v>1673.8741595577449</v>
      </c>
    </row>
    <row r="11611" spans="1:25" x14ac:dyDescent="0.2">
      <c r="A11611" s="1" t="s">
        <v>9608</v>
      </c>
      <c r="B11611" s="13">
        <v>42767</v>
      </c>
      <c r="C11611" s="13">
        <v>43132</v>
      </c>
      <c r="D11611" s="1">
        <v>5</v>
      </c>
      <c r="E11611" s="1">
        <v>1.2</v>
      </c>
      <c r="F11611" s="1">
        <f>VLOOKUP(D11611, 'Rating Program (Effect. 2019)'!$E$6:$I$10, 5, FALSE)</f>
        <v>0.94464968963239226</v>
      </c>
      <c r="G11611" s="1">
        <v>469097</v>
      </c>
      <c r="H11611" s="1">
        <v>2.1769005992762427</v>
      </c>
      <c r="I11611" s="1">
        <v>29</v>
      </c>
      <c r="J11611" s="1">
        <v>1.2</v>
      </c>
      <c r="K11611" s="1">
        <f>VLOOKUP('2016 &amp; 2017 Combined Data'!I11611, 'Rating Program (Effect. 2019)'!$K$6:$O$58, 5)</f>
        <v>0</v>
      </c>
      <c r="L11611" s="96">
        <v>936</v>
      </c>
      <c r="M11611" s="95">
        <f>VLOOKUP(L11611,'Rating Program (Effect. 2017)'!$K$6:$M$556, 2, FALSE)</f>
        <v>0.9</v>
      </c>
      <c r="N11611" s="97" t="str">
        <f>VLOOKUP(L11611, 'Rating Program (Effect. 2017)'!$K$6:$M$556, 3)</f>
        <v>High</v>
      </c>
      <c r="O11611" s="95">
        <f>VLOOKUP(L11611, 'Rating Program (Effect. 2019)'!$Q$6:$T$556,4)</f>
        <v>0.8</v>
      </c>
      <c r="P11611" s="1" t="s">
        <v>11</v>
      </c>
      <c r="Q11611" s="1">
        <f>VLOOKUP(P11611, 'Rating Program (Effect. 2019)'!$AC$6:$AF$7, 4, FALSE)</f>
        <v>1</v>
      </c>
      <c r="R11611" s="1" t="s">
        <v>9</v>
      </c>
      <c r="S11611" s="1">
        <f>VLOOKUP(P11611, 'Rating Program (Effect. 2019)'!$AC$10:$AF$11,4, FALSE)</f>
        <v>0.96911543279063928</v>
      </c>
      <c r="T11611" s="1" t="s">
        <v>9</v>
      </c>
      <c r="U11611">
        <f>VLOOKUP(T11611,'Rating Program (Effect. 2019)'!$AC$14:$AF$15,4,FALSE)</f>
        <v>1</v>
      </c>
      <c r="V11611" s="141">
        <f t="shared" si="590"/>
        <v>1172.9983058832256</v>
      </c>
      <c r="W11611" s="141">
        <f t="shared" si="591"/>
        <v>2257.0105413296083</v>
      </c>
      <c r="X11611" s="141">
        <f t="shared" si="592"/>
        <v>2257.0105413296083</v>
      </c>
      <c r="Y11611" s="258">
        <f>'New Base Rate Calculation'!$C$16 * '2016 &amp; 2017 Combined Data'!F11611 * '2016 &amp; 2017 Combined Data'!H11611 *'2016 &amp; 2017 Combined Data'!J11611 *'2016 &amp; 2017 Combined Data'!O11611* '2016 &amp; 2017 Combined Data'!S11611</f>
        <v>2110.1900258904925</v>
      </c>
    </row>
    <row r="11612" spans="1:25" x14ac:dyDescent="0.2">
      <c r="A11612" s="1" t="s">
        <v>9609</v>
      </c>
      <c r="B11612" s="13">
        <v>43021</v>
      </c>
      <c r="C11612" s="13">
        <v>43386</v>
      </c>
      <c r="D11612" s="1">
        <v>1</v>
      </c>
      <c r="E11612" s="1">
        <v>1.05</v>
      </c>
      <c r="F11612" s="1">
        <f>VLOOKUP(D11612, 'Rating Program (Effect. 2019)'!$E$6:$I$10, 5, FALSE)</f>
        <v>1.0194620726838979</v>
      </c>
      <c r="G11612" s="1">
        <v>433419</v>
      </c>
      <c r="H11612" s="1">
        <v>1.9650402032170091</v>
      </c>
      <c r="I11612" s="1">
        <v>4</v>
      </c>
      <c r="J11612" s="1">
        <v>0.88</v>
      </c>
      <c r="K11612" s="1">
        <f>VLOOKUP('2016 &amp; 2017 Combined Data'!I11612, 'Rating Program (Effect. 2019)'!$K$6:$O$58, 5)</f>
        <v>0</v>
      </c>
      <c r="L11612" s="96">
        <v>941</v>
      </c>
      <c r="M11612" s="95">
        <f>VLOOKUP(L11612,'Rating Program (Effect. 2017)'!$K$6:$M$556, 2, FALSE)</f>
        <v>0.9</v>
      </c>
      <c r="N11612" s="97" t="str">
        <f>VLOOKUP(L11612, 'Rating Program (Effect. 2017)'!$K$6:$M$556, 3)</f>
        <v>High</v>
      </c>
      <c r="O11612" s="95">
        <f>VLOOKUP(L11612, 'Rating Program (Effect. 2019)'!$Q$6:$T$556,4)</f>
        <v>0.8</v>
      </c>
      <c r="P11612" s="1" t="s">
        <v>11</v>
      </c>
      <c r="Q11612" s="1">
        <f>VLOOKUP(P11612, 'Rating Program (Effect. 2019)'!$AC$6:$AF$7, 4, FALSE)</f>
        <v>1</v>
      </c>
      <c r="R11612" s="1" t="s">
        <v>9</v>
      </c>
      <c r="S11612" s="1">
        <f>VLOOKUP(P11612, 'Rating Program (Effect. 2019)'!$AC$10:$AF$11,4, FALSE)</f>
        <v>0.96911543279063928</v>
      </c>
      <c r="T11612" s="1" t="s">
        <v>9</v>
      </c>
      <c r="U11612">
        <f>VLOOKUP(T11612,'Rating Program (Effect. 2019)'!$AC$14:$AF$15,4,FALSE)</f>
        <v>1</v>
      </c>
      <c r="V11612" s="141">
        <f t="shared" si="590"/>
        <v>2257.0105413296083</v>
      </c>
      <c r="W11612" s="141">
        <f t="shared" si="591"/>
        <v>1307.3019463962119</v>
      </c>
      <c r="X11612" s="141">
        <f t="shared" si="592"/>
        <v>1307.3019463962119</v>
      </c>
      <c r="Y11612" s="258">
        <f>'New Base Rate Calculation'!$C$16 * '2016 &amp; 2017 Combined Data'!F11612 * '2016 &amp; 2017 Combined Data'!H11612 *'2016 &amp; 2017 Combined Data'!J11612 *'2016 &amp; 2017 Combined Data'!O11612* '2016 &amp; 2017 Combined Data'!S11612</f>
        <v>1507.4958328252419</v>
      </c>
    </row>
    <row r="11613" spans="1:25" x14ac:dyDescent="0.2">
      <c r="A11613" s="1" t="s">
        <v>9610</v>
      </c>
      <c r="B11613" s="13">
        <v>43043</v>
      </c>
      <c r="C11613" s="13">
        <v>43408</v>
      </c>
      <c r="D11613" s="1">
        <v>4</v>
      </c>
      <c r="E11613" s="1">
        <v>0.94</v>
      </c>
      <c r="F11613" s="1">
        <f>VLOOKUP(D11613, 'Rating Program (Effect. 2019)'!$E$6:$I$10, 5, FALSE)</f>
        <v>1.3131422480634674</v>
      </c>
      <c r="G11613" s="1">
        <v>446783</v>
      </c>
      <c r="H11613" s="1">
        <v>2.0424568770086928</v>
      </c>
      <c r="I11613" s="1">
        <v>1</v>
      </c>
      <c r="J11613" s="1">
        <v>0.76</v>
      </c>
      <c r="K11613" s="1">
        <f>VLOOKUP('2016 &amp; 2017 Combined Data'!I11613, 'Rating Program (Effect. 2019)'!$K$6:$O$58, 5)</f>
        <v>0</v>
      </c>
      <c r="L11613" s="96">
        <v>720</v>
      </c>
      <c r="M11613" s="95">
        <f>VLOOKUP(L11613,'Rating Program (Effect. 2017)'!$K$6:$M$556, 2, FALSE)</f>
        <v>1</v>
      </c>
      <c r="N11613" s="97" t="str">
        <f>VLOOKUP(L11613, 'Rating Program (Effect. 2017)'!$K$6:$M$556, 3)</f>
        <v>Medium</v>
      </c>
      <c r="O11613" s="95">
        <f>VLOOKUP(L11613, 'Rating Program (Effect. 2019)'!$Q$6:$T$556,4)</f>
        <v>1</v>
      </c>
      <c r="P11613" s="1" t="s">
        <v>9</v>
      </c>
      <c r="Q11613" s="1">
        <f>VLOOKUP(P11613, 'Rating Program (Effect. 2019)'!$AC$6:$AF$7, 4, FALSE)</f>
        <v>1</v>
      </c>
      <c r="R11613" s="1" t="s">
        <v>9</v>
      </c>
      <c r="S11613" s="1">
        <f>VLOOKUP(P11613, 'Rating Program (Effect. 2019)'!$AC$10:$AF$11,4, FALSE)</f>
        <v>1.1097123247655178</v>
      </c>
      <c r="T11613" s="1" t="s">
        <v>9</v>
      </c>
      <c r="U11613">
        <f>VLOOKUP(T11613,'Rating Program (Effect. 2019)'!$AC$14:$AF$15,4,FALSE)</f>
        <v>1</v>
      </c>
      <c r="V11613" s="141">
        <f t="shared" si="590"/>
        <v>1307.3019463962119</v>
      </c>
      <c r="W11613" s="141">
        <f t="shared" si="591"/>
        <v>1167.3049543480081</v>
      </c>
      <c r="X11613" s="141">
        <f t="shared" si="592"/>
        <v>1167.3049543480081</v>
      </c>
      <c r="Y11613" s="258">
        <f>'New Base Rate Calculation'!$C$16 * '2016 &amp; 2017 Combined Data'!F11613 * '2016 &amp; 2017 Combined Data'!H11613 *'2016 &amp; 2017 Combined Data'!J11613 *'2016 &amp; 2017 Combined Data'!O11613* '2016 &amp; 2017 Combined Data'!S11613</f>
        <v>2494.9055553322864</v>
      </c>
    </row>
    <row r="11614" spans="1:25" x14ac:dyDescent="0.2">
      <c r="A11614" s="1" t="s">
        <v>9611</v>
      </c>
      <c r="B11614" s="13">
        <v>42852</v>
      </c>
      <c r="C11614" s="13">
        <v>43217</v>
      </c>
      <c r="D11614" s="1">
        <v>4</v>
      </c>
      <c r="E11614" s="1">
        <v>0.94</v>
      </c>
      <c r="F11614" s="1">
        <f>VLOOKUP(D11614, 'Rating Program (Effect. 2019)'!$E$6:$I$10, 5, FALSE)</f>
        <v>1.3131422480634674</v>
      </c>
      <c r="G11614" s="1">
        <v>137803</v>
      </c>
      <c r="H11614" s="1">
        <v>1.1495070056271937</v>
      </c>
      <c r="I11614" s="1">
        <v>19</v>
      </c>
      <c r="J11614" s="1">
        <v>1.1499999999999999</v>
      </c>
      <c r="K11614" s="1">
        <f>VLOOKUP('2016 &amp; 2017 Combined Data'!I11614, 'Rating Program (Effect. 2019)'!$K$6:$O$58, 5)</f>
        <v>0</v>
      </c>
      <c r="L11614" s="96">
        <v>725</v>
      </c>
      <c r="M11614" s="95">
        <f>VLOOKUP(L11614,'Rating Program (Effect. 2017)'!$K$6:$M$556, 2, FALSE)</f>
        <v>1</v>
      </c>
      <c r="N11614" s="97" t="str">
        <f>VLOOKUP(L11614, 'Rating Program (Effect. 2017)'!$K$6:$M$556, 3)</f>
        <v>Medium</v>
      </c>
      <c r="O11614" s="95">
        <f>VLOOKUP(L11614, 'Rating Program (Effect. 2019)'!$Q$6:$T$556,4)</f>
        <v>1</v>
      </c>
      <c r="P11614" s="1" t="s">
        <v>9</v>
      </c>
      <c r="Q11614" s="1">
        <f>VLOOKUP(P11614, 'Rating Program (Effect. 2019)'!$AC$6:$AF$7, 4, FALSE)</f>
        <v>1</v>
      </c>
      <c r="R11614" s="1" t="s">
        <v>9</v>
      </c>
      <c r="S11614" s="1">
        <f>VLOOKUP(P11614, 'Rating Program (Effect. 2019)'!$AC$10:$AF$11,4, FALSE)</f>
        <v>1.1097123247655178</v>
      </c>
      <c r="T11614" s="1" t="s">
        <v>9</v>
      </c>
      <c r="U11614">
        <f>VLOOKUP(T11614,'Rating Program (Effect. 2019)'!$AC$14:$AF$15,4,FALSE)</f>
        <v>1</v>
      </c>
      <c r="V11614" s="141">
        <f t="shared" si="590"/>
        <v>1167.3049543480081</v>
      </c>
      <c r="W11614" s="141">
        <f t="shared" si="591"/>
        <v>994.09365846639696</v>
      </c>
      <c r="X11614" s="141">
        <f t="shared" si="592"/>
        <v>994.09365846639696</v>
      </c>
      <c r="Y11614" s="258">
        <f>'New Base Rate Calculation'!$C$16 * '2016 &amp; 2017 Combined Data'!F11614 * '2016 &amp; 2017 Combined Data'!H11614 *'2016 &amp; 2017 Combined Data'!J11614 *'2016 &amp; 2017 Combined Data'!O11614* '2016 &amp; 2017 Combined Data'!S11614</f>
        <v>2124.6973910204088</v>
      </c>
    </row>
    <row r="11615" spans="1:25" x14ac:dyDescent="0.2">
      <c r="A11615" s="1" t="s">
        <v>9612</v>
      </c>
      <c r="B11615" s="13">
        <v>43057</v>
      </c>
      <c r="C11615" s="13">
        <v>43422</v>
      </c>
      <c r="D11615" s="1">
        <v>4</v>
      </c>
      <c r="E11615" s="1">
        <v>0.94</v>
      </c>
      <c r="F11615" s="1">
        <f>VLOOKUP(D11615, 'Rating Program (Effect. 2019)'!$E$6:$I$10, 5, FALSE)</f>
        <v>1.3131422480634674</v>
      </c>
      <c r="G11615" s="1">
        <v>419473</v>
      </c>
      <c r="H11615" s="1">
        <v>1.8869193406582316</v>
      </c>
      <c r="I11615" s="1">
        <v>13</v>
      </c>
      <c r="J11615" s="1">
        <v>1.0900000000000001</v>
      </c>
      <c r="K11615" s="1">
        <f>VLOOKUP('2016 &amp; 2017 Combined Data'!I11615, 'Rating Program (Effect. 2019)'!$K$6:$O$58, 5)</f>
        <v>0</v>
      </c>
      <c r="L11615" s="96">
        <v>524</v>
      </c>
      <c r="M11615" s="95">
        <f>VLOOKUP(L11615,'Rating Program (Effect. 2017)'!$K$6:$M$556, 2, FALSE)</f>
        <v>1.1000000000000001</v>
      </c>
      <c r="N11615" s="97" t="str">
        <f>VLOOKUP(L11615, 'Rating Program (Effect. 2017)'!$K$6:$M$556, 3)</f>
        <v>Low</v>
      </c>
      <c r="O11615" s="95">
        <f>VLOOKUP(L11615, 'Rating Program (Effect. 2019)'!$Q$6:$T$556,4)</f>
        <v>1.21</v>
      </c>
      <c r="P11615" s="1" t="s">
        <v>9</v>
      </c>
      <c r="Q11615" s="1">
        <f>VLOOKUP(P11615, 'Rating Program (Effect. 2019)'!$AC$6:$AF$7, 4, FALSE)</f>
        <v>1</v>
      </c>
      <c r="R11615" s="1" t="s">
        <v>9</v>
      </c>
      <c r="S11615" s="1">
        <f>VLOOKUP(P11615, 'Rating Program (Effect. 2019)'!$AC$10:$AF$11,4, FALSE)</f>
        <v>1.1097123247655178</v>
      </c>
      <c r="T11615" s="1" t="s">
        <v>9</v>
      </c>
      <c r="U11615">
        <f>VLOOKUP(T11615,'Rating Program (Effect. 2019)'!$AC$14:$AF$15,4,FALSE)</f>
        <v>1</v>
      </c>
      <c r="V11615" s="141">
        <f t="shared" si="590"/>
        <v>994.09365846639696</v>
      </c>
      <c r="W11615" s="141">
        <f t="shared" si="591"/>
        <v>1701.3370496658135</v>
      </c>
      <c r="X11615" s="141">
        <f t="shared" si="592"/>
        <v>1701.3370496658135</v>
      </c>
      <c r="Y11615" s="258">
        <f>'New Base Rate Calculation'!$C$16 * '2016 &amp; 2017 Combined Data'!F11615 * '2016 &amp; 2017 Combined Data'!H11615 *'2016 &amp; 2017 Combined Data'!J11615 *'2016 &amp; 2017 Combined Data'!O11615* '2016 &amp; 2017 Combined Data'!S11615</f>
        <v>3999.9340060902864</v>
      </c>
    </row>
    <row r="11616" spans="1:25" x14ac:dyDescent="0.2">
      <c r="A11616" s="1" t="s">
        <v>9613</v>
      </c>
      <c r="B11616" s="13">
        <v>42853</v>
      </c>
      <c r="C11616" s="13">
        <v>43218</v>
      </c>
      <c r="D11616" s="1">
        <v>5</v>
      </c>
      <c r="E11616" s="1">
        <v>1.2</v>
      </c>
      <c r="F11616" s="1">
        <f>VLOOKUP(D11616, 'Rating Program (Effect. 2019)'!$E$6:$I$10, 5, FALSE)</f>
        <v>0.94464968963239226</v>
      </c>
      <c r="G11616" s="1">
        <v>169770</v>
      </c>
      <c r="H11616" s="1">
        <v>1.13158619833167</v>
      </c>
      <c r="I11616" s="1">
        <v>13</v>
      </c>
      <c r="J11616" s="1">
        <v>1.0900000000000001</v>
      </c>
      <c r="K11616" s="1">
        <f>VLOOKUP('2016 &amp; 2017 Combined Data'!I11616, 'Rating Program (Effect. 2019)'!$K$6:$O$58, 5)</f>
        <v>0</v>
      </c>
      <c r="L11616" s="96">
        <v>793</v>
      </c>
      <c r="M11616" s="95">
        <f>VLOOKUP(L11616,'Rating Program (Effect. 2017)'!$K$6:$M$556, 2, FALSE)</f>
        <v>1</v>
      </c>
      <c r="N11616" s="97" t="str">
        <f>VLOOKUP(L11616, 'Rating Program (Effect. 2017)'!$K$6:$M$556, 3)</f>
        <v>Medium</v>
      </c>
      <c r="O11616" s="95">
        <f>VLOOKUP(L11616, 'Rating Program (Effect. 2019)'!$Q$6:$T$556,4)</f>
        <v>1</v>
      </c>
      <c r="P11616" s="1" t="s">
        <v>9</v>
      </c>
      <c r="Q11616" s="1">
        <f>VLOOKUP(P11616, 'Rating Program (Effect. 2019)'!$AC$6:$AF$7, 4, FALSE)</f>
        <v>1</v>
      </c>
      <c r="R11616" s="1" t="s">
        <v>9</v>
      </c>
      <c r="S11616" s="1">
        <f>VLOOKUP(P11616, 'Rating Program (Effect. 2019)'!$AC$10:$AF$11,4, FALSE)</f>
        <v>1.1097123247655178</v>
      </c>
      <c r="T11616" s="1" t="s">
        <v>9</v>
      </c>
      <c r="U11616">
        <f>VLOOKUP(T11616,'Rating Program (Effect. 2019)'!$AC$14:$AF$15,4,FALSE)</f>
        <v>1</v>
      </c>
      <c r="V11616" s="141">
        <f t="shared" si="590"/>
        <v>1701.3370496658135</v>
      </c>
      <c r="W11616" s="141">
        <f t="shared" si="591"/>
        <v>1184.0917979342594</v>
      </c>
      <c r="X11616" s="141">
        <f t="shared" si="592"/>
        <v>1184.0917979342594</v>
      </c>
      <c r="Y11616" s="258">
        <f>'New Base Rate Calculation'!$C$16 * '2016 &amp; 2017 Combined Data'!F11616 * '2016 &amp; 2017 Combined Data'!H11616 *'2016 &amp; 2017 Combined Data'!J11616 *'2016 &amp; 2017 Combined Data'!O11616* '2016 &amp; 2017 Combined Data'!S11616</f>
        <v>1426.1354440375299</v>
      </c>
    </row>
    <row r="11617" spans="1:25" x14ac:dyDescent="0.2">
      <c r="A11617" s="1" t="s">
        <v>9614</v>
      </c>
      <c r="B11617" s="13">
        <v>42820</v>
      </c>
      <c r="C11617" s="13">
        <v>43185</v>
      </c>
      <c r="D11617" s="1">
        <v>4</v>
      </c>
      <c r="E11617" s="1">
        <v>0.94</v>
      </c>
      <c r="F11617" s="1">
        <f>VLOOKUP(D11617, 'Rating Program (Effect. 2019)'!$E$6:$I$10, 5, FALSE)</f>
        <v>1.3131422480634674</v>
      </c>
      <c r="G11617" s="1">
        <v>236095</v>
      </c>
      <c r="H11617" s="1">
        <v>1.1893456229944261</v>
      </c>
      <c r="I11617" s="1">
        <v>5</v>
      </c>
      <c r="J11617" s="1">
        <v>0.92</v>
      </c>
      <c r="K11617" s="1">
        <f>VLOOKUP('2016 &amp; 2017 Combined Data'!I11617, 'Rating Program (Effect. 2019)'!$K$6:$O$58, 5)</f>
        <v>0</v>
      </c>
      <c r="L11617" s="96">
        <v>746</v>
      </c>
      <c r="M11617" s="95">
        <f>VLOOKUP(L11617,'Rating Program (Effect. 2017)'!$K$6:$M$556, 2, FALSE)</f>
        <v>1</v>
      </c>
      <c r="N11617" s="97" t="str">
        <f>VLOOKUP(L11617, 'Rating Program (Effect. 2017)'!$K$6:$M$556, 3)</f>
        <v>Medium</v>
      </c>
      <c r="O11617" s="95">
        <f>VLOOKUP(L11617, 'Rating Program (Effect. 2019)'!$Q$6:$T$556,4)</f>
        <v>1</v>
      </c>
      <c r="P11617" s="1" t="s">
        <v>11</v>
      </c>
      <c r="Q11617" s="1">
        <f>VLOOKUP(P11617, 'Rating Program (Effect. 2019)'!$AC$6:$AF$7, 4, FALSE)</f>
        <v>1</v>
      </c>
      <c r="R11617" s="1" t="s">
        <v>9</v>
      </c>
      <c r="S11617" s="1">
        <f>VLOOKUP(P11617, 'Rating Program (Effect. 2019)'!$AC$10:$AF$11,4, FALSE)</f>
        <v>0.96911543279063928</v>
      </c>
      <c r="T11617" s="1" t="s">
        <v>11</v>
      </c>
      <c r="U11617">
        <f>VLOOKUP(T11617,'Rating Program (Effect. 2019)'!$AC$14:$AF$15,4,FALSE)</f>
        <v>1</v>
      </c>
      <c r="V11617" s="141">
        <f t="shared" si="590"/>
        <v>1184.0917979342594</v>
      </c>
      <c r="W11617" s="141">
        <f t="shared" si="591"/>
        <v>822.83687581246386</v>
      </c>
      <c r="X11617" s="141">
        <f t="shared" si="592"/>
        <v>822.83687581246386</v>
      </c>
      <c r="Y11617" s="258">
        <f>'New Base Rate Calculation'!$C$16 * '2016 &amp; 2017 Combined Data'!F11617 * '2016 &amp; 2017 Combined Data'!H11617 *'2016 &amp; 2017 Combined Data'!J11617 *'2016 &amp; 2017 Combined Data'!O11617* '2016 &amp; 2017 Combined Data'!S11617</f>
        <v>1535.8493843739316</v>
      </c>
    </row>
    <row r="11618" spans="1:25" x14ac:dyDescent="0.2">
      <c r="A11618" s="1" t="s">
        <v>9615</v>
      </c>
      <c r="B11618" s="13">
        <v>43083</v>
      </c>
      <c r="C11618" s="13">
        <v>43448</v>
      </c>
      <c r="D11618" s="1">
        <v>3</v>
      </c>
      <c r="E11618" s="1">
        <v>0.97</v>
      </c>
      <c r="F11618" s="1">
        <f>VLOOKUP(D11618, 'Rating Program (Effect. 2019)'!$E$6:$I$10, 5, FALSE)</f>
        <v>1.2113287848472678</v>
      </c>
      <c r="G11618" s="1">
        <v>442271</v>
      </c>
      <c r="H11618" s="1">
        <v>2.0160485854733143</v>
      </c>
      <c r="I11618" s="1">
        <v>10</v>
      </c>
      <c r="J11618" s="1">
        <v>1.06</v>
      </c>
      <c r="K11618" s="1">
        <f>VLOOKUP('2016 &amp; 2017 Combined Data'!I11618, 'Rating Program (Effect. 2019)'!$K$6:$O$58, 5)</f>
        <v>0</v>
      </c>
      <c r="L11618" s="96">
        <v>539</v>
      </c>
      <c r="M11618" s="95">
        <f>VLOOKUP(L11618,'Rating Program (Effect. 2017)'!$K$6:$M$556, 2, FALSE)</f>
        <v>1.1000000000000001</v>
      </c>
      <c r="N11618" s="97" t="str">
        <f>VLOOKUP(L11618, 'Rating Program (Effect. 2017)'!$K$6:$M$556, 3)</f>
        <v>Low</v>
      </c>
      <c r="O11618" s="95">
        <f>VLOOKUP(L11618, 'Rating Program (Effect. 2019)'!$Q$6:$T$556,4)</f>
        <v>1.21</v>
      </c>
      <c r="P11618" s="1" t="s">
        <v>9</v>
      </c>
      <c r="Q11618" s="1">
        <f>VLOOKUP(P11618, 'Rating Program (Effect. 2019)'!$AC$6:$AF$7, 4, FALSE)</f>
        <v>1</v>
      </c>
      <c r="R11618" s="1" t="s">
        <v>9</v>
      </c>
      <c r="S11618" s="1">
        <f>VLOOKUP(P11618, 'Rating Program (Effect. 2019)'!$AC$10:$AF$11,4, FALSE)</f>
        <v>1.1097123247655178</v>
      </c>
      <c r="T11618" s="1" t="s">
        <v>9</v>
      </c>
      <c r="U11618">
        <f>VLOOKUP(T11618,'Rating Program (Effect. 2019)'!$AC$14:$AF$15,4,FALSE)</f>
        <v>1</v>
      </c>
      <c r="V11618" s="141">
        <f t="shared" si="590"/>
        <v>822.83687581246386</v>
      </c>
      <c r="W11618" s="141">
        <f t="shared" si="591"/>
        <v>1824.1530169136227</v>
      </c>
      <c r="X11618" s="141">
        <f t="shared" si="592"/>
        <v>1824.1530169136227</v>
      </c>
      <c r="Y11618" s="258">
        <f>'New Base Rate Calculation'!$C$16 * '2016 &amp; 2017 Combined Data'!F11618 * '2016 &amp; 2017 Combined Data'!H11618 *'2016 &amp; 2017 Combined Data'!J11618 *'2016 &amp; 2017 Combined Data'!O11618* '2016 &amp; 2017 Combined Data'!S11618</f>
        <v>3833.805841945069</v>
      </c>
    </row>
    <row r="11619" spans="1:25" x14ac:dyDescent="0.2">
      <c r="A11619" s="1" t="s">
        <v>9616</v>
      </c>
      <c r="B11619" s="13">
        <v>42908</v>
      </c>
      <c r="C11619" s="13">
        <v>43273</v>
      </c>
      <c r="D11619" s="1">
        <v>1</v>
      </c>
      <c r="E11619" s="1">
        <v>1.05</v>
      </c>
      <c r="F11619" s="1">
        <f>VLOOKUP(D11619, 'Rating Program (Effect. 2019)'!$E$6:$I$10, 5, FALSE)</f>
        <v>1.0194620726838979</v>
      </c>
      <c r="G11619" s="1">
        <v>245092</v>
      </c>
      <c r="H11619" s="1">
        <v>1.2063227880618128</v>
      </c>
      <c r="I11619" s="1">
        <v>18</v>
      </c>
      <c r="J11619" s="1">
        <v>1.1399999999999999</v>
      </c>
      <c r="K11619" s="1">
        <f>VLOOKUP('2016 &amp; 2017 Combined Data'!I11619, 'Rating Program (Effect. 2019)'!$K$6:$O$58, 5)</f>
        <v>0</v>
      </c>
      <c r="L11619" s="96">
        <v>731</v>
      </c>
      <c r="M11619" s="95">
        <f>VLOOKUP(L11619,'Rating Program (Effect. 2017)'!$K$6:$M$556, 2, FALSE)</f>
        <v>1</v>
      </c>
      <c r="N11619" s="97" t="str">
        <f>VLOOKUP(L11619, 'Rating Program (Effect. 2017)'!$K$6:$M$556, 3)</f>
        <v>Medium</v>
      </c>
      <c r="O11619" s="95">
        <f>VLOOKUP(L11619, 'Rating Program (Effect. 2019)'!$Q$6:$T$556,4)</f>
        <v>1</v>
      </c>
      <c r="P11619" s="1" t="s">
        <v>9</v>
      </c>
      <c r="Q11619" s="1">
        <f>VLOOKUP(P11619, 'Rating Program (Effect. 2019)'!$AC$6:$AF$7, 4, FALSE)</f>
        <v>1</v>
      </c>
      <c r="R11619" s="1" t="s">
        <v>9</v>
      </c>
      <c r="S11619" s="1">
        <f>VLOOKUP(P11619, 'Rating Program (Effect. 2019)'!$AC$10:$AF$11,4, FALSE)</f>
        <v>1.1097123247655178</v>
      </c>
      <c r="T11619" s="1" t="s">
        <v>11</v>
      </c>
      <c r="U11619">
        <f>VLOOKUP(T11619,'Rating Program (Effect. 2019)'!$AC$14:$AF$15,4,FALSE)</f>
        <v>1</v>
      </c>
      <c r="V11619" s="141">
        <f t="shared" si="590"/>
        <v>1824.1530169136227</v>
      </c>
      <c r="W11619" s="141">
        <f t="shared" si="591"/>
        <v>1155.1747018479919</v>
      </c>
      <c r="X11619" s="141">
        <f t="shared" si="592"/>
        <v>1155.1747018479919</v>
      </c>
      <c r="Y11619" s="258">
        <f>'New Base Rate Calculation'!$C$16 * '2016 &amp; 2017 Combined Data'!F11619 * '2016 &amp; 2017 Combined Data'!H11619 *'2016 &amp; 2017 Combined Data'!J11619 *'2016 &amp; 2017 Combined Data'!O11619* '2016 &amp; 2017 Combined Data'!S11619</f>
        <v>1715.992179111101</v>
      </c>
    </row>
    <row r="11620" spans="1:25" x14ac:dyDescent="0.2">
      <c r="A11620" s="1" t="s">
        <v>9617</v>
      </c>
      <c r="B11620" s="13">
        <v>42996</v>
      </c>
      <c r="C11620" s="13">
        <v>43361</v>
      </c>
      <c r="D11620" s="1">
        <v>2</v>
      </c>
      <c r="E11620" s="1">
        <v>1.1100000000000001</v>
      </c>
      <c r="F11620" s="1">
        <f>VLOOKUP(D11620, 'Rating Program (Effect. 2019)'!$E$6:$I$10, 5, FALSE)</f>
        <v>1.388027431262149</v>
      </c>
      <c r="G11620" s="1">
        <v>312610</v>
      </c>
      <c r="H11620" s="1">
        <v>1.3960420816741899</v>
      </c>
      <c r="I11620" s="1">
        <v>20</v>
      </c>
      <c r="J11620" s="1">
        <v>1.1599999999999999</v>
      </c>
      <c r="K11620" s="1">
        <f>VLOOKUP('2016 &amp; 2017 Combined Data'!I11620, 'Rating Program (Effect. 2019)'!$K$6:$O$58, 5)</f>
        <v>0</v>
      </c>
      <c r="L11620" s="96">
        <v>636</v>
      </c>
      <c r="M11620" s="95">
        <f>VLOOKUP(L11620,'Rating Program (Effect. 2017)'!$K$6:$M$556, 2, FALSE)</f>
        <v>1.1000000000000001</v>
      </c>
      <c r="N11620" s="97" t="str">
        <f>VLOOKUP(L11620, 'Rating Program (Effect. 2017)'!$K$6:$M$556, 3)</f>
        <v>Low</v>
      </c>
      <c r="O11620" s="95">
        <f>VLOOKUP(L11620, 'Rating Program (Effect. 2019)'!$Q$6:$T$556,4)</f>
        <v>1.21</v>
      </c>
      <c r="P11620" s="1" t="s">
        <v>11</v>
      </c>
      <c r="Q11620" s="1">
        <f>VLOOKUP(P11620, 'Rating Program (Effect. 2019)'!$AC$6:$AF$7, 4, FALSE)</f>
        <v>1</v>
      </c>
      <c r="R11620" s="1" t="s">
        <v>9</v>
      </c>
      <c r="S11620" s="1">
        <f>VLOOKUP(P11620, 'Rating Program (Effect. 2019)'!$AC$10:$AF$11,4, FALSE)</f>
        <v>0.96911543279063928</v>
      </c>
      <c r="T11620" s="1" t="s">
        <v>9</v>
      </c>
      <c r="U11620">
        <f>VLOOKUP(T11620,'Rating Program (Effect. 2019)'!$AC$14:$AF$15,4,FALSE)</f>
        <v>1</v>
      </c>
      <c r="V11620" s="141">
        <f t="shared" si="590"/>
        <v>1155.1747018479919</v>
      </c>
      <c r="W11620" s="141">
        <f t="shared" si="591"/>
        <v>1581.8385302400447</v>
      </c>
      <c r="X11620" s="141">
        <f t="shared" si="592"/>
        <v>1581.8385302400447</v>
      </c>
      <c r="Y11620" s="258">
        <f>'New Base Rate Calculation'!$C$16 * '2016 &amp; 2017 Combined Data'!F11620 * '2016 &amp; 2017 Combined Data'!H11620 *'2016 &amp; 2017 Combined Data'!J11620 *'2016 &amp; 2017 Combined Data'!O11620* '2016 &amp; 2017 Combined Data'!S11620</f>
        <v>2907.2398707318048</v>
      </c>
    </row>
    <row r="11621" spans="1:25" x14ac:dyDescent="0.2">
      <c r="A11621" s="1" t="s">
        <v>9618</v>
      </c>
      <c r="B11621" s="13">
        <v>42773</v>
      </c>
      <c r="C11621" s="13">
        <v>43138</v>
      </c>
      <c r="D11621" s="1">
        <v>4</v>
      </c>
      <c r="E11621" s="1">
        <v>0.94</v>
      </c>
      <c r="F11621" s="1">
        <f>VLOOKUP(D11621, 'Rating Program (Effect. 2019)'!$E$6:$I$10, 5, FALSE)</f>
        <v>1.3131422480634674</v>
      </c>
      <c r="G11621" s="1">
        <v>450211</v>
      </c>
      <c r="H11621" s="1">
        <v>2.0627004642925599</v>
      </c>
      <c r="I11621" s="1">
        <v>8</v>
      </c>
      <c r="J11621" s="1">
        <v>1.02</v>
      </c>
      <c r="K11621" s="1">
        <f>VLOOKUP('2016 &amp; 2017 Combined Data'!I11621, 'Rating Program (Effect. 2019)'!$K$6:$O$58, 5)</f>
        <v>0</v>
      </c>
      <c r="L11621" s="96">
        <v>555</v>
      </c>
      <c r="M11621" s="95">
        <f>VLOOKUP(L11621,'Rating Program (Effect. 2017)'!$K$6:$M$556, 2, FALSE)</f>
        <v>1.1000000000000001</v>
      </c>
      <c r="N11621" s="97" t="str">
        <f>VLOOKUP(L11621, 'Rating Program (Effect. 2017)'!$K$6:$M$556, 3)</f>
        <v>Low</v>
      </c>
      <c r="O11621" s="95">
        <f>VLOOKUP(L11621, 'Rating Program (Effect. 2019)'!$Q$6:$T$556,4)</f>
        <v>1.21</v>
      </c>
      <c r="P11621" s="1" t="s">
        <v>11</v>
      </c>
      <c r="Q11621" s="1">
        <f>VLOOKUP(P11621, 'Rating Program (Effect. 2019)'!$AC$6:$AF$7, 4, FALSE)</f>
        <v>1</v>
      </c>
      <c r="R11621" s="1" t="s">
        <v>9</v>
      </c>
      <c r="S11621" s="1">
        <f>VLOOKUP(P11621, 'Rating Program (Effect. 2019)'!$AC$10:$AF$11,4, FALSE)</f>
        <v>0.96911543279063928</v>
      </c>
      <c r="T11621" s="1" t="s">
        <v>9</v>
      </c>
      <c r="U11621">
        <f>VLOOKUP(T11621,'Rating Program (Effect. 2019)'!$AC$14:$AF$15,4,FALSE)</f>
        <v>1</v>
      </c>
      <c r="V11621" s="141">
        <f t="shared" si="590"/>
        <v>1581.8385302400447</v>
      </c>
      <c r="W11621" s="141">
        <f t="shared" si="591"/>
        <v>1740.391140544062</v>
      </c>
      <c r="X11621" s="141">
        <f t="shared" si="592"/>
        <v>1740.391140544062</v>
      </c>
      <c r="Y11621" s="258">
        <f>'New Base Rate Calculation'!$C$16 * '2016 &amp; 2017 Combined Data'!F11621 * '2016 &amp; 2017 Combined Data'!H11621 *'2016 &amp; 2017 Combined Data'!J11621 *'2016 &amp; 2017 Combined Data'!O11621* '2016 &amp; 2017 Combined Data'!S11621</f>
        <v>3573.3407366419688</v>
      </c>
    </row>
    <row r="11622" spans="1:25" x14ac:dyDescent="0.2">
      <c r="A11622" s="1" t="s">
        <v>9619</v>
      </c>
      <c r="B11622" s="13">
        <v>42973</v>
      </c>
      <c r="C11622" s="13">
        <v>43338</v>
      </c>
      <c r="D11622" s="1">
        <v>2</v>
      </c>
      <c r="E11622" s="1">
        <v>1.1100000000000001</v>
      </c>
      <c r="F11622" s="1">
        <f>VLOOKUP(D11622, 'Rating Program (Effect. 2019)'!$E$6:$I$10, 5, FALSE)</f>
        <v>1.388027431262149</v>
      </c>
      <c r="G11622" s="1">
        <v>263254</v>
      </c>
      <c r="H11622" s="1">
        <v>1.2467873233448892</v>
      </c>
      <c r="I11622" s="1">
        <v>13</v>
      </c>
      <c r="J11622" s="1">
        <v>1.0900000000000001</v>
      </c>
      <c r="K11622" s="1">
        <f>VLOOKUP('2016 &amp; 2017 Combined Data'!I11622, 'Rating Program (Effect. 2019)'!$K$6:$O$58, 5)</f>
        <v>0</v>
      </c>
      <c r="L11622" s="96">
        <v>538</v>
      </c>
      <c r="M11622" s="95">
        <f>VLOOKUP(L11622,'Rating Program (Effect. 2017)'!$K$6:$M$556, 2, FALSE)</f>
        <v>1.1000000000000001</v>
      </c>
      <c r="N11622" s="97" t="str">
        <f>VLOOKUP(L11622, 'Rating Program (Effect. 2017)'!$K$6:$M$556, 3)</f>
        <v>Low</v>
      </c>
      <c r="O11622" s="95">
        <f>VLOOKUP(L11622, 'Rating Program (Effect. 2019)'!$Q$6:$T$556,4)</f>
        <v>1.21</v>
      </c>
      <c r="P11622" s="1" t="s">
        <v>9</v>
      </c>
      <c r="Q11622" s="1">
        <f>VLOOKUP(P11622, 'Rating Program (Effect. 2019)'!$AC$6:$AF$7, 4, FALSE)</f>
        <v>1</v>
      </c>
      <c r="R11622" s="1" t="s">
        <v>9</v>
      </c>
      <c r="S11622" s="1">
        <f>VLOOKUP(P11622, 'Rating Program (Effect. 2019)'!$AC$10:$AF$11,4, FALSE)</f>
        <v>1.1097123247655178</v>
      </c>
      <c r="T11622" s="1" t="s">
        <v>9</v>
      </c>
      <c r="U11622">
        <f>VLOOKUP(T11622,'Rating Program (Effect. 2019)'!$AC$14:$AF$15,4,FALSE)</f>
        <v>1</v>
      </c>
      <c r="V11622" s="141">
        <f t="shared" si="590"/>
        <v>1740.391140544062</v>
      </c>
      <c r="W11622" s="141">
        <f t="shared" si="591"/>
        <v>1327.4694246131842</v>
      </c>
      <c r="X11622" s="141">
        <f t="shared" si="592"/>
        <v>1327.4694246131842</v>
      </c>
      <c r="Y11622" s="258">
        <f>'New Base Rate Calculation'!$C$16 * '2016 &amp; 2017 Combined Data'!F11622 * '2016 &amp; 2017 Combined Data'!H11622 *'2016 &amp; 2017 Combined Data'!J11622 *'2016 &amp; 2017 Combined Data'!O11622* '2016 &amp; 2017 Combined Data'!S11622</f>
        <v>2793.6895475320548</v>
      </c>
    </row>
    <row r="11623" spans="1:25" x14ac:dyDescent="0.2">
      <c r="A11623" s="1" t="s">
        <v>9620</v>
      </c>
      <c r="B11623" s="13">
        <v>43030</v>
      </c>
      <c r="C11623" s="13">
        <v>43395</v>
      </c>
      <c r="D11623" s="1">
        <v>1</v>
      </c>
      <c r="E11623" s="1">
        <v>1.05</v>
      </c>
      <c r="F11623" s="1">
        <f>VLOOKUP(D11623, 'Rating Program (Effect. 2019)'!$E$6:$I$10, 5, FALSE)</f>
        <v>1.0194620726838979</v>
      </c>
      <c r="G11623" s="1">
        <v>463185</v>
      </c>
      <c r="H11623" s="1">
        <v>2.1406781911014328</v>
      </c>
      <c r="I11623" s="1">
        <v>6</v>
      </c>
      <c r="J11623" s="1">
        <v>0.96</v>
      </c>
      <c r="K11623" s="1">
        <f>VLOOKUP('2016 &amp; 2017 Combined Data'!I11623, 'Rating Program (Effect. 2019)'!$K$6:$O$58, 5)</f>
        <v>0</v>
      </c>
      <c r="L11623" s="96">
        <v>554</v>
      </c>
      <c r="M11623" s="95">
        <f>VLOOKUP(L11623,'Rating Program (Effect. 2017)'!$K$6:$M$556, 2, FALSE)</f>
        <v>1.1000000000000001</v>
      </c>
      <c r="N11623" s="97" t="str">
        <f>VLOOKUP(L11623, 'Rating Program (Effect. 2017)'!$K$6:$M$556, 3)</f>
        <v>Low</v>
      </c>
      <c r="O11623" s="95">
        <f>VLOOKUP(L11623, 'Rating Program (Effect. 2019)'!$Q$6:$T$556,4)</f>
        <v>1.21</v>
      </c>
      <c r="P11623" s="1" t="s">
        <v>9</v>
      </c>
      <c r="Q11623" s="1">
        <f>VLOOKUP(P11623, 'Rating Program (Effect. 2019)'!$AC$6:$AF$7, 4, FALSE)</f>
        <v>1</v>
      </c>
      <c r="R11623" s="1" t="s">
        <v>9</v>
      </c>
      <c r="S11623" s="1">
        <f>VLOOKUP(P11623, 'Rating Program (Effect. 2019)'!$AC$10:$AF$11,4, FALSE)</f>
        <v>1.1097123247655178</v>
      </c>
      <c r="T11623" s="1" t="s">
        <v>9</v>
      </c>
      <c r="U11623">
        <f>VLOOKUP(T11623,'Rating Program (Effect. 2019)'!$AC$14:$AF$15,4,FALSE)</f>
        <v>1</v>
      </c>
      <c r="V11623" s="141">
        <f t="shared" si="590"/>
        <v>1327.4694246131842</v>
      </c>
      <c r="W11623" s="141">
        <f t="shared" si="591"/>
        <v>1898.8671826346151</v>
      </c>
      <c r="X11623" s="141">
        <f t="shared" si="592"/>
        <v>1898.8671826346151</v>
      </c>
      <c r="Y11623" s="258">
        <f>'New Base Rate Calculation'!$C$16 * '2016 &amp; 2017 Combined Data'!F11623 * '2016 &amp; 2017 Combined Data'!H11623 *'2016 &amp; 2017 Combined Data'!J11623 *'2016 &amp; 2017 Combined Data'!O11623* '2016 &amp; 2017 Combined Data'!S11623</f>
        <v>3102.8080447874581</v>
      </c>
    </row>
    <row r="11624" spans="1:25" x14ac:dyDescent="0.2">
      <c r="A11624" s="1" t="s">
        <v>9621</v>
      </c>
      <c r="B11624" s="13">
        <v>43008</v>
      </c>
      <c r="C11624" s="13">
        <v>43373</v>
      </c>
      <c r="D11624" s="1">
        <v>5</v>
      </c>
      <c r="E11624" s="1">
        <v>1.2</v>
      </c>
      <c r="F11624" s="1">
        <f>VLOOKUP(D11624, 'Rating Program (Effect. 2019)'!$E$6:$I$10, 5, FALSE)</f>
        <v>0.94464968963239226</v>
      </c>
      <c r="G11624" s="1">
        <v>402409</v>
      </c>
      <c r="H11624" s="1">
        <v>1.7952730864469606</v>
      </c>
      <c r="I11624" s="1">
        <v>12</v>
      </c>
      <c r="J11624" s="1">
        <v>1.08</v>
      </c>
      <c r="K11624" s="1">
        <f>VLOOKUP('2016 &amp; 2017 Combined Data'!I11624, 'Rating Program (Effect. 2019)'!$K$6:$O$58, 5)</f>
        <v>0</v>
      </c>
      <c r="L11624" s="96">
        <v>519</v>
      </c>
      <c r="M11624" s="95">
        <f>VLOOKUP(L11624,'Rating Program (Effect. 2017)'!$K$6:$M$556, 2, FALSE)</f>
        <v>1.1000000000000001</v>
      </c>
      <c r="N11624" s="97" t="str">
        <f>VLOOKUP(L11624, 'Rating Program (Effect. 2017)'!$K$6:$M$556, 3)</f>
        <v>Low</v>
      </c>
      <c r="O11624" s="95">
        <f>VLOOKUP(L11624, 'Rating Program (Effect. 2019)'!$Q$6:$T$556,4)</f>
        <v>1.21</v>
      </c>
      <c r="P11624" s="1" t="s">
        <v>9</v>
      </c>
      <c r="Q11624" s="1">
        <f>VLOOKUP(P11624, 'Rating Program (Effect. 2019)'!$AC$6:$AF$7, 4, FALSE)</f>
        <v>1</v>
      </c>
      <c r="R11624" s="1" t="s">
        <v>9</v>
      </c>
      <c r="S11624" s="1">
        <f>VLOOKUP(P11624, 'Rating Program (Effect. 2019)'!$AC$10:$AF$11,4, FALSE)</f>
        <v>1.1097123247655178</v>
      </c>
      <c r="T11624" s="1" t="s">
        <v>9</v>
      </c>
      <c r="U11624">
        <f>VLOOKUP(T11624,'Rating Program (Effect. 2019)'!$AC$14:$AF$15,4,FALSE)</f>
        <v>1</v>
      </c>
      <c r="V11624" s="141">
        <f t="shared" si="590"/>
        <v>1898.8671826346151</v>
      </c>
      <c r="W11624" s="141">
        <f t="shared" si="591"/>
        <v>2047.4730496310297</v>
      </c>
      <c r="X11624" s="141">
        <f t="shared" si="592"/>
        <v>2047.4730496310297</v>
      </c>
      <c r="Y11624" s="258">
        <f>'New Base Rate Calculation'!$C$16 * '2016 &amp; 2017 Combined Data'!F11624 * '2016 &amp; 2017 Combined Data'!H11624 *'2016 &amp; 2017 Combined Data'!J11624 *'2016 &amp; 2017 Combined Data'!O11624* '2016 &amp; 2017 Combined Data'!S11624</f>
        <v>2712.6032635924012</v>
      </c>
    </row>
    <row r="11625" spans="1:25" x14ac:dyDescent="0.2">
      <c r="A11625" s="1" t="s">
        <v>9622</v>
      </c>
      <c r="B11625" s="13">
        <v>43003</v>
      </c>
      <c r="C11625" s="13">
        <v>43368</v>
      </c>
      <c r="D11625" s="1">
        <v>3</v>
      </c>
      <c r="E11625" s="1">
        <v>0.97</v>
      </c>
      <c r="F11625" s="1">
        <f>VLOOKUP(D11625, 'Rating Program (Effect. 2019)'!$E$6:$I$10, 5, FALSE)</f>
        <v>1.2113287848472678</v>
      </c>
      <c r="G11625" s="1">
        <v>388106</v>
      </c>
      <c r="H11625" s="1">
        <v>1.7219997640010498</v>
      </c>
      <c r="I11625" s="1">
        <v>18</v>
      </c>
      <c r="J11625" s="1">
        <v>1.1399999999999999</v>
      </c>
      <c r="K11625" s="1">
        <f>VLOOKUP('2016 &amp; 2017 Combined Data'!I11625, 'Rating Program (Effect. 2019)'!$K$6:$O$58, 5)</f>
        <v>0</v>
      </c>
      <c r="L11625" s="96">
        <v>908</v>
      </c>
      <c r="M11625" s="95">
        <f>VLOOKUP(L11625,'Rating Program (Effect. 2017)'!$K$6:$M$556, 2, FALSE)</f>
        <v>0.9</v>
      </c>
      <c r="N11625" s="97" t="str">
        <f>VLOOKUP(L11625, 'Rating Program (Effect. 2017)'!$K$6:$M$556, 3)</f>
        <v>High</v>
      </c>
      <c r="O11625" s="95">
        <f>VLOOKUP(L11625, 'Rating Program (Effect. 2019)'!$Q$6:$T$556,4)</f>
        <v>0.8</v>
      </c>
      <c r="P11625" s="1" t="s">
        <v>9</v>
      </c>
      <c r="Q11625" s="1">
        <f>VLOOKUP(P11625, 'Rating Program (Effect. 2019)'!$AC$6:$AF$7, 4, FALSE)</f>
        <v>1</v>
      </c>
      <c r="R11625" s="1" t="s">
        <v>9</v>
      </c>
      <c r="S11625" s="1">
        <f>VLOOKUP(P11625, 'Rating Program (Effect. 2019)'!$AC$10:$AF$11,4, FALSE)</f>
        <v>1.1097123247655178</v>
      </c>
      <c r="T11625" s="1" t="s">
        <v>9</v>
      </c>
      <c r="U11625">
        <f>VLOOKUP(T11625,'Rating Program (Effect. 2019)'!$AC$14:$AF$15,4,FALSE)</f>
        <v>1</v>
      </c>
      <c r="V11625" s="141">
        <f t="shared" si="590"/>
        <v>2047.4730496310297</v>
      </c>
      <c r="W11625" s="141">
        <f t="shared" si="591"/>
        <v>1371.0148841032997</v>
      </c>
      <c r="X11625" s="141">
        <f t="shared" si="592"/>
        <v>1371.0148841032997</v>
      </c>
      <c r="Y11625" s="258">
        <f>'New Base Rate Calculation'!$C$16 * '2016 &amp; 2017 Combined Data'!F11625 * '2016 &amp; 2017 Combined Data'!H11625 *'2016 &amp; 2017 Combined Data'!J11625 *'2016 &amp; 2017 Combined Data'!O11625* '2016 &amp; 2017 Combined Data'!S11625</f>
        <v>2328.444072990188</v>
      </c>
    </row>
    <row r="11626" spans="1:25" x14ac:dyDescent="0.2">
      <c r="A11626" s="1" t="s">
        <v>9623</v>
      </c>
      <c r="B11626" s="13">
        <v>42839</v>
      </c>
      <c r="C11626" s="13">
        <v>43204</v>
      </c>
      <c r="D11626" s="1">
        <v>5</v>
      </c>
      <c r="E11626" s="1">
        <v>1.2</v>
      </c>
      <c r="F11626" s="1">
        <f>VLOOKUP(D11626, 'Rating Program (Effect. 2019)'!$E$6:$I$10, 5, FALSE)</f>
        <v>0.94464968963239226</v>
      </c>
      <c r="G11626" s="1">
        <v>202635</v>
      </c>
      <c r="H11626" s="1">
        <v>1.1449050221960211</v>
      </c>
      <c r="I11626" s="1">
        <v>6</v>
      </c>
      <c r="J11626" s="1">
        <v>0.96</v>
      </c>
      <c r="K11626" s="1">
        <f>VLOOKUP('2016 &amp; 2017 Combined Data'!I11626, 'Rating Program (Effect. 2019)'!$K$6:$O$58, 5)</f>
        <v>0</v>
      </c>
      <c r="L11626" s="96">
        <v>898</v>
      </c>
      <c r="M11626" s="95">
        <f>VLOOKUP(L11626,'Rating Program (Effect. 2017)'!$K$6:$M$556, 2, FALSE)</f>
        <v>0.9</v>
      </c>
      <c r="N11626" s="97" t="str">
        <f>VLOOKUP(L11626, 'Rating Program (Effect. 2017)'!$K$6:$M$556, 3)</f>
        <v>High</v>
      </c>
      <c r="O11626" s="95">
        <f>VLOOKUP(L11626, 'Rating Program (Effect. 2019)'!$Q$6:$T$556,4)</f>
        <v>0.8</v>
      </c>
      <c r="P11626" s="1" t="s">
        <v>9</v>
      </c>
      <c r="Q11626" s="1">
        <f>VLOOKUP(P11626, 'Rating Program (Effect. 2019)'!$AC$6:$AF$7, 4, FALSE)</f>
        <v>1</v>
      </c>
      <c r="R11626" s="1" t="s">
        <v>9</v>
      </c>
      <c r="S11626" s="1">
        <f>VLOOKUP(P11626, 'Rating Program (Effect. 2019)'!$AC$10:$AF$11,4, FALSE)</f>
        <v>1.1097123247655178</v>
      </c>
      <c r="T11626" s="1" t="s">
        <v>11</v>
      </c>
      <c r="U11626">
        <f>VLOOKUP(T11626,'Rating Program (Effect. 2019)'!$AC$14:$AF$15,4,FALSE)</f>
        <v>1</v>
      </c>
      <c r="V11626" s="141">
        <f t="shared" si="590"/>
        <v>1371.0148841032997</v>
      </c>
      <c r="W11626" s="141">
        <f t="shared" si="591"/>
        <v>949.6300216102677</v>
      </c>
      <c r="X11626" s="141">
        <f t="shared" si="592"/>
        <v>949.6300216102677</v>
      </c>
      <c r="Y11626" s="258">
        <f>'New Base Rate Calculation'!$C$16 * '2016 &amp; 2017 Combined Data'!F11626 * '2016 &amp; 2017 Combined Data'!H11626 *'2016 &amp; 2017 Combined Data'!J11626 *'2016 &amp; 2017 Combined Data'!O11626* '2016 &amp; 2017 Combined Data'!S11626</f>
        <v>1016.6636929131578</v>
      </c>
    </row>
    <row r="11627" spans="1:25" x14ac:dyDescent="0.2">
      <c r="A11627" s="1" t="s">
        <v>9624</v>
      </c>
      <c r="B11627" s="13">
        <v>42825</v>
      </c>
      <c r="C11627" s="13">
        <v>43190</v>
      </c>
      <c r="D11627" s="1">
        <v>3</v>
      </c>
      <c r="E11627" s="1">
        <v>0.97</v>
      </c>
      <c r="F11627" s="1">
        <f>VLOOKUP(D11627, 'Rating Program (Effect. 2019)'!$E$6:$I$10, 5, FALSE)</f>
        <v>1.2113287848472678</v>
      </c>
      <c r="G11627" s="1">
        <v>205824</v>
      </c>
      <c r="H11627" s="1">
        <v>1.1478320902228378</v>
      </c>
      <c r="I11627" s="1">
        <v>1</v>
      </c>
      <c r="J11627" s="1">
        <v>0.76</v>
      </c>
      <c r="K11627" s="1">
        <f>VLOOKUP('2016 &amp; 2017 Combined Data'!I11627, 'Rating Program (Effect. 2019)'!$K$6:$O$58, 5)</f>
        <v>0</v>
      </c>
      <c r="L11627" s="96">
        <v>934</v>
      </c>
      <c r="M11627" s="95">
        <f>VLOOKUP(L11627,'Rating Program (Effect. 2017)'!$K$6:$M$556, 2, FALSE)</f>
        <v>0.9</v>
      </c>
      <c r="N11627" s="97" t="str">
        <f>VLOOKUP(L11627, 'Rating Program (Effect. 2017)'!$K$6:$M$556, 3)</f>
        <v>High</v>
      </c>
      <c r="O11627" s="95">
        <f>VLOOKUP(L11627, 'Rating Program (Effect. 2019)'!$Q$6:$T$556,4)</f>
        <v>0.8</v>
      </c>
      <c r="P11627" s="1" t="s">
        <v>9</v>
      </c>
      <c r="Q11627" s="1">
        <f>VLOOKUP(P11627, 'Rating Program (Effect. 2019)'!$AC$6:$AF$7, 4, FALSE)</f>
        <v>1</v>
      </c>
      <c r="R11627" s="1" t="s">
        <v>9</v>
      </c>
      <c r="S11627" s="1">
        <f>VLOOKUP(P11627, 'Rating Program (Effect. 2019)'!$AC$10:$AF$11,4, FALSE)</f>
        <v>1.1097123247655178</v>
      </c>
      <c r="T11627" s="1" t="s">
        <v>9</v>
      </c>
      <c r="U11627">
        <f>VLOOKUP(T11627,'Rating Program (Effect. 2019)'!$AC$14:$AF$15,4,FALSE)</f>
        <v>1</v>
      </c>
      <c r="V11627" s="141">
        <f t="shared" si="590"/>
        <v>949.6300216102677</v>
      </c>
      <c r="W11627" s="141">
        <f t="shared" si="591"/>
        <v>609.25090817683872</v>
      </c>
      <c r="X11627" s="141">
        <f t="shared" si="592"/>
        <v>609.25090817683872</v>
      </c>
      <c r="Y11627" s="258">
        <f>'New Base Rate Calculation'!$C$16 * '2016 &amp; 2017 Combined Data'!F11627 * '2016 &amp; 2017 Combined Data'!H11627 *'2016 &amp; 2017 Combined Data'!J11627 *'2016 &amp; 2017 Combined Data'!O11627* '2016 &amp; 2017 Combined Data'!S11627</f>
        <v>1034.7128120611737</v>
      </c>
    </row>
    <row r="11628" spans="1:25" x14ac:dyDescent="0.2">
      <c r="A11628" s="1" t="s">
        <v>9625</v>
      </c>
      <c r="B11628" s="13">
        <v>42896</v>
      </c>
      <c r="C11628" s="13">
        <v>43261</v>
      </c>
      <c r="D11628" s="1">
        <v>4</v>
      </c>
      <c r="E11628" s="1">
        <v>0.94</v>
      </c>
      <c r="F11628" s="1">
        <f>VLOOKUP(D11628, 'Rating Program (Effect. 2019)'!$E$6:$I$10, 5, FALSE)</f>
        <v>1.3131422480634674</v>
      </c>
      <c r="G11628" s="1">
        <v>368691</v>
      </c>
      <c r="H11628" s="1">
        <v>1.6280421354103662</v>
      </c>
      <c r="I11628" s="1">
        <v>13</v>
      </c>
      <c r="J11628" s="1">
        <v>1.0900000000000001</v>
      </c>
      <c r="K11628" s="1">
        <f>VLOOKUP('2016 &amp; 2017 Combined Data'!I11628, 'Rating Program (Effect. 2019)'!$K$6:$O$58, 5)</f>
        <v>0</v>
      </c>
      <c r="L11628" s="96">
        <v>724</v>
      </c>
      <c r="M11628" s="95">
        <f>VLOOKUP(L11628,'Rating Program (Effect. 2017)'!$K$6:$M$556, 2, FALSE)</f>
        <v>1</v>
      </c>
      <c r="N11628" s="97" t="str">
        <f>VLOOKUP(L11628, 'Rating Program (Effect. 2017)'!$K$6:$M$556, 3)</f>
        <v>Medium</v>
      </c>
      <c r="O11628" s="95">
        <f>VLOOKUP(L11628, 'Rating Program (Effect. 2019)'!$Q$6:$T$556,4)</f>
        <v>1</v>
      </c>
      <c r="P11628" s="1" t="s">
        <v>11</v>
      </c>
      <c r="Q11628" s="1">
        <f>VLOOKUP(P11628, 'Rating Program (Effect. 2019)'!$AC$6:$AF$7, 4, FALSE)</f>
        <v>1</v>
      </c>
      <c r="R11628" s="1" t="s">
        <v>9</v>
      </c>
      <c r="S11628" s="1">
        <f>VLOOKUP(P11628, 'Rating Program (Effect. 2019)'!$AC$10:$AF$11,4, FALSE)</f>
        <v>0.96911543279063928</v>
      </c>
      <c r="T11628" s="1" t="s">
        <v>9</v>
      </c>
      <c r="U11628">
        <f>VLOOKUP(T11628,'Rating Program (Effect. 2019)'!$AC$14:$AF$15,4,FALSE)</f>
        <v>1</v>
      </c>
      <c r="V11628" s="141">
        <f t="shared" si="590"/>
        <v>609.25090817683872</v>
      </c>
      <c r="W11628" s="141">
        <f t="shared" si="591"/>
        <v>1334.473577553169</v>
      </c>
      <c r="X11628" s="141">
        <f t="shared" si="592"/>
        <v>1334.473577553169</v>
      </c>
      <c r="Y11628" s="258">
        <f>'New Base Rate Calculation'!$C$16 * '2016 &amp; 2017 Combined Data'!F11628 * '2016 &amp; 2017 Combined Data'!H11628 *'2016 &amp; 2017 Combined Data'!J11628 *'2016 &amp; 2017 Combined Data'!O11628* '2016 &amp; 2017 Combined Data'!S11628</f>
        <v>2490.8344324318227</v>
      </c>
    </row>
    <row r="11629" spans="1:25" x14ac:dyDescent="0.2">
      <c r="A11629" s="1" t="s">
        <v>9626</v>
      </c>
      <c r="B11629" s="13">
        <v>42991</v>
      </c>
      <c r="C11629" s="13">
        <v>43356</v>
      </c>
      <c r="D11629" s="1">
        <v>1</v>
      </c>
      <c r="E11629" s="1">
        <v>1.05</v>
      </c>
      <c r="F11629" s="1">
        <f>VLOOKUP(D11629, 'Rating Program (Effect. 2019)'!$E$6:$I$10, 5, FALSE)</f>
        <v>1.0194620726838979</v>
      </c>
      <c r="G11629" s="1">
        <v>788359</v>
      </c>
      <c r="H11629" s="1">
        <v>4.4230149235304763</v>
      </c>
      <c r="I11629" s="1">
        <v>20</v>
      </c>
      <c r="J11629" s="1">
        <v>1.1599999999999999</v>
      </c>
      <c r="K11629" s="1">
        <f>VLOOKUP('2016 &amp; 2017 Combined Data'!I11629, 'Rating Program (Effect. 2019)'!$K$6:$O$58, 5)</f>
        <v>0</v>
      </c>
      <c r="L11629" s="96">
        <v>903</v>
      </c>
      <c r="M11629" s="95">
        <f>VLOOKUP(L11629,'Rating Program (Effect. 2017)'!$K$6:$M$556, 2, FALSE)</f>
        <v>0.9</v>
      </c>
      <c r="N11629" s="97" t="str">
        <f>VLOOKUP(L11629, 'Rating Program (Effect. 2017)'!$K$6:$M$556, 3)</f>
        <v>High</v>
      </c>
      <c r="O11629" s="95">
        <f>VLOOKUP(L11629, 'Rating Program (Effect. 2019)'!$Q$6:$T$556,4)</f>
        <v>0.8</v>
      </c>
      <c r="P11629" s="1" t="s">
        <v>9</v>
      </c>
      <c r="Q11629" s="1">
        <f>VLOOKUP(P11629, 'Rating Program (Effect. 2019)'!$AC$6:$AF$7, 4, FALSE)</f>
        <v>1</v>
      </c>
      <c r="R11629" s="1" t="s">
        <v>9</v>
      </c>
      <c r="S11629" s="1">
        <f>VLOOKUP(P11629, 'Rating Program (Effect. 2019)'!$AC$10:$AF$11,4, FALSE)</f>
        <v>1.1097123247655178</v>
      </c>
      <c r="T11629" s="1" t="s">
        <v>9</v>
      </c>
      <c r="U11629">
        <f>VLOOKUP(T11629,'Rating Program (Effect. 2019)'!$AC$14:$AF$15,4,FALSE)</f>
        <v>1</v>
      </c>
      <c r="V11629" s="141">
        <f t="shared" si="590"/>
        <v>1334.473577553169</v>
      </c>
      <c r="W11629" s="141">
        <f t="shared" si="591"/>
        <v>3878.807167339286</v>
      </c>
      <c r="X11629" s="141">
        <f t="shared" si="592"/>
        <v>3878.807167339286</v>
      </c>
      <c r="Y11629" s="258">
        <f>'New Base Rate Calculation'!$C$16 * '2016 &amp; 2017 Combined Data'!F11629 * '2016 &amp; 2017 Combined Data'!H11629 *'2016 &amp; 2017 Combined Data'!J11629 *'2016 &amp; 2017 Combined Data'!O11629* '2016 &amp; 2017 Combined Data'!S11629</f>
        <v>5121.6901576580976</v>
      </c>
    </row>
    <row r="11630" spans="1:25" x14ac:dyDescent="0.2">
      <c r="A11630" s="1" t="s">
        <v>9627</v>
      </c>
      <c r="B11630" s="13">
        <v>42906</v>
      </c>
      <c r="C11630" s="13">
        <v>43271</v>
      </c>
      <c r="D11630" s="1">
        <v>2</v>
      </c>
      <c r="E11630" s="1">
        <v>1.1100000000000001</v>
      </c>
      <c r="F11630" s="1">
        <f>VLOOKUP(D11630, 'Rating Program (Effect. 2019)'!$E$6:$I$10, 5, FALSE)</f>
        <v>1.388027431262149</v>
      </c>
      <c r="G11630" s="1">
        <v>404609</v>
      </c>
      <c r="H11630" s="1">
        <v>1.8068357639636146</v>
      </c>
      <c r="I11630" s="1">
        <v>31</v>
      </c>
      <c r="J11630" s="1">
        <v>1.4</v>
      </c>
      <c r="K11630" s="1">
        <f>VLOOKUP('2016 &amp; 2017 Combined Data'!I11630, 'Rating Program (Effect. 2019)'!$K$6:$O$58, 5)</f>
        <v>0</v>
      </c>
      <c r="L11630" s="96">
        <v>636</v>
      </c>
      <c r="M11630" s="95">
        <f>VLOOKUP(L11630,'Rating Program (Effect. 2017)'!$K$6:$M$556, 2, FALSE)</f>
        <v>1.1000000000000001</v>
      </c>
      <c r="N11630" s="97" t="str">
        <f>VLOOKUP(L11630, 'Rating Program (Effect. 2017)'!$K$6:$M$556, 3)</f>
        <v>Low</v>
      </c>
      <c r="O11630" s="95">
        <f>VLOOKUP(L11630, 'Rating Program (Effect. 2019)'!$Q$6:$T$556,4)</f>
        <v>1.21</v>
      </c>
      <c r="P11630" s="1" t="s">
        <v>9</v>
      </c>
      <c r="Q11630" s="1">
        <f>VLOOKUP(P11630, 'Rating Program (Effect. 2019)'!$AC$6:$AF$7, 4, FALSE)</f>
        <v>1</v>
      </c>
      <c r="R11630" s="1" t="s">
        <v>9</v>
      </c>
      <c r="S11630" s="1">
        <f>VLOOKUP(P11630, 'Rating Program (Effect. 2019)'!$AC$10:$AF$11,4, FALSE)</f>
        <v>1.1097123247655178</v>
      </c>
      <c r="T11630" s="1" t="s">
        <v>9</v>
      </c>
      <c r="U11630">
        <f>VLOOKUP(T11630,'Rating Program (Effect. 2019)'!$AC$14:$AF$15,4,FALSE)</f>
        <v>1</v>
      </c>
      <c r="V11630" s="141">
        <f t="shared" si="590"/>
        <v>3878.807167339286</v>
      </c>
      <c r="W11630" s="141">
        <f t="shared" si="591"/>
        <v>2470.8840439355226</v>
      </c>
      <c r="X11630" s="141">
        <f t="shared" si="592"/>
        <v>2470.8840439355226</v>
      </c>
      <c r="Y11630" s="258">
        <f>'New Base Rate Calculation'!$C$16 * '2016 &amp; 2017 Combined Data'!F11630 * '2016 &amp; 2017 Combined Data'!H11630 *'2016 &amp; 2017 Combined Data'!J11630 *'2016 &amp; 2017 Combined Data'!O11630* '2016 &amp; 2017 Combined Data'!S11630</f>
        <v>5200.0315779158973</v>
      </c>
    </row>
    <row r="11631" spans="1:25" x14ac:dyDescent="0.2">
      <c r="A11631" s="1" t="s">
        <v>9628</v>
      </c>
      <c r="B11631" s="13">
        <v>42739</v>
      </c>
      <c r="C11631" s="13">
        <v>43104</v>
      </c>
      <c r="D11631" s="1">
        <v>3</v>
      </c>
      <c r="E11631" s="1">
        <v>0.97</v>
      </c>
      <c r="F11631" s="1">
        <f>VLOOKUP(D11631, 'Rating Program (Effect. 2019)'!$E$6:$I$10, 5, FALSE)</f>
        <v>1.2113287848472678</v>
      </c>
      <c r="G11631" s="1">
        <v>412354</v>
      </c>
      <c r="H11631" s="1">
        <v>1.8481429156906208</v>
      </c>
      <c r="I11631" s="1">
        <v>7</v>
      </c>
      <c r="J11631" s="1">
        <v>1</v>
      </c>
      <c r="K11631" s="1">
        <f>VLOOKUP('2016 &amp; 2017 Combined Data'!I11631, 'Rating Program (Effect. 2019)'!$K$6:$O$58, 5)</f>
        <v>0</v>
      </c>
      <c r="L11631" s="96">
        <v>868</v>
      </c>
      <c r="M11631" s="95">
        <f>VLOOKUP(L11631,'Rating Program (Effect. 2017)'!$K$6:$M$556, 2, FALSE)</f>
        <v>0.9</v>
      </c>
      <c r="N11631" s="97" t="str">
        <f>VLOOKUP(L11631, 'Rating Program (Effect. 2017)'!$K$6:$M$556, 3)</f>
        <v>High</v>
      </c>
      <c r="O11631" s="95">
        <f>VLOOKUP(L11631, 'Rating Program (Effect. 2019)'!$Q$6:$T$556,4)</f>
        <v>0.8</v>
      </c>
      <c r="P11631" s="1" t="s">
        <v>9</v>
      </c>
      <c r="Q11631" s="1">
        <f>VLOOKUP(P11631, 'Rating Program (Effect. 2019)'!$AC$6:$AF$7, 4, FALSE)</f>
        <v>1</v>
      </c>
      <c r="R11631" s="1" t="s">
        <v>9</v>
      </c>
      <c r="S11631" s="1">
        <f>VLOOKUP(P11631, 'Rating Program (Effect. 2019)'!$AC$10:$AF$11,4, FALSE)</f>
        <v>1.1097123247655178</v>
      </c>
      <c r="T11631" s="1" t="s">
        <v>9</v>
      </c>
      <c r="U11631">
        <f>VLOOKUP(T11631,'Rating Program (Effect. 2019)'!$AC$14:$AF$15,4,FALSE)</f>
        <v>1</v>
      </c>
      <c r="V11631" s="141">
        <f t="shared" si="590"/>
        <v>2470.8840439355226</v>
      </c>
      <c r="W11631" s="141">
        <f t="shared" si="591"/>
        <v>1290.7430123183296</v>
      </c>
      <c r="X11631" s="141">
        <f t="shared" si="592"/>
        <v>1290.7430123183296</v>
      </c>
      <c r="Y11631" s="258">
        <f>'New Base Rate Calculation'!$C$16 * '2016 &amp; 2017 Combined Data'!F11631 * '2016 &amp; 2017 Combined Data'!H11631 *'2016 &amp; 2017 Combined Data'!J11631 *'2016 &amp; 2017 Combined Data'!O11631* '2016 &amp; 2017 Combined Data'!S11631</f>
        <v>2192.1154552248254</v>
      </c>
    </row>
    <row r="11632" spans="1:25" x14ac:dyDescent="0.2">
      <c r="A11632" s="1" t="s">
        <v>9629</v>
      </c>
      <c r="B11632" s="13">
        <v>42811</v>
      </c>
      <c r="C11632" s="13">
        <v>43176</v>
      </c>
      <c r="D11632" s="1">
        <v>3</v>
      </c>
      <c r="E11632" s="1">
        <v>0.97</v>
      </c>
      <c r="F11632" s="1">
        <f>VLOOKUP(D11632, 'Rating Program (Effect. 2019)'!$E$6:$I$10, 5, FALSE)</f>
        <v>1.2113287848472678</v>
      </c>
      <c r="G11632" s="1">
        <v>457412</v>
      </c>
      <c r="H11632" s="1">
        <v>2.105719123350414</v>
      </c>
      <c r="I11632" s="1">
        <v>4</v>
      </c>
      <c r="J11632" s="1">
        <v>0.88</v>
      </c>
      <c r="K11632" s="1">
        <f>VLOOKUP('2016 &amp; 2017 Combined Data'!I11632, 'Rating Program (Effect. 2019)'!$K$6:$O$58, 5)</f>
        <v>0</v>
      </c>
      <c r="L11632" s="96">
        <v>667</v>
      </c>
      <c r="M11632" s="95">
        <f>VLOOKUP(L11632,'Rating Program (Effect. 2017)'!$K$6:$M$556, 2, FALSE)</f>
        <v>1</v>
      </c>
      <c r="N11632" s="97" t="str">
        <f>VLOOKUP(L11632, 'Rating Program (Effect. 2017)'!$K$6:$M$556, 3)</f>
        <v>Medium</v>
      </c>
      <c r="O11632" s="95">
        <f>VLOOKUP(L11632, 'Rating Program (Effect. 2019)'!$Q$6:$T$556,4)</f>
        <v>1</v>
      </c>
      <c r="P11632" s="1" t="s">
        <v>9</v>
      </c>
      <c r="Q11632" s="1">
        <f>VLOOKUP(P11632, 'Rating Program (Effect. 2019)'!$AC$6:$AF$7, 4, FALSE)</f>
        <v>1</v>
      </c>
      <c r="R11632" s="1" t="s">
        <v>9</v>
      </c>
      <c r="S11632" s="1">
        <f>VLOOKUP(P11632, 'Rating Program (Effect. 2019)'!$AC$10:$AF$11,4, FALSE)</f>
        <v>1.1097123247655178</v>
      </c>
      <c r="T11632" s="1" t="s">
        <v>9</v>
      </c>
      <c r="U11632">
        <f>VLOOKUP(T11632,'Rating Program (Effect. 2019)'!$AC$14:$AF$15,4,FALSE)</f>
        <v>1</v>
      </c>
      <c r="V11632" s="141">
        <f t="shared" si="590"/>
        <v>1290.7430123183296</v>
      </c>
      <c r="W11632" s="141">
        <f t="shared" si="591"/>
        <v>1437.9534749535308</v>
      </c>
      <c r="X11632" s="141">
        <f t="shared" si="592"/>
        <v>1437.9534749535308</v>
      </c>
      <c r="Y11632" s="258">
        <f>'New Base Rate Calculation'!$C$16 * '2016 &amp; 2017 Combined Data'!F11632 * '2016 &amp; 2017 Combined Data'!H11632 *'2016 &amp; 2017 Combined Data'!J11632 *'2016 &amp; 2017 Combined Data'!O11632* '2016 &amp; 2017 Combined Data'!S11632</f>
        <v>2747.3943356958384</v>
      </c>
    </row>
    <row r="11633" spans="1:25" x14ac:dyDescent="0.2">
      <c r="A11633" s="1" t="s">
        <v>9630</v>
      </c>
      <c r="B11633" s="13">
        <v>42984</v>
      </c>
      <c r="C11633" s="13">
        <v>43349</v>
      </c>
      <c r="D11633" s="1">
        <v>4</v>
      </c>
      <c r="E11633" s="1">
        <v>0.94</v>
      </c>
      <c r="F11633" s="1">
        <f>VLOOKUP(D11633, 'Rating Program (Effect. 2019)'!$E$6:$I$10, 5, FALSE)</f>
        <v>1.3131422480634674</v>
      </c>
      <c r="G11633" s="1">
        <v>187251</v>
      </c>
      <c r="H11633" s="1">
        <v>1.1347970398562572</v>
      </c>
      <c r="I11633" s="1">
        <v>7</v>
      </c>
      <c r="J11633" s="1">
        <v>1</v>
      </c>
      <c r="K11633" s="1">
        <f>VLOOKUP('2016 &amp; 2017 Combined Data'!I11633, 'Rating Program (Effect. 2019)'!$K$6:$O$58, 5)</f>
        <v>0</v>
      </c>
      <c r="L11633" s="96">
        <v>770</v>
      </c>
      <c r="M11633" s="95">
        <f>VLOOKUP(L11633,'Rating Program (Effect. 2017)'!$K$6:$M$556, 2, FALSE)</f>
        <v>1</v>
      </c>
      <c r="N11633" s="97" t="str">
        <f>VLOOKUP(L11633, 'Rating Program (Effect. 2017)'!$K$6:$M$556, 3)</f>
        <v>Medium</v>
      </c>
      <c r="O11633" s="95">
        <f>VLOOKUP(L11633, 'Rating Program (Effect. 2019)'!$Q$6:$T$556,4)</f>
        <v>1</v>
      </c>
      <c r="P11633" s="1" t="s">
        <v>9</v>
      </c>
      <c r="Q11633" s="1">
        <f>VLOOKUP(P11633, 'Rating Program (Effect. 2019)'!$AC$6:$AF$7, 4, FALSE)</f>
        <v>1</v>
      </c>
      <c r="R11633" s="1" t="s">
        <v>9</v>
      </c>
      <c r="S11633" s="1">
        <f>VLOOKUP(P11633, 'Rating Program (Effect. 2019)'!$AC$10:$AF$11,4, FALSE)</f>
        <v>1.1097123247655178</v>
      </c>
      <c r="T11633" s="1" t="s">
        <v>11</v>
      </c>
      <c r="U11633">
        <f>VLOOKUP(T11633,'Rating Program (Effect. 2019)'!$AC$14:$AF$15,4,FALSE)</f>
        <v>1</v>
      </c>
      <c r="V11633" s="141">
        <f t="shared" si="590"/>
        <v>1437.9534749535308</v>
      </c>
      <c r="W11633" s="141">
        <f t="shared" si="591"/>
        <v>853.36737397190541</v>
      </c>
      <c r="X11633" s="141">
        <f t="shared" si="592"/>
        <v>853.36737397190541</v>
      </c>
      <c r="Y11633" s="258">
        <f>'New Base Rate Calculation'!$C$16 * '2016 &amp; 2017 Combined Data'!F11633 * '2016 &amp; 2017 Combined Data'!H11633 *'2016 &amp; 2017 Combined Data'!J11633 *'2016 &amp; 2017 Combined Data'!O11633* '2016 &amp; 2017 Combined Data'!S11633</f>
        <v>1823.9201282676067</v>
      </c>
    </row>
    <row r="11634" spans="1:25" x14ac:dyDescent="0.2">
      <c r="A11634" s="1" t="s">
        <v>9631</v>
      </c>
      <c r="B11634" s="13">
        <v>42737</v>
      </c>
      <c r="C11634" s="13">
        <v>43102</v>
      </c>
      <c r="D11634" s="1">
        <v>4</v>
      </c>
      <c r="E11634" s="1">
        <v>0.94</v>
      </c>
      <c r="F11634" s="1">
        <f>VLOOKUP(D11634, 'Rating Program (Effect. 2019)'!$E$6:$I$10, 5, FALSE)</f>
        <v>1.3131422480634674</v>
      </c>
      <c r="G11634" s="1">
        <v>234026</v>
      </c>
      <c r="H11634" s="1">
        <v>1.1857356190943042</v>
      </c>
      <c r="I11634" s="1">
        <v>12</v>
      </c>
      <c r="J11634" s="1">
        <v>1.08</v>
      </c>
      <c r="K11634" s="1">
        <f>VLOOKUP('2016 &amp; 2017 Combined Data'!I11634, 'Rating Program (Effect. 2019)'!$K$6:$O$58, 5)</f>
        <v>0</v>
      </c>
      <c r="L11634" s="96">
        <v>764</v>
      </c>
      <c r="M11634" s="95">
        <f>VLOOKUP(L11634,'Rating Program (Effect. 2017)'!$K$6:$M$556, 2, FALSE)</f>
        <v>1</v>
      </c>
      <c r="N11634" s="97" t="str">
        <f>VLOOKUP(L11634, 'Rating Program (Effect. 2017)'!$K$6:$M$556, 3)</f>
        <v>Medium</v>
      </c>
      <c r="O11634" s="95">
        <f>VLOOKUP(L11634, 'Rating Program (Effect. 2019)'!$Q$6:$T$556,4)</f>
        <v>1</v>
      </c>
      <c r="P11634" s="1" t="s">
        <v>9</v>
      </c>
      <c r="Q11634" s="1">
        <f>VLOOKUP(P11634, 'Rating Program (Effect. 2019)'!$AC$6:$AF$7, 4, FALSE)</f>
        <v>1</v>
      </c>
      <c r="R11634" s="1" t="s">
        <v>9</v>
      </c>
      <c r="S11634" s="1">
        <f>VLOOKUP(P11634, 'Rating Program (Effect. 2019)'!$AC$10:$AF$11,4, FALSE)</f>
        <v>1.1097123247655178</v>
      </c>
      <c r="T11634" s="1" t="s">
        <v>9</v>
      </c>
      <c r="U11634">
        <f>VLOOKUP(T11634,'Rating Program (Effect. 2019)'!$AC$14:$AF$15,4,FALSE)</f>
        <v>1</v>
      </c>
      <c r="V11634" s="141">
        <f t="shared" si="590"/>
        <v>853.36737397190541</v>
      </c>
      <c r="W11634" s="141">
        <f t="shared" si="591"/>
        <v>963.00704040363019</v>
      </c>
      <c r="X11634" s="141">
        <f t="shared" si="592"/>
        <v>963.00704040363019</v>
      </c>
      <c r="Y11634" s="258">
        <f>'New Base Rate Calculation'!$C$16 * '2016 &amp; 2017 Combined Data'!F11634 * '2016 &amp; 2017 Combined Data'!H11634 *'2016 &amp; 2017 Combined Data'!J11634 *'2016 &amp; 2017 Combined Data'!O11634* '2016 &amp; 2017 Combined Data'!S11634</f>
        <v>2058.2553050750016</v>
      </c>
    </row>
    <row r="11635" spans="1:25" x14ac:dyDescent="0.2">
      <c r="A11635" s="1" t="s">
        <v>9632</v>
      </c>
      <c r="B11635" s="13">
        <v>42808</v>
      </c>
      <c r="C11635" s="13">
        <v>43173</v>
      </c>
      <c r="D11635" s="1">
        <v>2</v>
      </c>
      <c r="E11635" s="1">
        <v>1.1100000000000001</v>
      </c>
      <c r="F11635" s="1">
        <f>VLOOKUP(D11635, 'Rating Program (Effect. 2019)'!$E$6:$I$10, 5, FALSE)</f>
        <v>1.388027431262149</v>
      </c>
      <c r="G11635" s="1">
        <v>372481</v>
      </c>
      <c r="H11635" s="1">
        <v>1.6458679629983934</v>
      </c>
      <c r="I11635" s="1">
        <v>11</v>
      </c>
      <c r="J11635" s="1">
        <v>1.07</v>
      </c>
      <c r="K11635" s="1">
        <f>VLOOKUP('2016 &amp; 2017 Combined Data'!I11635, 'Rating Program (Effect. 2019)'!$K$6:$O$58, 5)</f>
        <v>0</v>
      </c>
      <c r="L11635" s="96">
        <v>673</v>
      </c>
      <c r="M11635" s="95">
        <f>VLOOKUP(L11635,'Rating Program (Effect. 2017)'!$K$6:$M$556, 2, FALSE)</f>
        <v>1</v>
      </c>
      <c r="N11635" s="97" t="str">
        <f>VLOOKUP(L11635, 'Rating Program (Effect. 2017)'!$K$6:$M$556, 3)</f>
        <v>Medium</v>
      </c>
      <c r="O11635" s="95">
        <f>VLOOKUP(L11635, 'Rating Program (Effect. 2019)'!$Q$6:$T$556,4)</f>
        <v>1</v>
      </c>
      <c r="P11635" s="1" t="s">
        <v>9</v>
      </c>
      <c r="Q11635" s="1">
        <f>VLOOKUP(P11635, 'Rating Program (Effect. 2019)'!$AC$6:$AF$7, 4, FALSE)</f>
        <v>1</v>
      </c>
      <c r="R11635" s="1" t="s">
        <v>9</v>
      </c>
      <c r="S11635" s="1">
        <f>VLOOKUP(P11635, 'Rating Program (Effect. 2019)'!$AC$10:$AF$11,4, FALSE)</f>
        <v>1.1097123247655178</v>
      </c>
      <c r="T11635" s="1" t="s">
        <v>9</v>
      </c>
      <c r="U11635">
        <f>VLOOKUP(T11635,'Rating Program (Effect. 2019)'!$AC$14:$AF$15,4,FALSE)</f>
        <v>1</v>
      </c>
      <c r="V11635" s="141">
        <f t="shared" si="590"/>
        <v>963.00704040363019</v>
      </c>
      <c r="W11635" s="141">
        <f t="shared" si="591"/>
        <v>1563.8379037225538</v>
      </c>
      <c r="X11635" s="141">
        <f t="shared" si="592"/>
        <v>1563.8379037225538</v>
      </c>
      <c r="Y11635" s="258">
        <f>'New Base Rate Calculation'!$C$16 * '2016 &amp; 2017 Combined Data'!F11635 * '2016 &amp; 2017 Combined Data'!H11635 *'2016 &amp; 2017 Combined Data'!J11635 *'2016 &amp; 2017 Combined Data'!O11635* '2016 &amp; 2017 Combined Data'!S11635</f>
        <v>2991.9385264918296</v>
      </c>
    </row>
    <row r="11636" spans="1:25" x14ac:dyDescent="0.2">
      <c r="A11636" s="1" t="s">
        <v>9633</v>
      </c>
      <c r="B11636" s="13">
        <v>42920</v>
      </c>
      <c r="C11636" s="13">
        <v>43285</v>
      </c>
      <c r="D11636" s="1">
        <v>4</v>
      </c>
      <c r="E11636" s="1">
        <v>0.94</v>
      </c>
      <c r="F11636" s="1">
        <f>VLOOKUP(D11636, 'Rating Program (Effect. 2019)'!$E$6:$I$10, 5, FALSE)</f>
        <v>1.3131422480634674</v>
      </c>
      <c r="G11636" s="1">
        <v>182787</v>
      </c>
      <c r="H11636" s="1">
        <v>1.133128623110826</v>
      </c>
      <c r="I11636" s="1">
        <v>17</v>
      </c>
      <c r="J11636" s="1">
        <v>1.1299999999999999</v>
      </c>
      <c r="K11636" s="1">
        <f>VLOOKUP('2016 &amp; 2017 Combined Data'!I11636, 'Rating Program (Effect. 2019)'!$K$6:$O$58, 5)</f>
        <v>0</v>
      </c>
      <c r="L11636" s="96">
        <v>713</v>
      </c>
      <c r="M11636" s="95">
        <f>VLOOKUP(L11636,'Rating Program (Effect. 2017)'!$K$6:$M$556, 2, FALSE)</f>
        <v>1</v>
      </c>
      <c r="N11636" s="97" t="str">
        <f>VLOOKUP(L11636, 'Rating Program (Effect. 2017)'!$K$6:$M$556, 3)</f>
        <v>Medium</v>
      </c>
      <c r="O11636" s="95">
        <f>VLOOKUP(L11636, 'Rating Program (Effect. 2019)'!$Q$6:$T$556,4)</f>
        <v>1</v>
      </c>
      <c r="P11636" s="1" t="s">
        <v>9</v>
      </c>
      <c r="Q11636" s="1">
        <f>VLOOKUP(P11636, 'Rating Program (Effect. 2019)'!$AC$6:$AF$7, 4, FALSE)</f>
        <v>1</v>
      </c>
      <c r="R11636" s="1" t="s">
        <v>9</v>
      </c>
      <c r="S11636" s="1">
        <f>VLOOKUP(P11636, 'Rating Program (Effect. 2019)'!$AC$10:$AF$11,4, FALSE)</f>
        <v>1.1097123247655178</v>
      </c>
      <c r="T11636" s="1" t="s">
        <v>11</v>
      </c>
      <c r="U11636">
        <f>VLOOKUP(T11636,'Rating Program (Effect. 2019)'!$AC$14:$AF$15,4,FALSE)</f>
        <v>1</v>
      </c>
      <c r="V11636" s="141">
        <f t="shared" si="590"/>
        <v>1563.8379037225538</v>
      </c>
      <c r="W11636" s="141">
        <f t="shared" si="591"/>
        <v>962.88737877465542</v>
      </c>
      <c r="X11636" s="141">
        <f t="shared" si="592"/>
        <v>962.88737877465542</v>
      </c>
      <c r="Y11636" s="258">
        <f>'New Base Rate Calculation'!$C$16 * '2016 &amp; 2017 Combined Data'!F11636 * '2016 &amp; 2017 Combined Data'!H11636 *'2016 &amp; 2017 Combined Data'!J11636 *'2016 &amp; 2017 Combined Data'!O11636* '2016 &amp; 2017 Combined Data'!S11636</f>
        <v>2057.9995497457903</v>
      </c>
    </row>
    <row r="11637" spans="1:25" x14ac:dyDescent="0.2">
      <c r="A11637" s="1" t="s">
        <v>9634</v>
      </c>
      <c r="B11637" s="13">
        <v>42957</v>
      </c>
      <c r="C11637" s="13">
        <v>43322</v>
      </c>
      <c r="D11637" s="1">
        <v>3</v>
      </c>
      <c r="E11637" s="1">
        <v>0.97</v>
      </c>
      <c r="F11637" s="1">
        <f>VLOOKUP(D11637, 'Rating Program (Effect. 2019)'!$E$6:$I$10, 5, FALSE)</f>
        <v>1.2113287848472678</v>
      </c>
      <c r="G11637" s="1">
        <v>113843</v>
      </c>
      <c r="H11637" s="1">
        <v>1.1840922598791188</v>
      </c>
      <c r="I11637" s="1">
        <v>18</v>
      </c>
      <c r="J11637" s="1">
        <v>1.1399999999999999</v>
      </c>
      <c r="K11637" s="1">
        <f>VLOOKUP('2016 &amp; 2017 Combined Data'!I11637, 'Rating Program (Effect. 2019)'!$K$6:$O$58, 5)</f>
        <v>0</v>
      </c>
      <c r="L11637" s="96">
        <v>564</v>
      </c>
      <c r="M11637" s="95">
        <f>VLOOKUP(L11637,'Rating Program (Effect. 2017)'!$K$6:$M$556, 2, FALSE)</f>
        <v>1.1000000000000001</v>
      </c>
      <c r="N11637" s="97" t="str">
        <f>VLOOKUP(L11637, 'Rating Program (Effect. 2017)'!$K$6:$M$556, 3)</f>
        <v>Low</v>
      </c>
      <c r="O11637" s="95">
        <f>VLOOKUP(L11637, 'Rating Program (Effect. 2019)'!$Q$6:$T$556,4)</f>
        <v>1.21</v>
      </c>
      <c r="P11637" s="1" t="s">
        <v>9</v>
      </c>
      <c r="Q11637" s="1">
        <f>VLOOKUP(P11637, 'Rating Program (Effect. 2019)'!$AC$6:$AF$7, 4, FALSE)</f>
        <v>1</v>
      </c>
      <c r="R11637" s="1" t="s">
        <v>9</v>
      </c>
      <c r="S11637" s="1">
        <f>VLOOKUP(P11637, 'Rating Program (Effect. 2019)'!$AC$10:$AF$11,4, FALSE)</f>
        <v>1.1097123247655178</v>
      </c>
      <c r="T11637" s="1" t="s">
        <v>9</v>
      </c>
      <c r="U11637">
        <f>VLOOKUP(T11637,'Rating Program (Effect. 2019)'!$AC$14:$AF$15,4,FALSE)</f>
        <v>1</v>
      </c>
      <c r="V11637" s="141">
        <f t="shared" si="590"/>
        <v>962.88737877465542</v>
      </c>
      <c r="W11637" s="141">
        <f t="shared" si="591"/>
        <v>1152.24491445741</v>
      </c>
      <c r="X11637" s="141">
        <f t="shared" si="592"/>
        <v>1152.24491445741</v>
      </c>
      <c r="Y11637" s="258">
        <f>'New Base Rate Calculation'!$C$16 * '2016 &amp; 2017 Combined Data'!F11637 * '2016 &amp; 2017 Combined Data'!H11637 *'2016 &amp; 2017 Combined Data'!J11637 *'2016 &amp; 2017 Combined Data'!O11637* '2016 &amp; 2017 Combined Data'!S11637</f>
        <v>2421.6626803997392</v>
      </c>
    </row>
    <row r="11638" spans="1:25" x14ac:dyDescent="0.2">
      <c r="A11638" s="1" t="s">
        <v>9635</v>
      </c>
      <c r="B11638" s="13">
        <v>43032</v>
      </c>
      <c r="C11638" s="13">
        <v>43397</v>
      </c>
      <c r="D11638" s="1">
        <v>1</v>
      </c>
      <c r="E11638" s="1">
        <v>1.05</v>
      </c>
      <c r="F11638" s="1">
        <f>VLOOKUP(D11638, 'Rating Program (Effect. 2019)'!$E$6:$I$10, 5, FALSE)</f>
        <v>1.0194620726838979</v>
      </c>
      <c r="G11638" s="1">
        <v>442350</v>
      </c>
      <c r="H11638" s="1">
        <v>2.0165086232212492</v>
      </c>
      <c r="I11638" s="1">
        <v>10</v>
      </c>
      <c r="J11638" s="1">
        <v>1.06</v>
      </c>
      <c r="K11638" s="1">
        <f>VLOOKUP('2016 &amp; 2017 Combined Data'!I11638, 'Rating Program (Effect. 2019)'!$K$6:$O$58, 5)</f>
        <v>0</v>
      </c>
      <c r="L11638" s="96">
        <v>947</v>
      </c>
      <c r="M11638" s="95">
        <f>VLOOKUP(L11638,'Rating Program (Effect. 2017)'!$K$6:$M$556, 2, FALSE)</f>
        <v>0.9</v>
      </c>
      <c r="N11638" s="97" t="str">
        <f>VLOOKUP(L11638, 'Rating Program (Effect. 2017)'!$K$6:$M$556, 3)</f>
        <v>High</v>
      </c>
      <c r="O11638" s="95">
        <f>VLOOKUP(L11638, 'Rating Program (Effect. 2019)'!$Q$6:$T$556,4)</f>
        <v>0.8</v>
      </c>
      <c r="P11638" s="1" t="s">
        <v>11</v>
      </c>
      <c r="Q11638" s="1">
        <f>VLOOKUP(P11638, 'Rating Program (Effect. 2019)'!$AC$6:$AF$7, 4, FALSE)</f>
        <v>1</v>
      </c>
      <c r="R11638" s="1" t="s">
        <v>9</v>
      </c>
      <c r="S11638" s="1">
        <f>VLOOKUP(P11638, 'Rating Program (Effect. 2019)'!$AC$10:$AF$11,4, FALSE)</f>
        <v>0.96911543279063928</v>
      </c>
      <c r="T11638" s="1" t="s">
        <v>9</v>
      </c>
      <c r="U11638">
        <f>VLOOKUP(T11638,'Rating Program (Effect. 2019)'!$AC$14:$AF$15,4,FALSE)</f>
        <v>1</v>
      </c>
      <c r="V11638" s="141">
        <f t="shared" si="590"/>
        <v>1152.24491445741</v>
      </c>
      <c r="W11638" s="141">
        <f t="shared" si="591"/>
        <v>1615.9493503045803</v>
      </c>
      <c r="X11638" s="141">
        <f t="shared" si="592"/>
        <v>1615.9493503045803</v>
      </c>
      <c r="Y11638" s="258">
        <f>'New Base Rate Calculation'!$C$16 * '2016 &amp; 2017 Combined Data'!F11638 * '2016 &amp; 2017 Combined Data'!H11638 *'2016 &amp; 2017 Combined Data'!J11638 *'2016 &amp; 2017 Combined Data'!O11638* '2016 &amp; 2017 Combined Data'!S11638</f>
        <v>1863.4080048271478</v>
      </c>
    </row>
    <row r="11639" spans="1:25" x14ac:dyDescent="0.2">
      <c r="A11639" s="1" t="s">
        <v>9636</v>
      </c>
      <c r="B11639" s="13">
        <v>42874</v>
      </c>
      <c r="C11639" s="13">
        <v>43239</v>
      </c>
      <c r="D11639" s="1">
        <v>2</v>
      </c>
      <c r="E11639" s="1">
        <v>1.1100000000000001</v>
      </c>
      <c r="F11639" s="1">
        <f>VLOOKUP(D11639, 'Rating Program (Effect. 2019)'!$E$6:$I$10, 5, FALSE)</f>
        <v>1.388027431262149</v>
      </c>
      <c r="G11639" s="1">
        <v>836745</v>
      </c>
      <c r="H11639" s="1">
        <v>4.7466690907380604</v>
      </c>
      <c r="I11639" s="1">
        <v>11</v>
      </c>
      <c r="J11639" s="1">
        <v>1.07</v>
      </c>
      <c r="K11639" s="1">
        <f>VLOOKUP('2016 &amp; 2017 Combined Data'!I11639, 'Rating Program (Effect. 2019)'!$K$6:$O$58, 5)</f>
        <v>0</v>
      </c>
      <c r="L11639" s="96">
        <v>752</v>
      </c>
      <c r="M11639" s="95">
        <f>VLOOKUP(L11639,'Rating Program (Effect. 2017)'!$K$6:$M$556, 2, FALSE)</f>
        <v>1</v>
      </c>
      <c r="N11639" s="97" t="str">
        <f>VLOOKUP(L11639, 'Rating Program (Effect. 2017)'!$K$6:$M$556, 3)</f>
        <v>Medium</v>
      </c>
      <c r="O11639" s="95">
        <f>VLOOKUP(L11639, 'Rating Program (Effect. 2019)'!$Q$6:$T$556,4)</f>
        <v>1</v>
      </c>
      <c r="P11639" s="1" t="s">
        <v>9</v>
      </c>
      <c r="Q11639" s="1">
        <f>VLOOKUP(P11639, 'Rating Program (Effect. 2019)'!$AC$6:$AF$7, 4, FALSE)</f>
        <v>1</v>
      </c>
      <c r="R11639" s="1" t="s">
        <v>9</v>
      </c>
      <c r="S11639" s="1">
        <f>VLOOKUP(P11639, 'Rating Program (Effect. 2019)'!$AC$10:$AF$11,4, FALSE)</f>
        <v>1.1097123247655178</v>
      </c>
      <c r="T11639" s="1" t="s">
        <v>9</v>
      </c>
      <c r="U11639">
        <f>VLOOKUP(T11639,'Rating Program (Effect. 2019)'!$AC$14:$AF$15,4,FALSE)</f>
        <v>1</v>
      </c>
      <c r="V11639" s="141">
        <f t="shared" si="590"/>
        <v>1615.9493503045803</v>
      </c>
      <c r="W11639" s="141">
        <f t="shared" si="591"/>
        <v>4510.0951032556759</v>
      </c>
      <c r="X11639" s="141">
        <f t="shared" si="592"/>
        <v>4510.0951032556759</v>
      </c>
      <c r="Y11639" s="258">
        <f>'New Base Rate Calculation'!$C$16 * '2016 &amp; 2017 Combined Data'!F11639 * '2016 &amp; 2017 Combined Data'!H11639 *'2016 &amp; 2017 Combined Data'!J11639 *'2016 &amp; 2017 Combined Data'!O11639* '2016 &amp; 2017 Combined Data'!S11639</f>
        <v>8628.7250522908489</v>
      </c>
    </row>
    <row r="11640" spans="1:25" x14ac:dyDescent="0.2">
      <c r="A11640" s="1" t="s">
        <v>9637</v>
      </c>
      <c r="B11640" s="13">
        <v>42855</v>
      </c>
      <c r="C11640" s="13">
        <v>43220</v>
      </c>
      <c r="D11640" s="1">
        <v>2</v>
      </c>
      <c r="E11640" s="1">
        <v>1.1100000000000001</v>
      </c>
      <c r="F11640" s="1">
        <f>VLOOKUP(D11640, 'Rating Program (Effect. 2019)'!$E$6:$I$10, 5, FALSE)</f>
        <v>1.388027431262149</v>
      </c>
      <c r="G11640" s="1">
        <v>424479</v>
      </c>
      <c r="H11640" s="1">
        <v>1.9146378881114572</v>
      </c>
      <c r="I11640" s="1">
        <v>8</v>
      </c>
      <c r="J11640" s="1">
        <v>1.02</v>
      </c>
      <c r="K11640" s="1">
        <f>VLOOKUP('2016 &amp; 2017 Combined Data'!I11640, 'Rating Program (Effect. 2019)'!$K$6:$O$58, 5)</f>
        <v>0</v>
      </c>
      <c r="L11640" s="96">
        <v>660</v>
      </c>
      <c r="M11640" s="95">
        <f>VLOOKUP(L11640,'Rating Program (Effect. 2017)'!$K$6:$M$556, 2, FALSE)</f>
        <v>1</v>
      </c>
      <c r="N11640" s="97" t="str">
        <f>VLOOKUP(L11640, 'Rating Program (Effect. 2017)'!$K$6:$M$556, 3)</f>
        <v>Medium</v>
      </c>
      <c r="O11640" s="95">
        <f>VLOOKUP(L11640, 'Rating Program (Effect. 2019)'!$Q$6:$T$556,4)</f>
        <v>1</v>
      </c>
      <c r="P11640" s="1" t="s">
        <v>9</v>
      </c>
      <c r="Q11640" s="1">
        <f>VLOOKUP(P11640, 'Rating Program (Effect. 2019)'!$AC$6:$AF$7, 4, FALSE)</f>
        <v>1</v>
      </c>
      <c r="R11640" s="1" t="s">
        <v>11</v>
      </c>
      <c r="S11640" s="1">
        <f>VLOOKUP(P11640, 'Rating Program (Effect. 2019)'!$AC$10:$AF$11,4, FALSE)</f>
        <v>1.1097123247655178</v>
      </c>
      <c r="T11640" s="1" t="s">
        <v>9</v>
      </c>
      <c r="U11640">
        <f>VLOOKUP(T11640,'Rating Program (Effect. 2019)'!$AC$14:$AF$15,4,FALSE)</f>
        <v>1</v>
      </c>
      <c r="V11640" s="141">
        <f t="shared" si="590"/>
        <v>4510.0951032556759</v>
      </c>
      <c r="W11640" s="141">
        <f t="shared" si="591"/>
        <v>1734.2024135358338</v>
      </c>
      <c r="X11640" s="141">
        <f t="shared" si="592"/>
        <v>1734.2024135358338</v>
      </c>
      <c r="Y11640" s="258">
        <f>'New Base Rate Calculation'!$C$16 * '2016 &amp; 2017 Combined Data'!F11640 * '2016 &amp; 2017 Combined Data'!H11640 *'2016 &amp; 2017 Combined Data'!J11640 *'2016 &amp; 2017 Combined Data'!O11640* '2016 &amp; 2017 Combined Data'!S11640</f>
        <v>3317.8803259864649</v>
      </c>
    </row>
    <row r="11641" spans="1:25" x14ac:dyDescent="0.2">
      <c r="A11641" s="1" t="s">
        <v>9638</v>
      </c>
      <c r="B11641" s="13">
        <v>42811</v>
      </c>
      <c r="C11641" s="13">
        <v>43176</v>
      </c>
      <c r="D11641" s="1">
        <v>5</v>
      </c>
      <c r="E11641" s="1">
        <v>1.2</v>
      </c>
      <c r="F11641" s="1">
        <f>VLOOKUP(D11641, 'Rating Program (Effect. 2019)'!$E$6:$I$10, 5, FALSE)</f>
        <v>0.94464968963239226</v>
      </c>
      <c r="G11641" s="1">
        <v>370663</v>
      </c>
      <c r="H11641" s="1">
        <v>1.6372853682497572</v>
      </c>
      <c r="I11641" s="1">
        <v>17</v>
      </c>
      <c r="J11641" s="1">
        <v>1.1299999999999999</v>
      </c>
      <c r="K11641" s="1">
        <f>VLOOKUP('2016 &amp; 2017 Combined Data'!I11641, 'Rating Program (Effect. 2019)'!$K$6:$O$58, 5)</f>
        <v>0</v>
      </c>
      <c r="L11641" s="96">
        <v>533</v>
      </c>
      <c r="M11641" s="95">
        <f>VLOOKUP(L11641,'Rating Program (Effect. 2017)'!$K$6:$M$556, 2, FALSE)</f>
        <v>1.1000000000000001</v>
      </c>
      <c r="N11641" s="97" t="str">
        <f>VLOOKUP(L11641, 'Rating Program (Effect. 2017)'!$K$6:$M$556, 3)</f>
        <v>Low</v>
      </c>
      <c r="O11641" s="95">
        <f>VLOOKUP(L11641, 'Rating Program (Effect. 2019)'!$Q$6:$T$556,4)</f>
        <v>1.21</v>
      </c>
      <c r="P11641" s="1" t="s">
        <v>9</v>
      </c>
      <c r="Q11641" s="1">
        <f>VLOOKUP(P11641, 'Rating Program (Effect. 2019)'!$AC$6:$AF$7, 4, FALSE)</f>
        <v>1</v>
      </c>
      <c r="R11641" s="1" t="s">
        <v>9</v>
      </c>
      <c r="S11641" s="1">
        <f>VLOOKUP(P11641, 'Rating Program (Effect. 2019)'!$AC$10:$AF$11,4, FALSE)</f>
        <v>1.1097123247655178</v>
      </c>
      <c r="T11641" s="1" t="s">
        <v>9</v>
      </c>
      <c r="U11641">
        <f>VLOOKUP(T11641,'Rating Program (Effect. 2019)'!$AC$14:$AF$15,4,FALSE)</f>
        <v>1</v>
      </c>
      <c r="V11641" s="141">
        <f t="shared" si="590"/>
        <v>1734.2024135358338</v>
      </c>
      <c r="W11641" s="141">
        <f t="shared" si="591"/>
        <v>1953.7398842250705</v>
      </c>
      <c r="X11641" s="141">
        <f t="shared" si="592"/>
        <v>1953.7398842250705</v>
      </c>
      <c r="Y11641" s="258">
        <f>'New Base Rate Calculation'!$C$16 * '2016 &amp; 2017 Combined Data'!F11641 * '2016 &amp; 2017 Combined Data'!H11641 *'2016 &amp; 2017 Combined Data'!J11641 *'2016 &amp; 2017 Combined Data'!O11641* '2016 &amp; 2017 Combined Data'!S11641</f>
        <v>2588.4204859813003</v>
      </c>
    </row>
    <row r="11642" spans="1:25" x14ac:dyDescent="0.2">
      <c r="A11642" s="1" t="s">
        <v>9639</v>
      </c>
      <c r="B11642" s="13">
        <v>43028</v>
      </c>
      <c r="C11642" s="13">
        <v>43393</v>
      </c>
      <c r="D11642" s="1">
        <v>3</v>
      </c>
      <c r="E11642" s="1">
        <v>0.97</v>
      </c>
      <c r="F11642" s="1">
        <f>VLOOKUP(D11642, 'Rating Program (Effect. 2019)'!$E$6:$I$10, 5, FALSE)</f>
        <v>1.2113287848472678</v>
      </c>
      <c r="G11642" s="1">
        <v>230744</v>
      </c>
      <c r="H11642" s="1">
        <v>1.180237319203292</v>
      </c>
      <c r="I11642" s="1">
        <v>8</v>
      </c>
      <c r="J11642" s="1">
        <v>1.02</v>
      </c>
      <c r="K11642" s="1">
        <f>VLOOKUP('2016 &amp; 2017 Combined Data'!I11642, 'Rating Program (Effect. 2019)'!$K$6:$O$58, 5)</f>
        <v>0</v>
      </c>
      <c r="L11642" s="96">
        <v>900</v>
      </c>
      <c r="M11642" s="95">
        <f>VLOOKUP(L11642,'Rating Program (Effect. 2017)'!$K$6:$M$556, 2, FALSE)</f>
        <v>0.9</v>
      </c>
      <c r="N11642" s="97" t="str">
        <f>VLOOKUP(L11642, 'Rating Program (Effect. 2017)'!$K$6:$M$556, 3)</f>
        <v>High</v>
      </c>
      <c r="O11642" s="95">
        <f>VLOOKUP(L11642, 'Rating Program (Effect. 2019)'!$Q$6:$T$556,4)</f>
        <v>0.8</v>
      </c>
      <c r="P11642" s="1" t="s">
        <v>9</v>
      </c>
      <c r="Q11642" s="1">
        <f>VLOOKUP(P11642, 'Rating Program (Effect. 2019)'!$AC$6:$AF$7, 4, FALSE)</f>
        <v>1</v>
      </c>
      <c r="R11642" s="1" t="s">
        <v>9</v>
      </c>
      <c r="S11642" s="1">
        <f>VLOOKUP(P11642, 'Rating Program (Effect. 2019)'!$AC$10:$AF$11,4, FALSE)</f>
        <v>1.1097123247655178</v>
      </c>
      <c r="T11642" s="1" t="s">
        <v>9</v>
      </c>
      <c r="U11642">
        <f>VLOOKUP(T11642,'Rating Program (Effect. 2019)'!$AC$14:$AF$15,4,FALSE)</f>
        <v>1</v>
      </c>
      <c r="V11642" s="141">
        <f t="shared" si="590"/>
        <v>1953.7398842250705</v>
      </c>
      <c r="W11642" s="141">
        <f t="shared" si="591"/>
        <v>840.7632986062107</v>
      </c>
      <c r="X11642" s="141">
        <f t="shared" si="592"/>
        <v>840.7632986062107</v>
      </c>
      <c r="Y11642" s="258">
        <f>'New Base Rate Calculation'!$C$16 * '2016 &amp; 2017 Combined Data'!F11642 * '2016 &amp; 2017 Combined Data'!H11642 *'2016 &amp; 2017 Combined Data'!J11642 *'2016 &amp; 2017 Combined Data'!O11642* '2016 &amp; 2017 Combined Data'!S11642</f>
        <v>1427.898662608399</v>
      </c>
    </row>
    <row r="11643" spans="1:25" x14ac:dyDescent="0.2">
      <c r="A11643" s="1" t="s">
        <v>9640</v>
      </c>
      <c r="B11643" s="13">
        <v>42755</v>
      </c>
      <c r="C11643" s="13">
        <v>43120</v>
      </c>
      <c r="D11643" s="1">
        <v>5</v>
      </c>
      <c r="E11643" s="1">
        <v>1.2</v>
      </c>
      <c r="F11643" s="1">
        <f>VLOOKUP(D11643, 'Rating Program (Effect. 2019)'!$E$6:$I$10, 5, FALSE)</f>
        <v>0.94464968963239226</v>
      </c>
      <c r="G11643" s="1">
        <v>163779</v>
      </c>
      <c r="H11643" s="1">
        <v>1.1325658571102186</v>
      </c>
      <c r="I11643" s="1">
        <v>16</v>
      </c>
      <c r="J11643" s="1">
        <v>1.1200000000000001</v>
      </c>
      <c r="K11643" s="1">
        <f>VLOOKUP('2016 &amp; 2017 Combined Data'!I11643, 'Rating Program (Effect. 2019)'!$K$6:$O$58, 5)</f>
        <v>0</v>
      </c>
      <c r="L11643" s="96">
        <v>669</v>
      </c>
      <c r="M11643" s="95">
        <f>VLOOKUP(L11643,'Rating Program (Effect. 2017)'!$K$6:$M$556, 2, FALSE)</f>
        <v>1</v>
      </c>
      <c r="N11643" s="97" t="str">
        <f>VLOOKUP(L11643, 'Rating Program (Effect. 2017)'!$K$6:$M$556, 3)</f>
        <v>Medium</v>
      </c>
      <c r="O11643" s="95">
        <f>VLOOKUP(L11643, 'Rating Program (Effect. 2019)'!$Q$6:$T$556,4)</f>
        <v>1</v>
      </c>
      <c r="P11643" s="1" t="s">
        <v>9</v>
      </c>
      <c r="Q11643" s="1">
        <f>VLOOKUP(P11643, 'Rating Program (Effect. 2019)'!$AC$6:$AF$7, 4, FALSE)</f>
        <v>1</v>
      </c>
      <c r="R11643" s="1" t="s">
        <v>9</v>
      </c>
      <c r="S11643" s="1">
        <f>VLOOKUP(P11643, 'Rating Program (Effect. 2019)'!$AC$10:$AF$11,4, FALSE)</f>
        <v>1.1097123247655178</v>
      </c>
      <c r="T11643" s="1" t="s">
        <v>9</v>
      </c>
      <c r="U11643">
        <f>VLOOKUP(T11643,'Rating Program (Effect. 2019)'!$AC$14:$AF$15,4,FALSE)</f>
        <v>1</v>
      </c>
      <c r="V11643" s="141">
        <f t="shared" ref="V11643:V11706" si="593" xml:space="preserve"> 800 *E11642 *H11642*J11642*M11642</f>
        <v>840.7632986062107</v>
      </c>
      <c r="W11643" s="141">
        <f t="shared" si="591"/>
        <v>1217.7348095649072</v>
      </c>
      <c r="X11643" s="141">
        <f t="shared" si="592"/>
        <v>1217.7348095649072</v>
      </c>
      <c r="Y11643" s="258">
        <f>'New Base Rate Calculation'!$C$16 * '2016 &amp; 2017 Combined Data'!F11643 * '2016 &amp; 2017 Combined Data'!H11643 *'2016 &amp; 2017 Combined Data'!J11643 *'2016 &amp; 2017 Combined Data'!O11643* '2016 &amp; 2017 Combined Data'!S11643</f>
        <v>1466.6555214625548</v>
      </c>
    </row>
    <row r="11644" spans="1:25" x14ac:dyDescent="0.2">
      <c r="A11644" s="1" t="s">
        <v>9641</v>
      </c>
      <c r="B11644" s="13">
        <v>43059</v>
      </c>
      <c r="C11644" s="13">
        <v>43424</v>
      </c>
      <c r="D11644" s="1">
        <v>5</v>
      </c>
      <c r="E11644" s="1">
        <v>1.2</v>
      </c>
      <c r="F11644" s="1">
        <f>VLOOKUP(D11644, 'Rating Program (Effect. 2019)'!$E$6:$I$10, 5, FALSE)</f>
        <v>0.94464968963239226</v>
      </c>
      <c r="G11644" s="1">
        <v>199738</v>
      </c>
      <c r="H11644" s="1">
        <v>1.1424913611958472</v>
      </c>
      <c r="I11644" s="1">
        <v>19</v>
      </c>
      <c r="J11644" s="1">
        <v>1.1499999999999999</v>
      </c>
      <c r="K11644" s="1">
        <f>VLOOKUP('2016 &amp; 2017 Combined Data'!I11644, 'Rating Program (Effect. 2019)'!$K$6:$O$58, 5)</f>
        <v>0</v>
      </c>
      <c r="L11644" s="96">
        <v>614</v>
      </c>
      <c r="M11644" s="95">
        <f>VLOOKUP(L11644,'Rating Program (Effect. 2017)'!$K$6:$M$556, 2, FALSE)</f>
        <v>1.1000000000000001</v>
      </c>
      <c r="N11644" s="97" t="str">
        <f>VLOOKUP(L11644, 'Rating Program (Effect. 2017)'!$K$6:$M$556, 3)</f>
        <v>Low</v>
      </c>
      <c r="O11644" s="95">
        <f>VLOOKUP(L11644, 'Rating Program (Effect. 2019)'!$Q$6:$T$556,4)</f>
        <v>1.21</v>
      </c>
      <c r="P11644" s="1" t="s">
        <v>9</v>
      </c>
      <c r="Q11644" s="1">
        <f>VLOOKUP(P11644, 'Rating Program (Effect. 2019)'!$AC$6:$AF$7, 4, FALSE)</f>
        <v>1</v>
      </c>
      <c r="R11644" s="1" t="s">
        <v>9</v>
      </c>
      <c r="S11644" s="1">
        <f>VLOOKUP(P11644, 'Rating Program (Effect. 2019)'!$AC$10:$AF$11,4, FALSE)</f>
        <v>1.1097123247655178</v>
      </c>
      <c r="T11644" s="1" t="s">
        <v>9</v>
      </c>
      <c r="U11644">
        <f>VLOOKUP(T11644,'Rating Program (Effect. 2019)'!$AC$14:$AF$15,4,FALSE)</f>
        <v>1</v>
      </c>
      <c r="V11644" s="141">
        <f t="shared" si="593"/>
        <v>1217.7348095649072</v>
      </c>
      <c r="W11644" s="141">
        <f t="shared" si="591"/>
        <v>1387.4415090362368</v>
      </c>
      <c r="X11644" s="141">
        <f t="shared" si="592"/>
        <v>1387.4415090362368</v>
      </c>
      <c r="Y11644" s="258">
        <f>'New Base Rate Calculation'!$C$16 * '2016 &amp; 2017 Combined Data'!F11644 * '2016 &amp; 2017 Combined Data'!H11644 *'2016 &amp; 2017 Combined Data'!J11644 *'2016 &amp; 2017 Combined Data'!O11644* '2016 &amp; 2017 Combined Data'!S11644</f>
        <v>1838.1577067075373</v>
      </c>
    </row>
    <row r="11645" spans="1:25" x14ac:dyDescent="0.2">
      <c r="A11645" s="1" t="s">
        <v>9642</v>
      </c>
      <c r="B11645" s="13">
        <v>42853</v>
      </c>
      <c r="C11645" s="13">
        <v>43218</v>
      </c>
      <c r="D11645" s="1">
        <v>5</v>
      </c>
      <c r="E11645" s="1">
        <v>1.2</v>
      </c>
      <c r="F11645" s="1">
        <f>VLOOKUP(D11645, 'Rating Program (Effect. 2019)'!$E$6:$I$10, 5, FALSE)</f>
        <v>0.94464968963239226</v>
      </c>
      <c r="G11645" s="1">
        <v>377478</v>
      </c>
      <c r="H11645" s="1">
        <v>1.6697577645738066</v>
      </c>
      <c r="I11645" s="1">
        <v>43</v>
      </c>
      <c r="J11645" s="1">
        <v>1.6</v>
      </c>
      <c r="K11645" s="1">
        <f>VLOOKUP('2016 &amp; 2017 Combined Data'!I11645, 'Rating Program (Effect. 2019)'!$K$6:$O$58, 5)</f>
        <v>0</v>
      </c>
      <c r="L11645" s="96">
        <v>648</v>
      </c>
      <c r="M11645" s="95">
        <f>VLOOKUP(L11645,'Rating Program (Effect. 2017)'!$K$6:$M$556, 2, FALSE)</f>
        <v>1.1000000000000001</v>
      </c>
      <c r="N11645" s="97" t="str">
        <f>VLOOKUP(L11645, 'Rating Program (Effect. 2017)'!$K$6:$M$556, 3)</f>
        <v>Low</v>
      </c>
      <c r="O11645" s="95">
        <f>VLOOKUP(L11645, 'Rating Program (Effect. 2019)'!$Q$6:$T$556,4)</f>
        <v>1.21</v>
      </c>
      <c r="P11645" s="1" t="s">
        <v>9</v>
      </c>
      <c r="Q11645" s="1">
        <f>VLOOKUP(P11645, 'Rating Program (Effect. 2019)'!$AC$6:$AF$7, 4, FALSE)</f>
        <v>1</v>
      </c>
      <c r="R11645" s="1" t="s">
        <v>9</v>
      </c>
      <c r="S11645" s="1">
        <f>VLOOKUP(P11645, 'Rating Program (Effect. 2019)'!$AC$10:$AF$11,4, FALSE)</f>
        <v>1.1097123247655178</v>
      </c>
      <c r="T11645" s="1" t="s">
        <v>9</v>
      </c>
      <c r="U11645">
        <f>VLOOKUP(T11645,'Rating Program (Effect. 2019)'!$AC$14:$AF$15,4,FALSE)</f>
        <v>1</v>
      </c>
      <c r="V11645" s="141">
        <f t="shared" si="593"/>
        <v>1387.4415090362368</v>
      </c>
      <c r="W11645" s="141">
        <f t="shared" si="591"/>
        <v>2821.2227190239046</v>
      </c>
      <c r="X11645" s="141">
        <f t="shared" si="592"/>
        <v>2821.2227190239046</v>
      </c>
      <c r="Y11645" s="258">
        <f>'New Base Rate Calculation'!$C$16 * '2016 &amp; 2017 Combined Data'!F11645 * '2016 &amp; 2017 Combined Data'!H11645 *'2016 &amp; 2017 Combined Data'!J11645 *'2016 &amp; 2017 Combined Data'!O11645* '2016 &amp; 2017 Combined Data'!S11645</f>
        <v>3737.7087607206222</v>
      </c>
    </row>
    <row r="11646" spans="1:25" x14ac:dyDescent="0.2">
      <c r="A11646" s="1" t="s">
        <v>9643</v>
      </c>
      <c r="B11646" s="13">
        <v>42822</v>
      </c>
      <c r="C11646" s="13">
        <v>43187</v>
      </c>
      <c r="D11646" s="1">
        <v>3</v>
      </c>
      <c r="E11646" s="1">
        <v>0.97</v>
      </c>
      <c r="F11646" s="1">
        <f>VLOOKUP(D11646, 'Rating Program (Effect. 2019)'!$E$6:$I$10, 5, FALSE)</f>
        <v>1.2113287848472678</v>
      </c>
      <c r="G11646" s="1">
        <v>117358</v>
      </c>
      <c r="H11646" s="1">
        <v>1.1778464031055329</v>
      </c>
      <c r="I11646" s="1">
        <v>17</v>
      </c>
      <c r="J11646" s="1">
        <v>1.1299999999999999</v>
      </c>
      <c r="K11646" s="1">
        <f>VLOOKUP('2016 &amp; 2017 Combined Data'!I11646, 'Rating Program (Effect. 2019)'!$K$6:$O$58, 5)</f>
        <v>0</v>
      </c>
      <c r="L11646" s="96">
        <v>524</v>
      </c>
      <c r="M11646" s="95">
        <f>VLOOKUP(L11646,'Rating Program (Effect. 2017)'!$K$6:$M$556, 2, FALSE)</f>
        <v>1.1000000000000001</v>
      </c>
      <c r="N11646" s="97" t="str">
        <f>VLOOKUP(L11646, 'Rating Program (Effect. 2017)'!$K$6:$M$556, 3)</f>
        <v>Low</v>
      </c>
      <c r="O11646" s="95">
        <f>VLOOKUP(L11646, 'Rating Program (Effect. 2019)'!$Q$6:$T$556,4)</f>
        <v>1.21</v>
      </c>
      <c r="P11646" s="1" t="s">
        <v>9</v>
      </c>
      <c r="Q11646" s="1">
        <f>VLOOKUP(P11646, 'Rating Program (Effect. 2019)'!$AC$6:$AF$7, 4, FALSE)</f>
        <v>1</v>
      </c>
      <c r="R11646" s="1" t="s">
        <v>9</v>
      </c>
      <c r="S11646" s="1">
        <f>VLOOKUP(P11646, 'Rating Program (Effect. 2019)'!$AC$10:$AF$11,4, FALSE)</f>
        <v>1.1097123247655178</v>
      </c>
      <c r="T11646" s="1" t="s">
        <v>9</v>
      </c>
      <c r="U11646">
        <f>VLOOKUP(T11646,'Rating Program (Effect. 2019)'!$AC$14:$AF$15,4,FALSE)</f>
        <v>1</v>
      </c>
      <c r="V11646" s="141">
        <f t="shared" si="593"/>
        <v>2821.2227190239046</v>
      </c>
      <c r="W11646" s="141">
        <f t="shared" si="591"/>
        <v>1136.1129493506976</v>
      </c>
      <c r="X11646" s="141">
        <f t="shared" si="592"/>
        <v>1136.1129493506976</v>
      </c>
      <c r="Y11646" s="258">
        <f>'New Base Rate Calculation'!$C$16 * '2016 &amp; 2017 Combined Data'!F11646 * '2016 &amp; 2017 Combined Data'!H11646 *'2016 &amp; 2017 Combined Data'!J11646 *'2016 &amp; 2017 Combined Data'!O11646* '2016 &amp; 2017 Combined Data'!S11646</f>
        <v>2387.7582757282444</v>
      </c>
    </row>
    <row r="11647" spans="1:25" x14ac:dyDescent="0.2">
      <c r="A11647" s="1" t="s">
        <v>9644</v>
      </c>
      <c r="B11647" s="13">
        <v>43089</v>
      </c>
      <c r="C11647" s="13">
        <v>43454</v>
      </c>
      <c r="D11647" s="1">
        <v>2</v>
      </c>
      <c r="E11647" s="1">
        <v>1.1100000000000001</v>
      </c>
      <c r="F11647" s="1">
        <f>VLOOKUP(D11647, 'Rating Program (Effect. 2019)'!$E$6:$I$10, 5, FALSE)</f>
        <v>1.388027431262149</v>
      </c>
      <c r="G11647" s="1">
        <v>220890</v>
      </c>
      <c r="H11647" s="1">
        <v>1.1654303270903101</v>
      </c>
      <c r="I11647" s="1">
        <v>8</v>
      </c>
      <c r="J11647" s="1">
        <v>1.02</v>
      </c>
      <c r="K11647" s="1">
        <f>VLOOKUP('2016 &amp; 2017 Combined Data'!I11647, 'Rating Program (Effect. 2019)'!$K$6:$O$58, 5)</f>
        <v>0</v>
      </c>
      <c r="L11647" s="96">
        <v>593</v>
      </c>
      <c r="M11647" s="95">
        <f>VLOOKUP(L11647,'Rating Program (Effect. 2017)'!$K$6:$M$556, 2, FALSE)</f>
        <v>1.1000000000000001</v>
      </c>
      <c r="N11647" s="97" t="str">
        <f>VLOOKUP(L11647, 'Rating Program (Effect. 2017)'!$K$6:$M$556, 3)</f>
        <v>Low</v>
      </c>
      <c r="O11647" s="95">
        <f>VLOOKUP(L11647, 'Rating Program (Effect. 2019)'!$Q$6:$T$556,4)</f>
        <v>1.21</v>
      </c>
      <c r="P11647" s="1" t="s">
        <v>9</v>
      </c>
      <c r="Q11647" s="1">
        <f>VLOOKUP(P11647, 'Rating Program (Effect. 2019)'!$AC$6:$AF$7, 4, FALSE)</f>
        <v>1</v>
      </c>
      <c r="R11647" s="1" t="s">
        <v>9</v>
      </c>
      <c r="S11647" s="1">
        <f>VLOOKUP(P11647, 'Rating Program (Effect. 2019)'!$AC$10:$AF$11,4, FALSE)</f>
        <v>1.1097123247655178</v>
      </c>
      <c r="T11647" s="1" t="s">
        <v>9</v>
      </c>
      <c r="U11647">
        <f>VLOOKUP(T11647,'Rating Program (Effect. 2019)'!$AC$14:$AF$15,4,FALSE)</f>
        <v>1</v>
      </c>
      <c r="V11647" s="141">
        <f t="shared" si="593"/>
        <v>1136.1129493506976</v>
      </c>
      <c r="W11647" s="141">
        <f t="shared" si="591"/>
        <v>1161.1601903718513</v>
      </c>
      <c r="X11647" s="141">
        <f t="shared" si="592"/>
        <v>1161.1601903718513</v>
      </c>
      <c r="Y11647" s="258">
        <f>'New Base Rate Calculation'!$C$16 * '2016 &amp; 2017 Combined Data'!F11647 * '2016 &amp; 2017 Combined Data'!H11647 *'2016 &amp; 2017 Combined Data'!J11647 *'2016 &amp; 2017 Combined Data'!O11647* '2016 &amp; 2017 Combined Data'!S11647</f>
        <v>2443.6879876140501</v>
      </c>
    </row>
    <row r="11648" spans="1:25" x14ac:dyDescent="0.2">
      <c r="A11648" s="1" t="s">
        <v>9645</v>
      </c>
      <c r="B11648" s="13">
        <v>42812</v>
      </c>
      <c r="C11648" s="13">
        <v>43177</v>
      </c>
      <c r="D11648" s="1">
        <v>5</v>
      </c>
      <c r="E11648" s="1">
        <v>1.2</v>
      </c>
      <c r="F11648" s="1">
        <f>VLOOKUP(D11648, 'Rating Program (Effect. 2019)'!$E$6:$I$10, 5, FALSE)</f>
        <v>0.94464968963239226</v>
      </c>
      <c r="G11648" s="1">
        <v>301471</v>
      </c>
      <c r="H11648" s="1">
        <v>1.3575780704208988</v>
      </c>
      <c r="I11648" s="1">
        <v>17</v>
      </c>
      <c r="J11648" s="1">
        <v>1.1299999999999999</v>
      </c>
      <c r="K11648" s="1">
        <f>VLOOKUP('2016 &amp; 2017 Combined Data'!I11648, 'Rating Program (Effect. 2019)'!$K$6:$O$58, 5)</f>
        <v>0</v>
      </c>
      <c r="L11648" s="96">
        <v>614</v>
      </c>
      <c r="M11648" s="95">
        <f>VLOOKUP(L11648,'Rating Program (Effect. 2017)'!$K$6:$M$556, 2, FALSE)</f>
        <v>1.1000000000000001</v>
      </c>
      <c r="N11648" s="97" t="str">
        <f>VLOOKUP(L11648, 'Rating Program (Effect. 2017)'!$K$6:$M$556, 3)</f>
        <v>Low</v>
      </c>
      <c r="O11648" s="95">
        <f>VLOOKUP(L11648, 'Rating Program (Effect. 2019)'!$Q$6:$T$556,4)</f>
        <v>1.21</v>
      </c>
      <c r="P11648" s="1" t="s">
        <v>9</v>
      </c>
      <c r="Q11648" s="1">
        <f>VLOOKUP(P11648, 'Rating Program (Effect. 2019)'!$AC$6:$AF$7, 4, FALSE)</f>
        <v>1</v>
      </c>
      <c r="R11648" s="1" t="s">
        <v>9</v>
      </c>
      <c r="S11648" s="1">
        <f>VLOOKUP(P11648, 'Rating Program (Effect. 2019)'!$AC$10:$AF$11,4, FALSE)</f>
        <v>1.1097123247655178</v>
      </c>
      <c r="T11648" s="1" t="s">
        <v>9</v>
      </c>
      <c r="U11648">
        <f>VLOOKUP(T11648,'Rating Program (Effect. 2019)'!$AC$14:$AF$15,4,FALSE)</f>
        <v>1</v>
      </c>
      <c r="V11648" s="141">
        <f t="shared" si="593"/>
        <v>1161.1601903718513</v>
      </c>
      <c r="W11648" s="141">
        <f t="shared" si="591"/>
        <v>1619.9707598718501</v>
      </c>
      <c r="X11648" s="141">
        <f t="shared" si="592"/>
        <v>1619.9707598718501</v>
      </c>
      <c r="Y11648" s="258">
        <f>'New Base Rate Calculation'!$C$16 * '2016 &amp; 2017 Combined Data'!F11648 * '2016 &amp; 2017 Combined Data'!H11648 *'2016 &amp; 2017 Combined Data'!J11648 *'2016 &amp; 2017 Combined Data'!O11648* '2016 &amp; 2017 Combined Data'!S11648</f>
        <v>2146.2250606641855</v>
      </c>
    </row>
    <row r="11649" spans="1:25" x14ac:dyDescent="0.2">
      <c r="A11649" s="1" t="s">
        <v>9646</v>
      </c>
      <c r="B11649" s="13">
        <v>42746</v>
      </c>
      <c r="C11649" s="13">
        <v>43111</v>
      </c>
      <c r="D11649" s="1">
        <v>4</v>
      </c>
      <c r="E11649" s="1">
        <v>0.94</v>
      </c>
      <c r="F11649" s="1">
        <f>VLOOKUP(D11649, 'Rating Program (Effect. 2019)'!$E$6:$I$10, 5, FALSE)</f>
        <v>1.3131422480634674</v>
      </c>
      <c r="G11649" s="1">
        <v>319596</v>
      </c>
      <c r="H11649" s="1">
        <v>1.4215155861057924</v>
      </c>
      <c r="I11649" s="1">
        <v>0</v>
      </c>
      <c r="J11649" s="1">
        <v>0.72</v>
      </c>
      <c r="K11649" s="1">
        <f>VLOOKUP('2016 &amp; 2017 Combined Data'!I11649, 'Rating Program (Effect. 2019)'!$K$6:$O$58, 5)</f>
        <v>0</v>
      </c>
      <c r="L11649" s="96">
        <v>539</v>
      </c>
      <c r="M11649" s="95">
        <f>VLOOKUP(L11649,'Rating Program (Effect. 2017)'!$K$6:$M$556, 2, FALSE)</f>
        <v>1.1000000000000001</v>
      </c>
      <c r="N11649" s="97" t="str">
        <f>VLOOKUP(L11649, 'Rating Program (Effect. 2017)'!$K$6:$M$556, 3)</f>
        <v>Low</v>
      </c>
      <c r="O11649" s="95">
        <f>VLOOKUP(L11649, 'Rating Program (Effect. 2019)'!$Q$6:$T$556,4)</f>
        <v>1.21</v>
      </c>
      <c r="P11649" s="1" t="s">
        <v>9</v>
      </c>
      <c r="Q11649" s="1">
        <f>VLOOKUP(P11649, 'Rating Program (Effect. 2019)'!$AC$6:$AF$7, 4, FALSE)</f>
        <v>1</v>
      </c>
      <c r="R11649" s="1" t="s">
        <v>9</v>
      </c>
      <c r="S11649" s="1">
        <f>VLOOKUP(P11649, 'Rating Program (Effect. 2019)'!$AC$10:$AF$11,4, FALSE)</f>
        <v>1.1097123247655178</v>
      </c>
      <c r="T11649" s="1" t="s">
        <v>9</v>
      </c>
      <c r="U11649">
        <f>VLOOKUP(T11649,'Rating Program (Effect. 2019)'!$AC$14:$AF$15,4,FALSE)</f>
        <v>1</v>
      </c>
      <c r="V11649" s="141">
        <f t="shared" si="593"/>
        <v>1619.9707598718501</v>
      </c>
      <c r="W11649" s="141">
        <f t="shared" si="591"/>
        <v>846.6319388352324</v>
      </c>
      <c r="X11649" s="141">
        <f t="shared" si="592"/>
        <v>846.6319388352324</v>
      </c>
      <c r="Y11649" s="258">
        <f>'New Base Rate Calculation'!$C$16 * '2016 &amp; 2017 Combined Data'!F11649 * '2016 &amp; 2017 Combined Data'!H11649 *'2016 &amp; 2017 Combined Data'!J11649 *'2016 &amp; 2017 Combined Data'!O11649* '2016 &amp; 2017 Combined Data'!S11649</f>
        <v>1990.4767744018668</v>
      </c>
    </row>
    <row r="11650" spans="1:25" x14ac:dyDescent="0.2">
      <c r="A11650" s="1" t="s">
        <v>9647</v>
      </c>
      <c r="B11650" s="13">
        <v>42879</v>
      </c>
      <c r="C11650" s="13">
        <v>43244</v>
      </c>
      <c r="D11650" s="1">
        <v>3</v>
      </c>
      <c r="E11650" s="1">
        <v>0.97</v>
      </c>
      <c r="F11650" s="1">
        <f>VLOOKUP(D11650, 'Rating Program (Effect. 2019)'!$E$6:$I$10, 5, FALSE)</f>
        <v>1.2113287848472678</v>
      </c>
      <c r="G11650" s="1">
        <v>409453</v>
      </c>
      <c r="H11650" s="1">
        <v>1.8325620265459732</v>
      </c>
      <c r="I11650" s="1">
        <v>8</v>
      </c>
      <c r="J11650" s="1">
        <v>1.02</v>
      </c>
      <c r="K11650" s="1">
        <f>VLOOKUP('2016 &amp; 2017 Combined Data'!I11650, 'Rating Program (Effect. 2019)'!$K$6:$O$58, 5)</f>
        <v>0</v>
      </c>
      <c r="L11650" s="96">
        <v>647</v>
      </c>
      <c r="M11650" s="95">
        <f>VLOOKUP(L11650,'Rating Program (Effect. 2017)'!$K$6:$M$556, 2, FALSE)</f>
        <v>1.1000000000000001</v>
      </c>
      <c r="N11650" s="97" t="str">
        <f>VLOOKUP(L11650, 'Rating Program (Effect. 2017)'!$K$6:$M$556, 3)</f>
        <v>Low</v>
      </c>
      <c r="O11650" s="95">
        <f>VLOOKUP(L11650, 'Rating Program (Effect. 2019)'!$Q$6:$T$556,4)</f>
        <v>1.21</v>
      </c>
      <c r="P11650" s="1" t="s">
        <v>9</v>
      </c>
      <c r="Q11650" s="1">
        <f>VLOOKUP(P11650, 'Rating Program (Effect. 2019)'!$AC$6:$AF$7, 4, FALSE)</f>
        <v>1</v>
      </c>
      <c r="R11650" s="1" t="s">
        <v>9</v>
      </c>
      <c r="S11650" s="1">
        <f>VLOOKUP(P11650, 'Rating Program (Effect. 2019)'!$AC$10:$AF$11,4, FALSE)</f>
        <v>1.1097123247655178</v>
      </c>
      <c r="T11650" s="1" t="s">
        <v>9</v>
      </c>
      <c r="U11650">
        <f>VLOOKUP(T11650,'Rating Program (Effect. 2019)'!$AC$14:$AF$15,4,FALSE)</f>
        <v>1</v>
      </c>
      <c r="V11650" s="141">
        <f t="shared" si="593"/>
        <v>846.6319388352324</v>
      </c>
      <c r="W11650" s="141">
        <f t="shared" si="591"/>
        <v>1595.5604447768358</v>
      </c>
      <c r="X11650" s="141">
        <f t="shared" si="592"/>
        <v>1595.5604447768358</v>
      </c>
      <c r="Y11650" s="258">
        <f>'New Base Rate Calculation'!$C$16 * '2016 &amp; 2017 Combined Data'!F11650 * '2016 &amp; 2017 Combined Data'!H11650 *'2016 &amp; 2017 Combined Data'!J11650 *'2016 &amp; 2017 Combined Data'!O11650* '2016 &amp; 2017 Combined Data'!S11650</f>
        <v>3353.3749075018304</v>
      </c>
    </row>
    <row r="11651" spans="1:25" x14ac:dyDescent="0.2">
      <c r="A11651" s="1" t="s">
        <v>9648</v>
      </c>
      <c r="B11651" s="13">
        <v>42759</v>
      </c>
      <c r="C11651" s="13">
        <v>43124</v>
      </c>
      <c r="D11651" s="1">
        <v>2</v>
      </c>
      <c r="E11651" s="1">
        <v>1.1100000000000001</v>
      </c>
      <c r="F11651" s="1">
        <f>VLOOKUP(D11651, 'Rating Program (Effect. 2019)'!$E$6:$I$10, 5, FALSE)</f>
        <v>1.388027431262149</v>
      </c>
      <c r="G11651" s="1">
        <v>408510</v>
      </c>
      <c r="H11651" s="1">
        <v>1.8275251978494897</v>
      </c>
      <c r="I11651" s="1">
        <v>6</v>
      </c>
      <c r="J11651" s="1">
        <v>0.96</v>
      </c>
      <c r="K11651" s="1">
        <f>VLOOKUP('2016 &amp; 2017 Combined Data'!I11651, 'Rating Program (Effect. 2019)'!$K$6:$O$58, 5)</f>
        <v>0</v>
      </c>
      <c r="L11651" s="96">
        <v>837</v>
      </c>
      <c r="M11651" s="95">
        <f>VLOOKUP(L11651,'Rating Program (Effect. 2017)'!$K$6:$M$556, 2, FALSE)</f>
        <v>0.9</v>
      </c>
      <c r="N11651" s="97" t="str">
        <f>VLOOKUP(L11651, 'Rating Program (Effect. 2017)'!$K$6:$M$556, 3)</f>
        <v>High</v>
      </c>
      <c r="O11651" s="95">
        <f>VLOOKUP(L11651, 'Rating Program (Effect. 2019)'!$Q$6:$T$556,4)</f>
        <v>0.8</v>
      </c>
      <c r="P11651" s="1" t="s">
        <v>11</v>
      </c>
      <c r="Q11651" s="1">
        <f>VLOOKUP(P11651, 'Rating Program (Effect. 2019)'!$AC$6:$AF$7, 4, FALSE)</f>
        <v>1</v>
      </c>
      <c r="R11651" s="1" t="s">
        <v>9</v>
      </c>
      <c r="S11651" s="1">
        <f>VLOOKUP(P11651, 'Rating Program (Effect. 2019)'!$AC$10:$AF$11,4, FALSE)</f>
        <v>0.96911543279063928</v>
      </c>
      <c r="T11651" s="1" t="s">
        <v>9</v>
      </c>
      <c r="U11651">
        <f>VLOOKUP(T11651,'Rating Program (Effect. 2019)'!$AC$14:$AF$15,4,FALSE)</f>
        <v>1</v>
      </c>
      <c r="V11651" s="141">
        <f t="shared" si="593"/>
        <v>1595.5604447768358</v>
      </c>
      <c r="W11651" s="141">
        <f t="shared" ref="W11651:W11714" si="594">800 *E11651 * H11651 * J11651 *M11651</f>
        <v>1402.1358125964598</v>
      </c>
      <c r="X11651" s="141">
        <f t="shared" ref="X11651:X11714" si="595">800 *E11651 * H11651 * J11651 *M11651</f>
        <v>1402.1358125964598</v>
      </c>
      <c r="Y11651" s="258">
        <f>'New Base Rate Calculation'!$C$16 * '2016 &amp; 2017 Combined Data'!F11651 * '2016 &amp; 2017 Combined Data'!H11651 *'2016 &amp; 2017 Combined Data'!J11651 *'2016 &amp; 2017 Combined Data'!O11651* '2016 &amp; 2017 Combined Data'!S11651</f>
        <v>2082.3972931580288</v>
      </c>
    </row>
    <row r="11652" spans="1:25" x14ac:dyDescent="0.2">
      <c r="A11652" s="1" t="s">
        <v>9649</v>
      </c>
      <c r="B11652" s="13">
        <v>42795</v>
      </c>
      <c r="C11652" s="13">
        <v>43160</v>
      </c>
      <c r="D11652" s="1">
        <v>3</v>
      </c>
      <c r="E11652" s="1">
        <v>0.97</v>
      </c>
      <c r="F11652" s="1">
        <f>VLOOKUP(D11652, 'Rating Program (Effect. 2019)'!$E$6:$I$10, 5, FALSE)</f>
        <v>1.2113287848472678</v>
      </c>
      <c r="G11652" s="1">
        <v>116852</v>
      </c>
      <c r="H11652" s="1">
        <v>1.1787203703893778</v>
      </c>
      <c r="I11652" s="1">
        <v>3</v>
      </c>
      <c r="J11652" s="1">
        <v>0.84</v>
      </c>
      <c r="K11652" s="1">
        <f>VLOOKUP('2016 &amp; 2017 Combined Data'!I11652, 'Rating Program (Effect. 2019)'!$K$6:$O$58, 5)</f>
        <v>0</v>
      </c>
      <c r="L11652" s="96">
        <v>829</v>
      </c>
      <c r="M11652" s="95">
        <f>VLOOKUP(L11652,'Rating Program (Effect. 2017)'!$K$6:$M$556, 2, FALSE)</f>
        <v>0.9</v>
      </c>
      <c r="N11652" s="97" t="str">
        <f>VLOOKUP(L11652, 'Rating Program (Effect. 2017)'!$K$6:$M$556, 3)</f>
        <v>High</v>
      </c>
      <c r="O11652" s="95">
        <f>VLOOKUP(L11652, 'Rating Program (Effect. 2019)'!$Q$6:$T$556,4)</f>
        <v>0.8</v>
      </c>
      <c r="P11652" s="1" t="s">
        <v>9</v>
      </c>
      <c r="Q11652" s="1">
        <f>VLOOKUP(P11652, 'Rating Program (Effect. 2019)'!$AC$6:$AF$7, 4, FALSE)</f>
        <v>1</v>
      </c>
      <c r="R11652" s="1" t="s">
        <v>9</v>
      </c>
      <c r="S11652" s="1">
        <f>VLOOKUP(P11652, 'Rating Program (Effect. 2019)'!$AC$10:$AF$11,4, FALSE)</f>
        <v>1.1097123247655178</v>
      </c>
      <c r="T11652" s="1" t="s">
        <v>9</v>
      </c>
      <c r="U11652">
        <f>VLOOKUP(T11652,'Rating Program (Effect. 2019)'!$AC$14:$AF$15,4,FALSE)</f>
        <v>1</v>
      </c>
      <c r="V11652" s="141">
        <f t="shared" si="593"/>
        <v>1402.1358125964598</v>
      </c>
      <c r="W11652" s="141">
        <f t="shared" si="594"/>
        <v>691.50337761115077</v>
      </c>
      <c r="X11652" s="141">
        <f t="shared" si="595"/>
        <v>691.50337761115077</v>
      </c>
      <c r="Y11652" s="258">
        <f>'New Base Rate Calculation'!$C$16 * '2016 &amp; 2017 Combined Data'!F11652 * '2016 &amp; 2017 Combined Data'!H11652 *'2016 &amp; 2017 Combined Data'!J11652 *'2016 &amp; 2017 Combined Data'!O11652* '2016 &amp; 2017 Combined Data'!S11652</f>
        <v>1174.4051503164164</v>
      </c>
    </row>
    <row r="11653" spans="1:25" x14ac:dyDescent="0.2">
      <c r="A11653" s="1" t="s">
        <v>9650</v>
      </c>
      <c r="B11653" s="13">
        <v>43018</v>
      </c>
      <c r="C11653" s="13">
        <v>43383</v>
      </c>
      <c r="D11653" s="1">
        <v>5</v>
      </c>
      <c r="E11653" s="1">
        <v>1.2</v>
      </c>
      <c r="F11653" s="1">
        <f>VLOOKUP(D11653, 'Rating Program (Effect. 2019)'!$E$6:$I$10, 5, FALSE)</f>
        <v>0.94464968963239226</v>
      </c>
      <c r="G11653" s="1">
        <v>113994</v>
      </c>
      <c r="H11653" s="1">
        <v>1.1838155398768822</v>
      </c>
      <c r="I11653" s="1">
        <v>17</v>
      </c>
      <c r="J11653" s="1">
        <v>1.1299999999999999</v>
      </c>
      <c r="K11653" s="1">
        <f>VLOOKUP('2016 &amp; 2017 Combined Data'!I11653, 'Rating Program (Effect. 2019)'!$K$6:$O$58, 5)</f>
        <v>0</v>
      </c>
      <c r="L11653" s="96">
        <v>834</v>
      </c>
      <c r="M11653" s="95">
        <f>VLOOKUP(L11653,'Rating Program (Effect. 2017)'!$K$6:$M$556, 2, FALSE)</f>
        <v>0.9</v>
      </c>
      <c r="N11653" s="97" t="str">
        <f>VLOOKUP(L11653, 'Rating Program (Effect. 2017)'!$K$6:$M$556, 3)</f>
        <v>High</v>
      </c>
      <c r="O11653" s="95">
        <f>VLOOKUP(L11653, 'Rating Program (Effect. 2019)'!$Q$6:$T$556,4)</f>
        <v>0.8</v>
      </c>
      <c r="P11653" s="1" t="s">
        <v>11</v>
      </c>
      <c r="Q11653" s="1">
        <f>VLOOKUP(P11653, 'Rating Program (Effect. 2019)'!$AC$6:$AF$7, 4, FALSE)</f>
        <v>1</v>
      </c>
      <c r="R11653" s="1" t="s">
        <v>9</v>
      </c>
      <c r="S11653" s="1">
        <f>VLOOKUP(P11653, 'Rating Program (Effect. 2019)'!$AC$10:$AF$11,4, FALSE)</f>
        <v>0.96911543279063928</v>
      </c>
      <c r="T11653" s="1" t="s">
        <v>9</v>
      </c>
      <c r="U11653">
        <f>VLOOKUP(T11653,'Rating Program (Effect. 2019)'!$AC$14:$AF$15,4,FALSE)</f>
        <v>1</v>
      </c>
      <c r="V11653" s="141">
        <f t="shared" si="593"/>
        <v>691.50337761115077</v>
      </c>
      <c r="W11653" s="141">
        <f t="shared" si="594"/>
        <v>1155.7827878925975</v>
      </c>
      <c r="X11653" s="141">
        <f t="shared" si="595"/>
        <v>1155.7827878925975</v>
      </c>
      <c r="Y11653" s="258">
        <f>'New Base Rate Calculation'!$C$16 * '2016 &amp; 2017 Combined Data'!F11653 * '2016 &amp; 2017 Combined Data'!H11653 *'2016 &amp; 2017 Combined Data'!J11653 *'2016 &amp; 2017 Combined Data'!O11653* '2016 &amp; 2017 Combined Data'!S11653</f>
        <v>1080.5981037510323</v>
      </c>
    </row>
    <row r="11654" spans="1:25" x14ac:dyDescent="0.2">
      <c r="A11654" s="1" t="s">
        <v>9651</v>
      </c>
      <c r="B11654" s="13">
        <v>42901</v>
      </c>
      <c r="C11654" s="13">
        <v>43266</v>
      </c>
      <c r="D11654" s="1">
        <v>2</v>
      </c>
      <c r="E11654" s="1">
        <v>1.1100000000000001</v>
      </c>
      <c r="F11654" s="1">
        <f>VLOOKUP(D11654, 'Rating Program (Effect. 2019)'!$E$6:$I$10, 5, FALSE)</f>
        <v>1.388027431262149</v>
      </c>
      <c r="G11654" s="1">
        <v>202479</v>
      </c>
      <c r="H11654" s="1">
        <v>1.1447690838285176</v>
      </c>
      <c r="I11654" s="1">
        <v>39</v>
      </c>
      <c r="J11654" s="1">
        <v>1.4</v>
      </c>
      <c r="K11654" s="1">
        <f>VLOOKUP('2016 &amp; 2017 Combined Data'!I11654, 'Rating Program (Effect. 2019)'!$K$6:$O$58, 5)</f>
        <v>0</v>
      </c>
      <c r="L11654" s="96">
        <v>504</v>
      </c>
      <c r="M11654" s="95">
        <f>VLOOKUP(L11654,'Rating Program (Effect. 2017)'!$K$6:$M$556, 2, FALSE)</f>
        <v>1.1000000000000001</v>
      </c>
      <c r="N11654" s="97" t="str">
        <f>VLOOKUP(L11654, 'Rating Program (Effect. 2017)'!$K$6:$M$556, 3)</f>
        <v>Low</v>
      </c>
      <c r="O11654" s="95">
        <f>VLOOKUP(L11654, 'Rating Program (Effect. 2019)'!$Q$6:$T$556,4)</f>
        <v>1.21</v>
      </c>
      <c r="P11654" s="1" t="s">
        <v>9</v>
      </c>
      <c r="Q11654" s="1">
        <f>VLOOKUP(P11654, 'Rating Program (Effect. 2019)'!$AC$6:$AF$7, 4, FALSE)</f>
        <v>1</v>
      </c>
      <c r="R11654" s="1" t="s">
        <v>9</v>
      </c>
      <c r="S11654" s="1">
        <f>VLOOKUP(P11654, 'Rating Program (Effect. 2019)'!$AC$10:$AF$11,4, FALSE)</f>
        <v>1.1097123247655178</v>
      </c>
      <c r="T11654" s="1" t="s">
        <v>9</v>
      </c>
      <c r="U11654">
        <f>VLOOKUP(T11654,'Rating Program (Effect. 2019)'!$AC$14:$AF$15,4,FALSE)</f>
        <v>1</v>
      </c>
      <c r="V11654" s="141">
        <f t="shared" si="593"/>
        <v>1155.7827878925975</v>
      </c>
      <c r="W11654" s="141">
        <f t="shared" si="594"/>
        <v>1565.4946175171744</v>
      </c>
      <c r="X11654" s="141">
        <f t="shared" si="595"/>
        <v>1565.4946175171744</v>
      </c>
      <c r="Y11654" s="258">
        <f>'New Base Rate Calculation'!$C$16 * '2016 &amp; 2017 Combined Data'!F11654 * '2016 &amp; 2017 Combined Data'!H11654 *'2016 &amp; 2017 Combined Data'!J11654 *'2016 &amp; 2017 Combined Data'!O11654* '2016 &amp; 2017 Combined Data'!S11654</f>
        <v>3294.6189709415221</v>
      </c>
    </row>
    <row r="11655" spans="1:25" x14ac:dyDescent="0.2">
      <c r="A11655" s="1" t="s">
        <v>9652</v>
      </c>
      <c r="B11655" s="13">
        <v>42753</v>
      </c>
      <c r="C11655" s="13">
        <v>43118</v>
      </c>
      <c r="D11655" s="1">
        <v>1</v>
      </c>
      <c r="E11655" s="1">
        <v>1.05</v>
      </c>
      <c r="F11655" s="1">
        <f>VLOOKUP(D11655, 'Rating Program (Effect. 2019)'!$E$6:$I$10, 5, FALSE)</f>
        <v>1.0194620726838979</v>
      </c>
      <c r="G11655" s="1">
        <v>430890</v>
      </c>
      <c r="H11655" s="1">
        <v>1.9506667868603098</v>
      </c>
      <c r="I11655" s="1">
        <v>3</v>
      </c>
      <c r="J11655" s="1">
        <v>0.84</v>
      </c>
      <c r="K11655" s="1">
        <f>VLOOKUP('2016 &amp; 2017 Combined Data'!I11655, 'Rating Program (Effect. 2019)'!$K$6:$O$58, 5)</f>
        <v>0</v>
      </c>
      <c r="L11655" s="96">
        <v>686</v>
      </c>
      <c r="M11655" s="95">
        <f>VLOOKUP(L11655,'Rating Program (Effect. 2017)'!$K$6:$M$556, 2, FALSE)</f>
        <v>1</v>
      </c>
      <c r="N11655" s="97" t="str">
        <f>VLOOKUP(L11655, 'Rating Program (Effect. 2017)'!$K$6:$M$556, 3)</f>
        <v>Medium</v>
      </c>
      <c r="O11655" s="95">
        <f>VLOOKUP(L11655, 'Rating Program (Effect. 2019)'!$Q$6:$T$556,4)</f>
        <v>1</v>
      </c>
      <c r="P11655" s="1" t="s">
        <v>9</v>
      </c>
      <c r="Q11655" s="1">
        <f>VLOOKUP(P11655, 'Rating Program (Effect. 2019)'!$AC$6:$AF$7, 4, FALSE)</f>
        <v>1</v>
      </c>
      <c r="R11655" s="1" t="s">
        <v>9</v>
      </c>
      <c r="S11655" s="1">
        <f>VLOOKUP(P11655, 'Rating Program (Effect. 2019)'!$AC$10:$AF$11,4, FALSE)</f>
        <v>1.1097123247655178</v>
      </c>
      <c r="T11655" s="1" t="s">
        <v>9</v>
      </c>
      <c r="U11655">
        <f>VLOOKUP(T11655,'Rating Program (Effect. 2019)'!$AC$14:$AF$15,4,FALSE)</f>
        <v>1</v>
      </c>
      <c r="V11655" s="141">
        <f t="shared" si="593"/>
        <v>1565.4946175171744</v>
      </c>
      <c r="W11655" s="141">
        <f t="shared" si="594"/>
        <v>1376.3904848086345</v>
      </c>
      <c r="X11655" s="141">
        <f t="shared" si="595"/>
        <v>1376.3904848086345</v>
      </c>
      <c r="Y11655" s="258">
        <f>'New Base Rate Calculation'!$C$16 * '2016 &amp; 2017 Combined Data'!F11655 * '2016 &amp; 2017 Combined Data'!H11655 *'2016 &amp; 2017 Combined Data'!J11655 *'2016 &amp; 2017 Combined Data'!O11655* '2016 &amp; 2017 Combined Data'!S11655</f>
        <v>2044.6044252493939</v>
      </c>
    </row>
    <row r="11656" spans="1:25" x14ac:dyDescent="0.2">
      <c r="A11656" s="1" t="s">
        <v>9653</v>
      </c>
      <c r="B11656" s="13">
        <v>42939</v>
      </c>
      <c r="C11656" s="13">
        <v>43304</v>
      </c>
      <c r="D11656" s="1">
        <v>2</v>
      </c>
      <c r="E11656" s="1">
        <v>1.1100000000000001</v>
      </c>
      <c r="F11656" s="1">
        <f>VLOOKUP(D11656, 'Rating Program (Effect. 2019)'!$E$6:$I$10, 5, FALSE)</f>
        <v>1.388027431262149</v>
      </c>
      <c r="G11656" s="1">
        <v>468843</v>
      </c>
      <c r="H11656" s="1">
        <v>2.1753357525172681</v>
      </c>
      <c r="I11656" s="1">
        <v>12</v>
      </c>
      <c r="J11656" s="1">
        <v>1.08</v>
      </c>
      <c r="K11656" s="1">
        <f>VLOOKUP('2016 &amp; 2017 Combined Data'!I11656, 'Rating Program (Effect. 2019)'!$K$6:$O$58, 5)</f>
        <v>0</v>
      </c>
      <c r="L11656" s="96">
        <v>592</v>
      </c>
      <c r="M11656" s="95">
        <f>VLOOKUP(L11656,'Rating Program (Effect. 2017)'!$K$6:$M$556, 2, FALSE)</f>
        <v>1.1000000000000001</v>
      </c>
      <c r="N11656" s="97" t="str">
        <f>VLOOKUP(L11656, 'Rating Program (Effect. 2017)'!$K$6:$M$556, 3)</f>
        <v>Low</v>
      </c>
      <c r="O11656" s="95">
        <f>VLOOKUP(L11656, 'Rating Program (Effect. 2019)'!$Q$6:$T$556,4)</f>
        <v>1.21</v>
      </c>
      <c r="P11656" s="1" t="s">
        <v>9</v>
      </c>
      <c r="Q11656" s="1">
        <f>VLOOKUP(P11656, 'Rating Program (Effect. 2019)'!$AC$6:$AF$7, 4, FALSE)</f>
        <v>1</v>
      </c>
      <c r="R11656" s="1" t="s">
        <v>9</v>
      </c>
      <c r="S11656" s="1">
        <f>VLOOKUP(P11656, 'Rating Program (Effect. 2019)'!$AC$10:$AF$11,4, FALSE)</f>
        <v>1.1097123247655178</v>
      </c>
      <c r="T11656" s="1" t="s">
        <v>9</v>
      </c>
      <c r="U11656">
        <f>VLOOKUP(T11656,'Rating Program (Effect. 2019)'!$AC$14:$AF$15,4,FALSE)</f>
        <v>1</v>
      </c>
      <c r="V11656" s="141">
        <f t="shared" si="593"/>
        <v>1376.3904848086345</v>
      </c>
      <c r="W11656" s="141">
        <f t="shared" si="594"/>
        <v>2294.8574001035777</v>
      </c>
      <c r="X11656" s="141">
        <f t="shared" si="595"/>
        <v>2294.8574001035777</v>
      </c>
      <c r="Y11656" s="258">
        <f>'New Base Rate Calculation'!$C$16 * '2016 &amp; 2017 Combined Data'!F11656 * '2016 &amp; 2017 Combined Data'!H11656 *'2016 &amp; 2017 Combined Data'!J11656 *'2016 &amp; 2017 Combined Data'!O11656* '2016 &amp; 2017 Combined Data'!S11656</f>
        <v>4829.5795088569439</v>
      </c>
    </row>
    <row r="11657" spans="1:25" x14ac:dyDescent="0.2">
      <c r="A11657" s="1" t="s">
        <v>9654</v>
      </c>
      <c r="B11657" s="13">
        <v>43082</v>
      </c>
      <c r="C11657" s="13">
        <v>43447</v>
      </c>
      <c r="D11657" s="1">
        <v>4</v>
      </c>
      <c r="E11657" s="1">
        <v>0.94</v>
      </c>
      <c r="F11657" s="1">
        <f>VLOOKUP(D11657, 'Rating Program (Effect. 2019)'!$E$6:$I$10, 5, FALSE)</f>
        <v>1.3131422480634674</v>
      </c>
      <c r="G11657" s="1">
        <v>185084</v>
      </c>
      <c r="H11657" s="1">
        <v>1.133915204953273</v>
      </c>
      <c r="I11657" s="1">
        <v>0</v>
      </c>
      <c r="J11657" s="1">
        <v>0.72</v>
      </c>
      <c r="K11657" s="1">
        <f>VLOOKUP('2016 &amp; 2017 Combined Data'!I11657, 'Rating Program (Effect. 2019)'!$K$6:$O$58, 5)</f>
        <v>0</v>
      </c>
      <c r="L11657" s="96">
        <v>856</v>
      </c>
      <c r="M11657" s="95">
        <f>VLOOKUP(L11657,'Rating Program (Effect. 2017)'!$K$6:$M$556, 2, FALSE)</f>
        <v>0.9</v>
      </c>
      <c r="N11657" s="97" t="str">
        <f>VLOOKUP(L11657, 'Rating Program (Effect. 2017)'!$K$6:$M$556, 3)</f>
        <v>High</v>
      </c>
      <c r="O11657" s="95">
        <f>VLOOKUP(L11657, 'Rating Program (Effect. 2019)'!$Q$6:$T$556,4)</f>
        <v>0.8</v>
      </c>
      <c r="P11657" s="1" t="s">
        <v>9</v>
      </c>
      <c r="Q11657" s="1">
        <f>VLOOKUP(P11657, 'Rating Program (Effect. 2019)'!$AC$6:$AF$7, 4, FALSE)</f>
        <v>1</v>
      </c>
      <c r="R11657" s="1" t="s">
        <v>9</v>
      </c>
      <c r="S11657" s="1">
        <f>VLOOKUP(P11657, 'Rating Program (Effect. 2019)'!$AC$10:$AF$11,4, FALSE)</f>
        <v>1.1097123247655178</v>
      </c>
      <c r="T11657" s="1" t="s">
        <v>11</v>
      </c>
      <c r="U11657">
        <f>VLOOKUP(T11657,'Rating Program (Effect. 2019)'!$AC$14:$AF$15,4,FALSE)</f>
        <v>1</v>
      </c>
      <c r="V11657" s="141">
        <f t="shared" si="593"/>
        <v>2294.8574001035777</v>
      </c>
      <c r="W11657" s="141">
        <f t="shared" si="594"/>
        <v>552.5523437129101</v>
      </c>
      <c r="X11657" s="141">
        <f t="shared" si="595"/>
        <v>552.5523437129101</v>
      </c>
      <c r="Y11657" s="258">
        <f>'New Base Rate Calculation'!$C$16 * '2016 &amp; 2017 Combined Data'!F11657 * '2016 &amp; 2017 Combined Data'!H11657 *'2016 &amp; 2017 Combined Data'!J11657 *'2016 &amp; 2017 Combined Data'!O11657* '2016 &amp; 2017 Combined Data'!S11657</f>
        <v>1049.761604421494</v>
      </c>
    </row>
    <row r="11658" spans="1:25" x14ac:dyDescent="0.2">
      <c r="A11658" s="1" t="s">
        <v>9655</v>
      </c>
      <c r="B11658" s="13">
        <v>43074</v>
      </c>
      <c r="C11658" s="13">
        <v>43439</v>
      </c>
      <c r="D11658" s="1">
        <v>1</v>
      </c>
      <c r="E11658" s="1">
        <v>1.05</v>
      </c>
      <c r="F11658" s="1">
        <f>VLOOKUP(D11658, 'Rating Program (Effect. 2019)'!$E$6:$I$10, 5, FALSE)</f>
        <v>1.0194620726838979</v>
      </c>
      <c r="G11658" s="1">
        <v>253192</v>
      </c>
      <c r="H11658" s="1">
        <v>1.2233600355714609</v>
      </c>
      <c r="I11658" s="1">
        <v>0</v>
      </c>
      <c r="J11658" s="1">
        <v>0.72</v>
      </c>
      <c r="K11658" s="1">
        <f>VLOOKUP('2016 &amp; 2017 Combined Data'!I11658, 'Rating Program (Effect. 2019)'!$K$6:$O$58, 5)</f>
        <v>0</v>
      </c>
      <c r="L11658" s="96">
        <v>753</v>
      </c>
      <c r="M11658" s="95">
        <f>VLOOKUP(L11658,'Rating Program (Effect. 2017)'!$K$6:$M$556, 2, FALSE)</f>
        <v>1</v>
      </c>
      <c r="N11658" s="97" t="str">
        <f>VLOOKUP(L11658, 'Rating Program (Effect. 2017)'!$K$6:$M$556, 3)</f>
        <v>Medium</v>
      </c>
      <c r="O11658" s="95">
        <f>VLOOKUP(L11658, 'Rating Program (Effect. 2019)'!$Q$6:$T$556,4)</f>
        <v>1</v>
      </c>
      <c r="P11658" s="1" t="s">
        <v>11</v>
      </c>
      <c r="Q11658" s="1">
        <f>VLOOKUP(P11658, 'Rating Program (Effect. 2019)'!$AC$6:$AF$7, 4, FALSE)</f>
        <v>1</v>
      </c>
      <c r="R11658" s="1" t="s">
        <v>9</v>
      </c>
      <c r="S11658" s="1">
        <f>VLOOKUP(P11658, 'Rating Program (Effect. 2019)'!$AC$10:$AF$11,4, FALSE)</f>
        <v>0.96911543279063928</v>
      </c>
      <c r="T11658" s="1" t="s">
        <v>11</v>
      </c>
      <c r="U11658">
        <f>VLOOKUP(T11658,'Rating Program (Effect. 2019)'!$AC$14:$AF$15,4,FALSE)</f>
        <v>1</v>
      </c>
      <c r="V11658" s="141">
        <f t="shared" si="593"/>
        <v>552.5523437129101</v>
      </c>
      <c r="W11658" s="141">
        <f t="shared" si="594"/>
        <v>739.88814951361951</v>
      </c>
      <c r="X11658" s="141">
        <f t="shared" si="595"/>
        <v>739.88814951361951</v>
      </c>
      <c r="Y11658" s="258">
        <f>'New Base Rate Calculation'!$C$16 * '2016 &amp; 2017 Combined Data'!F11658 * '2016 &amp; 2017 Combined Data'!H11658 *'2016 &amp; 2017 Combined Data'!J11658 *'2016 &amp; 2017 Combined Data'!O11658* '2016 &amp; 2017 Combined Data'!S11658</f>
        <v>959.83991561872199</v>
      </c>
    </row>
    <row r="11659" spans="1:25" x14ac:dyDescent="0.2">
      <c r="A11659" s="1" t="s">
        <v>9656</v>
      </c>
      <c r="B11659" s="13">
        <v>42848</v>
      </c>
      <c r="C11659" s="13">
        <v>43213</v>
      </c>
      <c r="D11659" s="1">
        <v>2</v>
      </c>
      <c r="E11659" s="1">
        <v>1.1100000000000001</v>
      </c>
      <c r="F11659" s="1">
        <f>VLOOKUP(D11659, 'Rating Program (Effect. 2019)'!$E$6:$I$10, 5, FALSE)</f>
        <v>1.388027431262149</v>
      </c>
      <c r="G11659" s="1">
        <v>230843</v>
      </c>
      <c r="H11659" s="1">
        <v>1.1803990625111287</v>
      </c>
      <c r="I11659" s="1">
        <v>8</v>
      </c>
      <c r="J11659" s="1">
        <v>1.02</v>
      </c>
      <c r="K11659" s="1">
        <f>VLOOKUP('2016 &amp; 2017 Combined Data'!I11659, 'Rating Program (Effect. 2019)'!$K$6:$O$58, 5)</f>
        <v>0</v>
      </c>
      <c r="L11659" s="96">
        <v>718</v>
      </c>
      <c r="M11659" s="95">
        <f>VLOOKUP(L11659,'Rating Program (Effect. 2017)'!$K$6:$M$556, 2, FALSE)</f>
        <v>1</v>
      </c>
      <c r="N11659" s="97" t="str">
        <f>VLOOKUP(L11659, 'Rating Program (Effect. 2017)'!$K$6:$M$556, 3)</f>
        <v>Medium</v>
      </c>
      <c r="O11659" s="95">
        <f>VLOOKUP(L11659, 'Rating Program (Effect. 2019)'!$Q$6:$T$556,4)</f>
        <v>1</v>
      </c>
      <c r="P11659" s="1" t="s">
        <v>9</v>
      </c>
      <c r="Q11659" s="1">
        <f>VLOOKUP(P11659, 'Rating Program (Effect. 2019)'!$AC$6:$AF$7, 4, FALSE)</f>
        <v>1</v>
      </c>
      <c r="R11659" s="1" t="s">
        <v>9</v>
      </c>
      <c r="S11659" s="1">
        <f>VLOOKUP(P11659, 'Rating Program (Effect. 2019)'!$AC$10:$AF$11,4, FALSE)</f>
        <v>1.1097123247655178</v>
      </c>
      <c r="T11659" s="1" t="s">
        <v>9</v>
      </c>
      <c r="U11659">
        <f>VLOOKUP(T11659,'Rating Program (Effect. 2019)'!$AC$14:$AF$15,4,FALSE)</f>
        <v>1</v>
      </c>
      <c r="V11659" s="141">
        <f t="shared" si="593"/>
        <v>739.88814951361951</v>
      </c>
      <c r="W11659" s="141">
        <f t="shared" si="594"/>
        <v>1069.15825486008</v>
      </c>
      <c r="X11659" s="141">
        <f t="shared" si="595"/>
        <v>1069.15825486008</v>
      </c>
      <c r="Y11659" s="258">
        <f>'New Base Rate Calculation'!$C$16 * '2016 &amp; 2017 Combined Data'!F11659 * '2016 &amp; 2017 Combined Data'!H11659 *'2016 &amp; 2017 Combined Data'!J11659 *'2016 &amp; 2017 Combined Data'!O11659* '2016 &amp; 2017 Combined Data'!S11659</f>
        <v>2045.5162047281883</v>
      </c>
    </row>
    <row r="11660" spans="1:25" x14ac:dyDescent="0.2">
      <c r="A11660" s="1" t="s">
        <v>9657</v>
      </c>
      <c r="B11660" s="13">
        <v>42949</v>
      </c>
      <c r="C11660" s="13">
        <v>43314</v>
      </c>
      <c r="D11660" s="1">
        <v>1</v>
      </c>
      <c r="E11660" s="1">
        <v>1.05</v>
      </c>
      <c r="F11660" s="1">
        <f>VLOOKUP(D11660, 'Rating Program (Effect. 2019)'!$E$6:$I$10, 5, FALSE)</f>
        <v>1.0194620726838979</v>
      </c>
      <c r="G11660" s="1">
        <v>466279</v>
      </c>
      <c r="H11660" s="1">
        <v>2.159582472665643</v>
      </c>
      <c r="I11660" s="1">
        <v>6</v>
      </c>
      <c r="J11660" s="1">
        <v>0.96</v>
      </c>
      <c r="K11660" s="1">
        <f>VLOOKUP('2016 &amp; 2017 Combined Data'!I11660, 'Rating Program (Effect. 2019)'!$K$6:$O$58, 5)</f>
        <v>0</v>
      </c>
      <c r="L11660" s="96">
        <v>513</v>
      </c>
      <c r="M11660" s="95">
        <f>VLOOKUP(L11660,'Rating Program (Effect. 2017)'!$K$6:$M$556, 2, FALSE)</f>
        <v>1.1000000000000001</v>
      </c>
      <c r="N11660" s="97" t="str">
        <f>VLOOKUP(L11660, 'Rating Program (Effect. 2017)'!$K$6:$M$556, 3)</f>
        <v>Low</v>
      </c>
      <c r="O11660" s="95">
        <f>VLOOKUP(L11660, 'Rating Program (Effect. 2019)'!$Q$6:$T$556,4)</f>
        <v>1.21</v>
      </c>
      <c r="P11660" s="1" t="s">
        <v>9</v>
      </c>
      <c r="Q11660" s="1">
        <f>VLOOKUP(P11660, 'Rating Program (Effect. 2019)'!$AC$6:$AF$7, 4, FALSE)</f>
        <v>1</v>
      </c>
      <c r="R11660" s="1" t="s">
        <v>9</v>
      </c>
      <c r="S11660" s="1">
        <f>VLOOKUP(P11660, 'Rating Program (Effect. 2019)'!$AC$10:$AF$11,4, FALSE)</f>
        <v>1.1097123247655178</v>
      </c>
      <c r="T11660" s="1" t="s">
        <v>11</v>
      </c>
      <c r="U11660">
        <f>VLOOKUP(T11660,'Rating Program (Effect. 2019)'!$AC$14:$AF$15,4,FALSE)</f>
        <v>1</v>
      </c>
      <c r="V11660" s="141">
        <f t="shared" si="593"/>
        <v>1069.15825486008</v>
      </c>
      <c r="W11660" s="141">
        <f t="shared" si="594"/>
        <v>1915.6360365533321</v>
      </c>
      <c r="X11660" s="141">
        <f t="shared" si="595"/>
        <v>1915.6360365533321</v>
      </c>
      <c r="Y11660" s="258">
        <f>'New Base Rate Calculation'!$C$16 * '2016 &amp; 2017 Combined Data'!F11660 * '2016 &amp; 2017 Combined Data'!H11660 *'2016 &amp; 2017 Combined Data'!J11660 *'2016 &amp; 2017 Combined Data'!O11660* '2016 &amp; 2017 Combined Data'!S11660</f>
        <v>3130.2088737220388</v>
      </c>
    </row>
    <row r="11661" spans="1:25" x14ac:dyDescent="0.2">
      <c r="A11661" s="1" t="s">
        <v>9658</v>
      </c>
      <c r="B11661" s="13">
        <v>42874</v>
      </c>
      <c r="C11661" s="13">
        <v>43239</v>
      </c>
      <c r="D11661" s="1">
        <v>2</v>
      </c>
      <c r="E11661" s="1">
        <v>1.1100000000000001</v>
      </c>
      <c r="F11661" s="1">
        <f>VLOOKUP(D11661, 'Rating Program (Effect. 2019)'!$E$6:$I$10, 5, FALSE)</f>
        <v>1.388027431262149</v>
      </c>
      <c r="G11661" s="1">
        <v>295707</v>
      </c>
      <c r="H11661" s="1">
        <v>1.3387366195324173</v>
      </c>
      <c r="I11661" s="1">
        <v>6</v>
      </c>
      <c r="J11661" s="1">
        <v>0.96</v>
      </c>
      <c r="K11661" s="1">
        <f>VLOOKUP('2016 &amp; 2017 Combined Data'!I11661, 'Rating Program (Effect. 2019)'!$K$6:$O$58, 5)</f>
        <v>0</v>
      </c>
      <c r="L11661" s="96">
        <v>841</v>
      </c>
      <c r="M11661" s="95">
        <f>VLOOKUP(L11661,'Rating Program (Effect. 2017)'!$K$6:$M$556, 2, FALSE)</f>
        <v>0.9</v>
      </c>
      <c r="N11661" s="97" t="str">
        <f>VLOOKUP(L11661, 'Rating Program (Effect. 2017)'!$K$6:$M$556, 3)</f>
        <v>High</v>
      </c>
      <c r="O11661" s="95">
        <f>VLOOKUP(L11661, 'Rating Program (Effect. 2019)'!$Q$6:$T$556,4)</f>
        <v>0.8</v>
      </c>
      <c r="P11661" s="1" t="s">
        <v>9</v>
      </c>
      <c r="Q11661" s="1">
        <f>VLOOKUP(P11661, 'Rating Program (Effect. 2019)'!$AC$6:$AF$7, 4, FALSE)</f>
        <v>1</v>
      </c>
      <c r="R11661" s="1" t="s">
        <v>9</v>
      </c>
      <c r="S11661" s="1">
        <f>VLOOKUP(P11661, 'Rating Program (Effect. 2019)'!$AC$10:$AF$11,4, FALSE)</f>
        <v>1.1097123247655178</v>
      </c>
      <c r="T11661" s="1" t="s">
        <v>9</v>
      </c>
      <c r="U11661">
        <f>VLOOKUP(T11661,'Rating Program (Effect. 2019)'!$AC$14:$AF$15,4,FALSE)</f>
        <v>1</v>
      </c>
      <c r="V11661" s="141">
        <f t="shared" si="593"/>
        <v>1915.6360365533321</v>
      </c>
      <c r="W11661" s="141">
        <f t="shared" si="594"/>
        <v>1027.1215740770958</v>
      </c>
      <c r="X11661" s="141">
        <f t="shared" si="595"/>
        <v>1027.1215740770958</v>
      </c>
      <c r="Y11661" s="258">
        <f>'New Base Rate Calculation'!$C$16 * '2016 &amp; 2017 Combined Data'!F11661 * '2016 &amp; 2017 Combined Data'!H11661 *'2016 &amp; 2017 Combined Data'!J11661 *'2016 &amp; 2017 Combined Data'!O11661* '2016 &amp; 2017 Combined Data'!S11661</f>
        <v>1746.7480209678938</v>
      </c>
    </row>
    <row r="11662" spans="1:25" x14ac:dyDescent="0.2">
      <c r="A11662" s="1" t="s">
        <v>9659</v>
      </c>
      <c r="B11662" s="13">
        <v>42836</v>
      </c>
      <c r="C11662" s="13">
        <v>43201</v>
      </c>
      <c r="D11662" s="1">
        <v>2</v>
      </c>
      <c r="E11662" s="1">
        <v>1.1100000000000001</v>
      </c>
      <c r="F11662" s="1">
        <f>VLOOKUP(D11662, 'Rating Program (Effect. 2019)'!$E$6:$I$10, 5, FALSE)</f>
        <v>1.388027431262149</v>
      </c>
      <c r="G11662" s="1">
        <v>259753</v>
      </c>
      <c r="H11662" s="1">
        <v>1.2383548604604921</v>
      </c>
      <c r="I11662" s="1">
        <v>8</v>
      </c>
      <c r="J11662" s="1">
        <v>1.02</v>
      </c>
      <c r="K11662" s="1">
        <f>VLOOKUP('2016 &amp; 2017 Combined Data'!I11662, 'Rating Program (Effect. 2019)'!$K$6:$O$58, 5)</f>
        <v>0</v>
      </c>
      <c r="L11662" s="96">
        <v>815</v>
      </c>
      <c r="M11662" s="95">
        <f>VLOOKUP(L11662,'Rating Program (Effect. 2017)'!$K$6:$M$556, 2, FALSE)</f>
        <v>0.9</v>
      </c>
      <c r="N11662" s="97" t="str">
        <f>VLOOKUP(L11662, 'Rating Program (Effect. 2017)'!$K$6:$M$556, 3)</f>
        <v>High</v>
      </c>
      <c r="O11662" s="95">
        <f>VLOOKUP(L11662, 'Rating Program (Effect. 2019)'!$Q$6:$T$556,4)</f>
        <v>0.8</v>
      </c>
      <c r="P11662" s="1" t="s">
        <v>9</v>
      </c>
      <c r="Q11662" s="1">
        <f>VLOOKUP(P11662, 'Rating Program (Effect. 2019)'!$AC$6:$AF$7, 4, FALSE)</f>
        <v>1</v>
      </c>
      <c r="R11662" s="1" t="s">
        <v>9</v>
      </c>
      <c r="S11662" s="1">
        <f>VLOOKUP(P11662, 'Rating Program (Effect. 2019)'!$AC$10:$AF$11,4, FALSE)</f>
        <v>1.1097123247655178</v>
      </c>
      <c r="T11662" s="1" t="s">
        <v>9</v>
      </c>
      <c r="U11662">
        <f>VLOOKUP(T11662,'Rating Program (Effect. 2019)'!$AC$14:$AF$15,4,FALSE)</f>
        <v>1</v>
      </c>
      <c r="V11662" s="141">
        <f t="shared" si="593"/>
        <v>1027.1215740770958</v>
      </c>
      <c r="W11662" s="141">
        <f t="shared" si="594"/>
        <v>1009.4870685696262</v>
      </c>
      <c r="X11662" s="141">
        <f t="shared" si="595"/>
        <v>1009.4870685696262</v>
      </c>
      <c r="Y11662" s="258">
        <f>'New Base Rate Calculation'!$C$16 * '2016 &amp; 2017 Combined Data'!F11662 * '2016 &amp; 2017 Combined Data'!H11662 *'2016 &amp; 2017 Combined Data'!J11662 *'2016 &amp; 2017 Combined Data'!O11662* '2016 &amp; 2017 Combined Data'!S11662</f>
        <v>1716.7583504426711</v>
      </c>
    </row>
    <row r="11663" spans="1:25" x14ac:dyDescent="0.2">
      <c r="A11663" s="1" t="s">
        <v>9660</v>
      </c>
      <c r="B11663" s="13">
        <v>42827</v>
      </c>
      <c r="C11663" s="13">
        <v>43192</v>
      </c>
      <c r="D11663" s="1">
        <v>5</v>
      </c>
      <c r="E11663" s="1">
        <v>1.2</v>
      </c>
      <c r="F11663" s="1">
        <f>VLOOKUP(D11663, 'Rating Program (Effect. 2019)'!$E$6:$I$10, 5, FALSE)</f>
        <v>0.94464968963239226</v>
      </c>
      <c r="G11663" s="1">
        <v>464599</v>
      </c>
      <c r="H11663" s="1">
        <v>2.1493033102408616</v>
      </c>
      <c r="I11663" s="1">
        <v>1</v>
      </c>
      <c r="J11663" s="1">
        <v>0.76</v>
      </c>
      <c r="K11663" s="1">
        <f>VLOOKUP('2016 &amp; 2017 Combined Data'!I11663, 'Rating Program (Effect. 2019)'!$K$6:$O$58, 5)</f>
        <v>0</v>
      </c>
      <c r="L11663" s="96">
        <v>632</v>
      </c>
      <c r="M11663" s="95">
        <f>VLOOKUP(L11663,'Rating Program (Effect. 2017)'!$K$6:$M$556, 2, FALSE)</f>
        <v>1.1000000000000001</v>
      </c>
      <c r="N11663" s="97" t="str">
        <f>VLOOKUP(L11663, 'Rating Program (Effect. 2017)'!$K$6:$M$556, 3)</f>
        <v>Low</v>
      </c>
      <c r="O11663" s="95">
        <f>VLOOKUP(L11663, 'Rating Program (Effect. 2019)'!$Q$6:$T$556,4)</f>
        <v>1.21</v>
      </c>
      <c r="P11663" s="1" t="s">
        <v>9</v>
      </c>
      <c r="Q11663" s="1">
        <f>VLOOKUP(P11663, 'Rating Program (Effect. 2019)'!$AC$6:$AF$7, 4, FALSE)</f>
        <v>1</v>
      </c>
      <c r="R11663" s="1" t="s">
        <v>9</v>
      </c>
      <c r="S11663" s="1">
        <f>VLOOKUP(P11663, 'Rating Program (Effect. 2019)'!$AC$10:$AF$11,4, FALSE)</f>
        <v>1.1097123247655178</v>
      </c>
      <c r="T11663" s="1" t="s">
        <v>9</v>
      </c>
      <c r="U11663">
        <f>VLOOKUP(T11663,'Rating Program (Effect. 2019)'!$AC$14:$AF$15,4,FALSE)</f>
        <v>1</v>
      </c>
      <c r="V11663" s="141">
        <f t="shared" si="593"/>
        <v>1009.4870685696262</v>
      </c>
      <c r="W11663" s="141">
        <f t="shared" si="594"/>
        <v>1724.9448646669061</v>
      </c>
      <c r="X11663" s="141">
        <f t="shared" si="595"/>
        <v>1724.9448646669061</v>
      </c>
      <c r="Y11663" s="258">
        <f>'New Base Rate Calculation'!$C$16 * '2016 &amp; 2017 Combined Data'!F11663 * '2016 &amp; 2017 Combined Data'!H11663 *'2016 &amp; 2017 Combined Data'!J11663 *'2016 &amp; 2017 Combined Data'!O11663* '2016 &amp; 2017 Combined Data'!S11663</f>
        <v>2285.3004440061418</v>
      </c>
    </row>
    <row r="11664" spans="1:25" x14ac:dyDescent="0.2">
      <c r="A11664" s="1" t="s">
        <v>9661</v>
      </c>
      <c r="B11664" s="13">
        <v>42747</v>
      </c>
      <c r="C11664" s="13">
        <v>43112</v>
      </c>
      <c r="D11664" s="1">
        <v>5</v>
      </c>
      <c r="E11664" s="1">
        <v>1.2</v>
      </c>
      <c r="F11664" s="1">
        <f>VLOOKUP(D11664, 'Rating Program (Effect. 2019)'!$E$6:$I$10, 5, FALSE)</f>
        <v>0.94464968963239226</v>
      </c>
      <c r="G11664" s="1">
        <v>358100</v>
      </c>
      <c r="H11664" s="1">
        <v>1.5796004805899999</v>
      </c>
      <c r="I11664" s="1">
        <v>4</v>
      </c>
      <c r="J11664" s="1">
        <v>0.88</v>
      </c>
      <c r="K11664" s="1">
        <f>VLOOKUP('2016 &amp; 2017 Combined Data'!I11664, 'Rating Program (Effect. 2019)'!$K$6:$O$58, 5)</f>
        <v>0</v>
      </c>
      <c r="L11664" s="96">
        <v>885</v>
      </c>
      <c r="M11664" s="95">
        <f>VLOOKUP(L11664,'Rating Program (Effect. 2017)'!$K$6:$M$556, 2, FALSE)</f>
        <v>0.9</v>
      </c>
      <c r="N11664" s="97" t="str">
        <f>VLOOKUP(L11664, 'Rating Program (Effect. 2017)'!$K$6:$M$556, 3)</f>
        <v>High</v>
      </c>
      <c r="O11664" s="95">
        <f>VLOOKUP(L11664, 'Rating Program (Effect. 2019)'!$Q$6:$T$556,4)</f>
        <v>0.8</v>
      </c>
      <c r="P11664" s="1" t="s">
        <v>9</v>
      </c>
      <c r="Q11664" s="1">
        <f>VLOOKUP(P11664, 'Rating Program (Effect. 2019)'!$AC$6:$AF$7, 4, FALSE)</f>
        <v>1</v>
      </c>
      <c r="R11664" s="1" t="s">
        <v>9</v>
      </c>
      <c r="S11664" s="1">
        <f>VLOOKUP(P11664, 'Rating Program (Effect. 2019)'!$AC$10:$AF$11,4, FALSE)</f>
        <v>1.1097123247655178</v>
      </c>
      <c r="T11664" s="1" t="s">
        <v>9</v>
      </c>
      <c r="U11664">
        <f>VLOOKUP(T11664,'Rating Program (Effect. 2019)'!$AC$14:$AF$15,4,FALSE)</f>
        <v>1</v>
      </c>
      <c r="V11664" s="141">
        <f t="shared" si="593"/>
        <v>1724.9448646669061</v>
      </c>
      <c r="W11664" s="141">
        <f t="shared" si="594"/>
        <v>1201.0018374021888</v>
      </c>
      <c r="X11664" s="141">
        <f t="shared" si="595"/>
        <v>1201.0018374021888</v>
      </c>
      <c r="Y11664" s="258">
        <f>'New Base Rate Calculation'!$C$16 * '2016 &amp; 2017 Combined Data'!F11664 * '2016 &amp; 2017 Combined Data'!H11664 *'2016 &amp; 2017 Combined Data'!J11664 *'2016 &amp; 2017 Combined Data'!O11664* '2016 &amp; 2017 Combined Data'!S11664</f>
        <v>1285.7796567323639</v>
      </c>
    </row>
    <row r="11665" spans="1:25" x14ac:dyDescent="0.2">
      <c r="A11665" s="1" t="s">
        <v>9662</v>
      </c>
      <c r="B11665" s="13">
        <v>42743</v>
      </c>
      <c r="C11665" s="13">
        <v>43108</v>
      </c>
      <c r="D11665" s="1">
        <v>2</v>
      </c>
      <c r="E11665" s="1">
        <v>1.1100000000000001</v>
      </c>
      <c r="F11665" s="1">
        <f>VLOOKUP(D11665, 'Rating Program (Effect. 2019)'!$E$6:$I$10, 5, FALSE)</f>
        <v>1.388027431262149</v>
      </c>
      <c r="G11665" s="1">
        <v>223635</v>
      </c>
      <c r="H11665" s="1">
        <v>1.1692965569142713</v>
      </c>
      <c r="I11665" s="1">
        <v>11</v>
      </c>
      <c r="J11665" s="1">
        <v>1.07</v>
      </c>
      <c r="K11665" s="1">
        <f>VLOOKUP('2016 &amp; 2017 Combined Data'!I11665, 'Rating Program (Effect. 2019)'!$K$6:$O$58, 5)</f>
        <v>0</v>
      </c>
      <c r="L11665" s="96">
        <v>668</v>
      </c>
      <c r="M11665" s="95">
        <f>VLOOKUP(L11665,'Rating Program (Effect. 2017)'!$K$6:$M$556, 2, FALSE)</f>
        <v>1</v>
      </c>
      <c r="N11665" s="97" t="str">
        <f>VLOOKUP(L11665, 'Rating Program (Effect. 2017)'!$K$6:$M$556, 3)</f>
        <v>Medium</v>
      </c>
      <c r="O11665" s="95">
        <f>VLOOKUP(L11665, 'Rating Program (Effect. 2019)'!$Q$6:$T$556,4)</f>
        <v>1</v>
      </c>
      <c r="P11665" s="1" t="s">
        <v>11</v>
      </c>
      <c r="Q11665" s="1">
        <f>VLOOKUP(P11665, 'Rating Program (Effect. 2019)'!$AC$6:$AF$7, 4, FALSE)</f>
        <v>1</v>
      </c>
      <c r="R11665" s="1" t="s">
        <v>9</v>
      </c>
      <c r="S11665" s="1">
        <f>VLOOKUP(P11665, 'Rating Program (Effect. 2019)'!$AC$10:$AF$11,4, FALSE)</f>
        <v>0.96911543279063928</v>
      </c>
      <c r="T11665" s="1" t="s">
        <v>9</v>
      </c>
      <c r="U11665">
        <f>VLOOKUP(T11665,'Rating Program (Effect. 2019)'!$AC$14:$AF$15,4,FALSE)</f>
        <v>1</v>
      </c>
      <c r="V11665" s="141">
        <f t="shared" si="593"/>
        <v>1201.0018374021888</v>
      </c>
      <c r="W11665" s="141">
        <f t="shared" si="594"/>
        <v>1111.0188165176642</v>
      </c>
      <c r="X11665" s="141">
        <f t="shared" si="595"/>
        <v>1111.0188165176642</v>
      </c>
      <c r="Y11665" s="258">
        <f>'New Base Rate Calculation'!$C$16 * '2016 &amp; 2017 Combined Data'!F11665 * '2016 &amp; 2017 Combined Data'!H11665 *'2016 &amp; 2017 Combined Data'!J11665 *'2016 &amp; 2017 Combined Data'!O11665* '2016 &amp; 2017 Combined Data'!S11665</f>
        <v>1856.2969255914816</v>
      </c>
    </row>
    <row r="11666" spans="1:25" x14ac:dyDescent="0.2">
      <c r="A11666" s="1" t="s">
        <v>9663</v>
      </c>
      <c r="B11666" s="13">
        <v>42940</v>
      </c>
      <c r="C11666" s="13">
        <v>43305</v>
      </c>
      <c r="D11666" s="1">
        <v>5</v>
      </c>
      <c r="E11666" s="1">
        <v>1.2</v>
      </c>
      <c r="F11666" s="1">
        <f>VLOOKUP(D11666, 'Rating Program (Effect. 2019)'!$E$6:$I$10, 5, FALSE)</f>
        <v>0.94464968963239226</v>
      </c>
      <c r="G11666" s="1">
        <v>298954</v>
      </c>
      <c r="H11666" s="1">
        <v>1.3492602467204531</v>
      </c>
      <c r="I11666" s="1">
        <v>14</v>
      </c>
      <c r="J11666" s="1">
        <v>1.1000000000000001</v>
      </c>
      <c r="K11666" s="1">
        <f>VLOOKUP('2016 &amp; 2017 Combined Data'!I11666, 'Rating Program (Effect. 2019)'!$K$6:$O$58, 5)</f>
        <v>0</v>
      </c>
      <c r="L11666" s="96">
        <v>805</v>
      </c>
      <c r="M11666" s="95">
        <f>VLOOKUP(L11666,'Rating Program (Effect. 2017)'!$K$6:$M$556, 2, FALSE)</f>
        <v>0.9</v>
      </c>
      <c r="N11666" s="97" t="str">
        <f>VLOOKUP(L11666, 'Rating Program (Effect. 2017)'!$K$6:$M$556, 3)</f>
        <v>High</v>
      </c>
      <c r="O11666" s="95">
        <f>VLOOKUP(L11666, 'Rating Program (Effect. 2019)'!$Q$6:$T$556,4)</f>
        <v>0.8</v>
      </c>
      <c r="P11666" s="1" t="s">
        <v>9</v>
      </c>
      <c r="Q11666" s="1">
        <f>VLOOKUP(P11666, 'Rating Program (Effect. 2019)'!$AC$6:$AF$7, 4, FALSE)</f>
        <v>1</v>
      </c>
      <c r="R11666" s="1" t="s">
        <v>9</v>
      </c>
      <c r="S11666" s="1">
        <f>VLOOKUP(P11666, 'Rating Program (Effect. 2019)'!$AC$10:$AF$11,4, FALSE)</f>
        <v>1.1097123247655178</v>
      </c>
      <c r="T11666" s="1" t="s">
        <v>9</v>
      </c>
      <c r="U11666">
        <f>VLOOKUP(T11666,'Rating Program (Effect. 2019)'!$AC$14:$AF$15,4,FALSE)</f>
        <v>1</v>
      </c>
      <c r="V11666" s="141">
        <f t="shared" si="593"/>
        <v>1111.0188165176642</v>
      </c>
      <c r="W11666" s="141">
        <f t="shared" si="594"/>
        <v>1282.3369384831187</v>
      </c>
      <c r="X11666" s="141">
        <f t="shared" si="595"/>
        <v>1282.3369384831187</v>
      </c>
      <c r="Y11666" s="258">
        <f>'New Base Rate Calculation'!$C$16 * '2016 &amp; 2017 Combined Data'!F11666 * '2016 &amp; 2017 Combined Data'!H11666 *'2016 &amp; 2017 Combined Data'!J11666 *'2016 &amp; 2017 Combined Data'!O11666* '2016 &amp; 2017 Combined Data'!S11666</f>
        <v>1372.8561416229602</v>
      </c>
    </row>
    <row r="11667" spans="1:25" x14ac:dyDescent="0.2">
      <c r="A11667" s="1" t="s">
        <v>9664</v>
      </c>
      <c r="B11667" s="13">
        <v>43093</v>
      </c>
      <c r="C11667" s="13">
        <v>43458</v>
      </c>
      <c r="D11667" s="1">
        <v>4</v>
      </c>
      <c r="E11667" s="1">
        <v>0.94</v>
      </c>
      <c r="F11667" s="1">
        <f>VLOOKUP(D11667, 'Rating Program (Effect. 2019)'!$E$6:$I$10, 5, FALSE)</f>
        <v>1.3131422480634674</v>
      </c>
      <c r="G11667" s="1">
        <v>274189</v>
      </c>
      <c r="H11667" s="1">
        <v>1.2750239398058671</v>
      </c>
      <c r="I11667" s="1">
        <v>14</v>
      </c>
      <c r="J11667" s="1">
        <v>1.1000000000000001</v>
      </c>
      <c r="K11667" s="1">
        <f>VLOOKUP('2016 &amp; 2017 Combined Data'!I11667, 'Rating Program (Effect. 2019)'!$K$6:$O$58, 5)</f>
        <v>0</v>
      </c>
      <c r="L11667" s="96">
        <v>801</v>
      </c>
      <c r="M11667" s="95">
        <f>VLOOKUP(L11667,'Rating Program (Effect. 2017)'!$K$6:$M$556, 2, FALSE)</f>
        <v>0.9</v>
      </c>
      <c r="N11667" s="97" t="str">
        <f>VLOOKUP(L11667, 'Rating Program (Effect. 2017)'!$K$6:$M$556, 3)</f>
        <v>High</v>
      </c>
      <c r="O11667" s="95">
        <f>VLOOKUP(L11667, 'Rating Program (Effect. 2019)'!$Q$6:$T$556,4)</f>
        <v>0.8</v>
      </c>
      <c r="P11667" s="1" t="s">
        <v>11</v>
      </c>
      <c r="Q11667" s="1">
        <f>VLOOKUP(P11667, 'Rating Program (Effect. 2019)'!$AC$6:$AF$7, 4, FALSE)</f>
        <v>1</v>
      </c>
      <c r="R11667" s="1" t="s">
        <v>9</v>
      </c>
      <c r="S11667" s="1">
        <f>VLOOKUP(P11667, 'Rating Program (Effect. 2019)'!$AC$10:$AF$11,4, FALSE)</f>
        <v>0.96911543279063928</v>
      </c>
      <c r="T11667" s="1" t="s">
        <v>11</v>
      </c>
      <c r="U11667">
        <f>VLOOKUP(T11667,'Rating Program (Effect. 2019)'!$AC$14:$AF$15,4,FALSE)</f>
        <v>1</v>
      </c>
      <c r="V11667" s="141">
        <f t="shared" si="593"/>
        <v>1282.3369384831187</v>
      </c>
      <c r="W11667" s="141">
        <f t="shared" si="594"/>
        <v>949.22982270667217</v>
      </c>
      <c r="X11667" s="141">
        <f t="shared" si="595"/>
        <v>949.22982270667217</v>
      </c>
      <c r="Y11667" s="258">
        <f>'New Base Rate Calculation'!$C$16 * '2016 &amp; 2017 Combined Data'!F11667 * '2016 &amp; 2017 Combined Data'!H11667 *'2016 &amp; 2017 Combined Data'!J11667 *'2016 &amp; 2017 Combined Data'!O11667* '2016 &amp; 2017 Combined Data'!S11667</f>
        <v>1574.9027208327807</v>
      </c>
    </row>
    <row r="11668" spans="1:25" x14ac:dyDescent="0.2">
      <c r="A11668" s="1" t="s">
        <v>9665</v>
      </c>
      <c r="B11668" s="13">
        <v>42898</v>
      </c>
      <c r="C11668" s="13">
        <v>43263</v>
      </c>
      <c r="D11668" s="1">
        <v>3</v>
      </c>
      <c r="E11668" s="1">
        <v>0.97</v>
      </c>
      <c r="F11668" s="1">
        <f>VLOOKUP(D11668, 'Rating Program (Effect. 2019)'!$E$6:$I$10, 5, FALSE)</f>
        <v>1.2113287848472678</v>
      </c>
      <c r="G11668" s="1">
        <v>366355</v>
      </c>
      <c r="H11668" s="1">
        <v>1.6171827448981113</v>
      </c>
      <c r="I11668" s="1">
        <v>9</v>
      </c>
      <c r="J11668" s="1">
        <v>1.04</v>
      </c>
      <c r="K11668" s="1">
        <f>VLOOKUP('2016 &amp; 2017 Combined Data'!I11668, 'Rating Program (Effect. 2019)'!$K$6:$O$58, 5)</f>
        <v>0</v>
      </c>
      <c r="L11668" s="96">
        <v>885</v>
      </c>
      <c r="M11668" s="95">
        <f>VLOOKUP(L11668,'Rating Program (Effect. 2017)'!$K$6:$M$556, 2, FALSE)</f>
        <v>0.9</v>
      </c>
      <c r="N11668" s="97" t="str">
        <f>VLOOKUP(L11668, 'Rating Program (Effect. 2017)'!$K$6:$M$556, 3)</f>
        <v>High</v>
      </c>
      <c r="O11668" s="95">
        <f>VLOOKUP(L11668, 'Rating Program (Effect. 2019)'!$Q$6:$T$556,4)</f>
        <v>0.8</v>
      </c>
      <c r="P11668" s="1" t="s">
        <v>11</v>
      </c>
      <c r="Q11668" s="1">
        <f>VLOOKUP(P11668, 'Rating Program (Effect. 2019)'!$AC$6:$AF$7, 4, FALSE)</f>
        <v>1</v>
      </c>
      <c r="R11668" s="1" t="s">
        <v>9</v>
      </c>
      <c r="S11668" s="1">
        <f>VLOOKUP(P11668, 'Rating Program (Effect. 2019)'!$AC$10:$AF$11,4, FALSE)</f>
        <v>0.96911543279063928</v>
      </c>
      <c r="T11668" s="1" t="s">
        <v>9</v>
      </c>
      <c r="U11668">
        <f>VLOOKUP(T11668,'Rating Program (Effect. 2019)'!$AC$14:$AF$15,4,FALSE)</f>
        <v>1</v>
      </c>
      <c r="V11668" s="141">
        <f t="shared" si="593"/>
        <v>949.22982270667217</v>
      </c>
      <c r="W11668" s="141">
        <f t="shared" si="594"/>
        <v>1174.6180461983145</v>
      </c>
      <c r="X11668" s="141">
        <f t="shared" si="595"/>
        <v>1174.6180461983145</v>
      </c>
      <c r="Y11668" s="258">
        <f>'New Base Rate Calculation'!$C$16 * '2016 &amp; 2017 Combined Data'!F11668 * '2016 &amp; 2017 Combined Data'!H11668 *'2016 &amp; 2017 Combined Data'!J11668 *'2016 &amp; 2017 Combined Data'!O11668* '2016 &amp; 2017 Combined Data'!S11668</f>
        <v>1742.149458990669</v>
      </c>
    </row>
    <row r="11669" spans="1:25" x14ac:dyDescent="0.2">
      <c r="A11669" s="1" t="s">
        <v>9666</v>
      </c>
      <c r="B11669" s="13">
        <v>43084</v>
      </c>
      <c r="C11669" s="13">
        <v>43449</v>
      </c>
      <c r="D11669" s="1">
        <v>1</v>
      </c>
      <c r="E11669" s="1">
        <v>1.05</v>
      </c>
      <c r="F11669" s="1">
        <f>VLOOKUP(D11669, 'Rating Program (Effect. 2019)'!$E$6:$I$10, 5, FALSE)</f>
        <v>1.0194620726838979</v>
      </c>
      <c r="G11669" s="1">
        <v>214872</v>
      </c>
      <c r="H11669" s="1">
        <v>1.1576611760241717</v>
      </c>
      <c r="I11669" s="1">
        <v>4</v>
      </c>
      <c r="J11669" s="1">
        <v>0.88</v>
      </c>
      <c r="K11669" s="1">
        <f>VLOOKUP('2016 &amp; 2017 Combined Data'!I11669, 'Rating Program (Effect. 2019)'!$K$6:$O$58, 5)</f>
        <v>0</v>
      </c>
      <c r="L11669" s="96">
        <v>690</v>
      </c>
      <c r="M11669" s="95">
        <f>VLOOKUP(L11669,'Rating Program (Effect. 2017)'!$K$6:$M$556, 2, FALSE)</f>
        <v>1</v>
      </c>
      <c r="N11669" s="97" t="str">
        <f>VLOOKUP(L11669, 'Rating Program (Effect. 2017)'!$K$6:$M$556, 3)</f>
        <v>Medium</v>
      </c>
      <c r="O11669" s="95">
        <f>VLOOKUP(L11669, 'Rating Program (Effect. 2019)'!$Q$6:$T$556,4)</f>
        <v>1</v>
      </c>
      <c r="P11669" s="1" t="s">
        <v>9</v>
      </c>
      <c r="Q11669" s="1">
        <f>VLOOKUP(P11669, 'Rating Program (Effect. 2019)'!$AC$6:$AF$7, 4, FALSE)</f>
        <v>1</v>
      </c>
      <c r="R11669" s="1" t="s">
        <v>9</v>
      </c>
      <c r="S11669" s="1">
        <f>VLOOKUP(P11669, 'Rating Program (Effect. 2019)'!$AC$10:$AF$11,4, FALSE)</f>
        <v>1.1097123247655178</v>
      </c>
      <c r="T11669" s="1" t="s">
        <v>9</v>
      </c>
      <c r="U11669">
        <f>VLOOKUP(T11669,'Rating Program (Effect. 2019)'!$AC$14:$AF$15,4,FALSE)</f>
        <v>1</v>
      </c>
      <c r="V11669" s="141">
        <f t="shared" si="593"/>
        <v>1174.6180461983145</v>
      </c>
      <c r="W11669" s="141">
        <f t="shared" si="594"/>
        <v>855.74314131706774</v>
      </c>
      <c r="X11669" s="141">
        <f t="shared" si="595"/>
        <v>855.74314131706774</v>
      </c>
      <c r="Y11669" s="258">
        <f>'New Base Rate Calculation'!$C$16 * '2016 &amp; 2017 Combined Data'!F11669 * '2016 &amp; 2017 Combined Data'!H11669 *'2016 &amp; 2017 Combined Data'!J11669 *'2016 &amp; 2017 Combined Data'!O11669* '2016 &amp; 2017 Combined Data'!S11669</f>
        <v>1271.1917387724141</v>
      </c>
    </row>
    <row r="11670" spans="1:25" x14ac:dyDescent="0.2">
      <c r="A11670" s="1" t="s">
        <v>9667</v>
      </c>
      <c r="B11670" s="13">
        <v>43028</v>
      </c>
      <c r="C11670" s="13">
        <v>43393</v>
      </c>
      <c r="D11670" s="1">
        <v>4</v>
      </c>
      <c r="E11670" s="1">
        <v>0.94</v>
      </c>
      <c r="F11670" s="1">
        <f>VLOOKUP(D11670, 'Rating Program (Effect. 2019)'!$E$6:$I$10, 5, FALSE)</f>
        <v>1.3131422480634674</v>
      </c>
      <c r="G11670" s="1">
        <v>152133</v>
      </c>
      <c r="H11670" s="1">
        <v>1.1375806481346338</v>
      </c>
      <c r="I11670" s="1">
        <v>9</v>
      </c>
      <c r="J11670" s="1">
        <v>1.04</v>
      </c>
      <c r="K11670" s="1">
        <f>VLOOKUP('2016 &amp; 2017 Combined Data'!I11670, 'Rating Program (Effect. 2019)'!$K$6:$O$58, 5)</f>
        <v>0</v>
      </c>
      <c r="L11670" s="96">
        <v>854</v>
      </c>
      <c r="M11670" s="95">
        <f>VLOOKUP(L11670,'Rating Program (Effect. 2017)'!$K$6:$M$556, 2, FALSE)</f>
        <v>0.9</v>
      </c>
      <c r="N11670" s="97" t="str">
        <f>VLOOKUP(L11670, 'Rating Program (Effect. 2017)'!$K$6:$M$556, 3)</f>
        <v>High</v>
      </c>
      <c r="O11670" s="95">
        <f>VLOOKUP(L11670, 'Rating Program (Effect. 2019)'!$Q$6:$T$556,4)</f>
        <v>0.8</v>
      </c>
      <c r="P11670" s="1" t="s">
        <v>9</v>
      </c>
      <c r="Q11670" s="1">
        <f>VLOOKUP(P11670, 'Rating Program (Effect. 2019)'!$AC$6:$AF$7, 4, FALSE)</f>
        <v>1</v>
      </c>
      <c r="R11670" s="1" t="s">
        <v>9</v>
      </c>
      <c r="S11670" s="1">
        <f>VLOOKUP(P11670, 'Rating Program (Effect. 2019)'!$AC$10:$AF$11,4, FALSE)</f>
        <v>1.1097123247655178</v>
      </c>
      <c r="T11670" s="1" t="s">
        <v>9</v>
      </c>
      <c r="U11670">
        <f>VLOOKUP(T11670,'Rating Program (Effect. 2019)'!$AC$14:$AF$15,4,FALSE)</f>
        <v>1</v>
      </c>
      <c r="V11670" s="141">
        <f t="shared" si="593"/>
        <v>855.74314131706774</v>
      </c>
      <c r="W11670" s="141">
        <f t="shared" si="594"/>
        <v>800.71116596382103</v>
      </c>
      <c r="X11670" s="141">
        <f t="shared" si="595"/>
        <v>800.71116596382103</v>
      </c>
      <c r="Y11670" s="258">
        <f>'New Base Rate Calculation'!$C$16 * '2016 &amp; 2017 Combined Data'!F11670 * '2016 &amp; 2017 Combined Data'!H11670 *'2016 &amp; 2017 Combined Data'!J11670 *'2016 &amp; 2017 Combined Data'!O11670* '2016 &amp; 2017 Combined Data'!S11670</f>
        <v>1521.2239126744412</v>
      </c>
    </row>
    <row r="11671" spans="1:25" x14ac:dyDescent="0.2">
      <c r="A11671" s="1" t="s">
        <v>9668</v>
      </c>
      <c r="B11671" s="13">
        <v>42998</v>
      </c>
      <c r="C11671" s="13">
        <v>43363</v>
      </c>
      <c r="D11671" s="1">
        <v>5</v>
      </c>
      <c r="E11671" s="1">
        <v>1.2</v>
      </c>
      <c r="F11671" s="1">
        <f>VLOOKUP(D11671, 'Rating Program (Effect. 2019)'!$E$6:$I$10, 5, FALSE)</f>
        <v>0.94464968963239226</v>
      </c>
      <c r="G11671" s="1">
        <v>411600</v>
      </c>
      <c r="H11671" s="1">
        <v>1.8440808710399996</v>
      </c>
      <c r="I11671" s="1">
        <v>6</v>
      </c>
      <c r="J11671" s="1">
        <v>0.96</v>
      </c>
      <c r="K11671" s="1">
        <f>VLOOKUP('2016 &amp; 2017 Combined Data'!I11671, 'Rating Program (Effect. 2019)'!$K$6:$O$58, 5)</f>
        <v>0</v>
      </c>
      <c r="L11671" s="96">
        <v>776</v>
      </c>
      <c r="M11671" s="95">
        <f>VLOOKUP(L11671,'Rating Program (Effect. 2017)'!$K$6:$M$556, 2, FALSE)</f>
        <v>1</v>
      </c>
      <c r="N11671" s="97" t="str">
        <f>VLOOKUP(L11671, 'Rating Program (Effect. 2017)'!$K$6:$M$556, 3)</f>
        <v>Medium</v>
      </c>
      <c r="O11671" s="95">
        <f>VLOOKUP(L11671, 'Rating Program (Effect. 2019)'!$Q$6:$T$556,4)</f>
        <v>1</v>
      </c>
      <c r="P11671" s="1" t="s">
        <v>9</v>
      </c>
      <c r="Q11671" s="1">
        <f>VLOOKUP(P11671, 'Rating Program (Effect. 2019)'!$AC$6:$AF$7, 4, FALSE)</f>
        <v>1</v>
      </c>
      <c r="R11671" s="1" t="s">
        <v>9</v>
      </c>
      <c r="S11671" s="1">
        <f>VLOOKUP(P11671, 'Rating Program (Effect. 2019)'!$AC$10:$AF$11,4, FALSE)</f>
        <v>1.1097123247655178</v>
      </c>
      <c r="T11671" s="1" t="s">
        <v>9</v>
      </c>
      <c r="U11671">
        <f>VLOOKUP(T11671,'Rating Program (Effect. 2019)'!$AC$14:$AF$15,4,FALSE)</f>
        <v>1</v>
      </c>
      <c r="V11671" s="141">
        <f t="shared" si="593"/>
        <v>800.71116596382103</v>
      </c>
      <c r="W11671" s="141">
        <f t="shared" si="594"/>
        <v>1699.5049307504637</v>
      </c>
      <c r="X11671" s="141">
        <f t="shared" si="595"/>
        <v>1699.5049307504637</v>
      </c>
      <c r="Y11671" s="258">
        <f>'New Base Rate Calculation'!$C$16 * '2016 &amp; 2017 Combined Data'!F11671 * '2016 &amp; 2017 Combined Data'!H11671 *'2016 &amp; 2017 Combined Data'!J11671 *'2016 &amp; 2017 Combined Data'!O11671* '2016 &amp; 2017 Combined Data'!S11671</f>
        <v>2046.9056734352519</v>
      </c>
    </row>
    <row r="11672" spans="1:25" x14ac:dyDescent="0.2">
      <c r="A11672" s="1" t="s">
        <v>9669</v>
      </c>
      <c r="B11672" s="13">
        <v>42873</v>
      </c>
      <c r="C11672" s="13">
        <v>43238</v>
      </c>
      <c r="D11672" s="1">
        <v>3</v>
      </c>
      <c r="E11672" s="1">
        <v>0.97</v>
      </c>
      <c r="F11672" s="1">
        <f>VLOOKUP(D11672, 'Rating Program (Effect. 2019)'!$E$6:$I$10, 5, FALSE)</f>
        <v>1.2113287848472678</v>
      </c>
      <c r="G11672" s="1">
        <v>343270</v>
      </c>
      <c r="H11672" s="1">
        <v>1.5152760807621699</v>
      </c>
      <c r="I11672" s="1">
        <v>15</v>
      </c>
      <c r="J11672" s="1">
        <v>1.1100000000000001</v>
      </c>
      <c r="K11672" s="1">
        <f>VLOOKUP('2016 &amp; 2017 Combined Data'!I11672, 'Rating Program (Effect. 2019)'!$K$6:$O$58, 5)</f>
        <v>0</v>
      </c>
      <c r="L11672" s="96">
        <v>662</v>
      </c>
      <c r="M11672" s="95">
        <f>VLOOKUP(L11672,'Rating Program (Effect. 2017)'!$K$6:$M$556, 2, FALSE)</f>
        <v>1</v>
      </c>
      <c r="N11672" s="97" t="str">
        <f>VLOOKUP(L11672, 'Rating Program (Effect. 2017)'!$K$6:$M$556, 3)</f>
        <v>Medium</v>
      </c>
      <c r="O11672" s="95">
        <f>VLOOKUP(L11672, 'Rating Program (Effect. 2019)'!$Q$6:$T$556,4)</f>
        <v>1</v>
      </c>
      <c r="P11672" s="1" t="s">
        <v>11</v>
      </c>
      <c r="Q11672" s="1">
        <f>VLOOKUP(P11672, 'Rating Program (Effect. 2019)'!$AC$6:$AF$7, 4, FALSE)</f>
        <v>1</v>
      </c>
      <c r="R11672" s="1" t="s">
        <v>9</v>
      </c>
      <c r="S11672" s="1">
        <f>VLOOKUP(P11672, 'Rating Program (Effect. 2019)'!$AC$10:$AF$11,4, FALSE)</f>
        <v>0.96911543279063928</v>
      </c>
      <c r="T11672" s="1" t="s">
        <v>9</v>
      </c>
      <c r="U11672">
        <f>VLOOKUP(T11672,'Rating Program (Effect. 2019)'!$AC$14:$AF$15,4,FALSE)</f>
        <v>1</v>
      </c>
      <c r="V11672" s="141">
        <f t="shared" si="593"/>
        <v>1699.5049307504637</v>
      </c>
      <c r="W11672" s="141">
        <f t="shared" si="594"/>
        <v>1305.1982049253029</v>
      </c>
      <c r="X11672" s="141">
        <f t="shared" si="595"/>
        <v>1305.1982049253029</v>
      </c>
      <c r="Y11672" s="258">
        <f>'New Base Rate Calculation'!$C$16 * '2016 &amp; 2017 Combined Data'!F11672 * '2016 &amp; 2017 Combined Data'!H11672 *'2016 &amp; 2017 Combined Data'!J11672 *'2016 &amp; 2017 Combined Data'!O11672* '2016 &amp; 2017 Combined Data'!S11672</f>
        <v>2177.7986879980181</v>
      </c>
    </row>
    <row r="11673" spans="1:25" x14ac:dyDescent="0.2">
      <c r="A11673" s="1" t="s">
        <v>9670</v>
      </c>
      <c r="B11673" s="13">
        <v>42857</v>
      </c>
      <c r="C11673" s="13">
        <v>43222</v>
      </c>
      <c r="D11673" s="1">
        <v>5</v>
      </c>
      <c r="E11673" s="1">
        <v>1.2</v>
      </c>
      <c r="F11673" s="1">
        <f>VLOOKUP(D11673, 'Rating Program (Effect. 2019)'!$E$6:$I$10, 5, FALSE)</f>
        <v>0.94464968963239226</v>
      </c>
      <c r="G11673" s="1">
        <v>475385</v>
      </c>
      <c r="H11673" s="1">
        <v>2.2158811329730832</v>
      </c>
      <c r="I11673" s="1">
        <v>12</v>
      </c>
      <c r="J11673" s="1">
        <v>1.08</v>
      </c>
      <c r="K11673" s="1">
        <f>VLOOKUP('2016 &amp; 2017 Combined Data'!I11673, 'Rating Program (Effect. 2019)'!$K$6:$O$58, 5)</f>
        <v>0</v>
      </c>
      <c r="L11673" s="96">
        <v>839</v>
      </c>
      <c r="M11673" s="95">
        <f>VLOOKUP(L11673,'Rating Program (Effect. 2017)'!$K$6:$M$556, 2, FALSE)</f>
        <v>0.9</v>
      </c>
      <c r="N11673" s="97" t="str">
        <f>VLOOKUP(L11673, 'Rating Program (Effect. 2017)'!$K$6:$M$556, 3)</f>
        <v>High</v>
      </c>
      <c r="O11673" s="95">
        <f>VLOOKUP(L11673, 'Rating Program (Effect. 2019)'!$Q$6:$T$556,4)</f>
        <v>0.8</v>
      </c>
      <c r="P11673" s="1" t="s">
        <v>9</v>
      </c>
      <c r="Q11673" s="1">
        <f>VLOOKUP(P11673, 'Rating Program (Effect. 2019)'!$AC$6:$AF$7, 4, FALSE)</f>
        <v>1</v>
      </c>
      <c r="R11673" s="1" t="s">
        <v>9</v>
      </c>
      <c r="S11673" s="1">
        <f>VLOOKUP(P11673, 'Rating Program (Effect. 2019)'!$AC$10:$AF$11,4, FALSE)</f>
        <v>1.1097123247655178</v>
      </c>
      <c r="T11673" s="1" t="s">
        <v>9</v>
      </c>
      <c r="U11673">
        <f>VLOOKUP(T11673,'Rating Program (Effect. 2019)'!$AC$14:$AF$15,4,FALSE)</f>
        <v>1</v>
      </c>
      <c r="V11673" s="141">
        <f t="shared" si="593"/>
        <v>1305.1982049253029</v>
      </c>
      <c r="W11673" s="141">
        <f t="shared" si="594"/>
        <v>2067.683002799844</v>
      </c>
      <c r="X11673" s="141">
        <f t="shared" si="595"/>
        <v>2067.683002799844</v>
      </c>
      <c r="Y11673" s="258">
        <f>'New Base Rate Calculation'!$C$16 * '2016 &amp; 2017 Combined Data'!F11673 * '2016 &amp; 2017 Combined Data'!H11673 *'2016 &amp; 2017 Combined Data'!J11673 *'2016 &amp; 2017 Combined Data'!O11673* '2016 &amp; 2017 Combined Data'!S11673</f>
        <v>2213.6391958583031</v>
      </c>
    </row>
    <row r="11674" spans="1:25" x14ac:dyDescent="0.2">
      <c r="A11674" s="1" t="s">
        <v>9671</v>
      </c>
      <c r="B11674" s="13">
        <v>42768</v>
      </c>
      <c r="C11674" s="13">
        <v>43133</v>
      </c>
      <c r="D11674" s="1">
        <v>2</v>
      </c>
      <c r="E11674" s="1">
        <v>1.1100000000000001</v>
      </c>
      <c r="F11674" s="1">
        <f>VLOOKUP(D11674, 'Rating Program (Effect. 2019)'!$E$6:$I$10, 5, FALSE)</f>
        <v>1.388027431262149</v>
      </c>
      <c r="G11674" s="1">
        <v>439615</v>
      </c>
      <c r="H11674" s="1">
        <v>2.0006310885006657</v>
      </c>
      <c r="I11674" s="1">
        <v>0</v>
      </c>
      <c r="J11674" s="1">
        <v>0.72</v>
      </c>
      <c r="K11674" s="1">
        <f>VLOOKUP('2016 &amp; 2017 Combined Data'!I11674, 'Rating Program (Effect. 2019)'!$K$6:$O$58, 5)</f>
        <v>0</v>
      </c>
      <c r="L11674" s="96">
        <v>740</v>
      </c>
      <c r="M11674" s="95">
        <f>VLOOKUP(L11674,'Rating Program (Effect. 2017)'!$K$6:$M$556, 2, FALSE)</f>
        <v>1</v>
      </c>
      <c r="N11674" s="97" t="str">
        <f>VLOOKUP(L11674, 'Rating Program (Effect. 2017)'!$K$6:$M$556, 3)</f>
        <v>Medium</v>
      </c>
      <c r="O11674" s="95">
        <f>VLOOKUP(L11674, 'Rating Program (Effect. 2019)'!$Q$6:$T$556,4)</f>
        <v>1</v>
      </c>
      <c r="P11674" s="1" t="s">
        <v>9</v>
      </c>
      <c r="Q11674" s="1">
        <f>VLOOKUP(P11674, 'Rating Program (Effect. 2019)'!$AC$6:$AF$7, 4, FALSE)</f>
        <v>1</v>
      </c>
      <c r="R11674" s="1" t="s">
        <v>9</v>
      </c>
      <c r="S11674" s="1">
        <f>VLOOKUP(P11674, 'Rating Program (Effect. 2019)'!$AC$10:$AF$11,4, FALSE)</f>
        <v>1.1097123247655178</v>
      </c>
      <c r="T11674" s="1" t="s">
        <v>9</v>
      </c>
      <c r="U11674">
        <f>VLOOKUP(T11674,'Rating Program (Effect. 2019)'!$AC$14:$AF$15,4,FALSE)</f>
        <v>1</v>
      </c>
      <c r="V11674" s="141">
        <f t="shared" si="593"/>
        <v>2067.683002799844</v>
      </c>
      <c r="W11674" s="141">
        <f t="shared" si="594"/>
        <v>1279.1234927437858</v>
      </c>
      <c r="X11674" s="141">
        <f t="shared" si="595"/>
        <v>1279.1234927437858</v>
      </c>
      <c r="Y11674" s="258">
        <f>'New Base Rate Calculation'!$C$16 * '2016 &amp; 2017 Combined Data'!F11674 * '2016 &amp; 2017 Combined Data'!H11674 *'2016 &amp; 2017 Combined Data'!J11674 *'2016 &amp; 2017 Combined Data'!O11674* '2016 &amp; 2017 Combined Data'!S11674</f>
        <v>2447.222214636829</v>
      </c>
    </row>
    <row r="11675" spans="1:25" x14ac:dyDescent="0.2">
      <c r="A11675" s="1" t="s">
        <v>9672</v>
      </c>
      <c r="B11675" s="13">
        <v>42811</v>
      </c>
      <c r="C11675" s="13">
        <v>43176</v>
      </c>
      <c r="D11675" s="1">
        <v>5</v>
      </c>
      <c r="E11675" s="1">
        <v>1.2</v>
      </c>
      <c r="F11675" s="1">
        <f>VLOOKUP(D11675, 'Rating Program (Effect. 2019)'!$E$6:$I$10, 5, FALSE)</f>
        <v>0.94464968963239226</v>
      </c>
      <c r="G11675" s="1">
        <v>492179</v>
      </c>
      <c r="H11675" s="1">
        <v>2.322174124157486</v>
      </c>
      <c r="I11675" s="1">
        <v>1</v>
      </c>
      <c r="J11675" s="1">
        <v>0.76</v>
      </c>
      <c r="K11675" s="1">
        <f>VLOOKUP('2016 &amp; 2017 Combined Data'!I11675, 'Rating Program (Effect. 2019)'!$K$6:$O$58, 5)</f>
        <v>0</v>
      </c>
      <c r="L11675" s="96">
        <v>544</v>
      </c>
      <c r="M11675" s="95">
        <f>VLOOKUP(L11675,'Rating Program (Effect. 2017)'!$K$6:$M$556, 2, FALSE)</f>
        <v>1.1000000000000001</v>
      </c>
      <c r="N11675" s="97" t="str">
        <f>VLOOKUP(L11675, 'Rating Program (Effect. 2017)'!$K$6:$M$556, 3)</f>
        <v>Low</v>
      </c>
      <c r="O11675" s="95">
        <f>VLOOKUP(L11675, 'Rating Program (Effect. 2019)'!$Q$6:$T$556,4)</f>
        <v>1.21</v>
      </c>
      <c r="P11675" s="1" t="s">
        <v>9</v>
      </c>
      <c r="Q11675" s="1">
        <f>VLOOKUP(P11675, 'Rating Program (Effect. 2019)'!$AC$6:$AF$7, 4, FALSE)</f>
        <v>1</v>
      </c>
      <c r="R11675" s="1" t="s">
        <v>9</v>
      </c>
      <c r="S11675" s="1">
        <f>VLOOKUP(P11675, 'Rating Program (Effect. 2019)'!$AC$10:$AF$11,4, FALSE)</f>
        <v>1.1097123247655178</v>
      </c>
      <c r="T11675" s="1" t="s">
        <v>9</v>
      </c>
      <c r="U11675">
        <f>VLOOKUP(T11675,'Rating Program (Effect. 2019)'!$AC$14:$AF$15,4,FALSE)</f>
        <v>1</v>
      </c>
      <c r="V11675" s="141">
        <f t="shared" si="593"/>
        <v>1279.1234927437858</v>
      </c>
      <c r="W11675" s="141">
        <f t="shared" si="594"/>
        <v>1863.6840650838321</v>
      </c>
      <c r="X11675" s="141">
        <f t="shared" si="595"/>
        <v>1863.6840650838321</v>
      </c>
      <c r="Y11675" s="258">
        <f>'New Base Rate Calculation'!$C$16 * '2016 &amp; 2017 Combined Data'!F11675 * '2016 &amp; 2017 Combined Data'!H11675 *'2016 &amp; 2017 Combined Data'!J11675 *'2016 &amp; 2017 Combined Data'!O11675* '2016 &amp; 2017 Combined Data'!S11675</f>
        <v>2469.1096560038154</v>
      </c>
    </row>
    <row r="11676" spans="1:25" x14ac:dyDescent="0.2">
      <c r="A11676" s="1" t="s">
        <v>9673</v>
      </c>
      <c r="B11676" s="13">
        <v>42933</v>
      </c>
      <c r="C11676" s="13">
        <v>43298</v>
      </c>
      <c r="D11676" s="1">
        <v>5</v>
      </c>
      <c r="E11676" s="1">
        <v>1.2</v>
      </c>
      <c r="F11676" s="1">
        <f>VLOOKUP(D11676, 'Rating Program (Effect. 2019)'!$E$6:$I$10, 5, FALSE)</f>
        <v>0.94464968963239226</v>
      </c>
      <c r="G11676" s="1">
        <v>267354</v>
      </c>
      <c r="H11676" s="1">
        <v>1.2570395029152213</v>
      </c>
      <c r="I11676" s="1">
        <v>3</v>
      </c>
      <c r="J11676" s="1">
        <v>0.84</v>
      </c>
      <c r="K11676" s="1">
        <f>VLOOKUP('2016 &amp; 2017 Combined Data'!I11676, 'Rating Program (Effect. 2019)'!$K$6:$O$58, 5)</f>
        <v>0</v>
      </c>
      <c r="L11676" s="96">
        <v>639</v>
      </c>
      <c r="M11676" s="95">
        <f>VLOOKUP(L11676,'Rating Program (Effect. 2017)'!$K$6:$M$556, 2, FALSE)</f>
        <v>1.1000000000000001</v>
      </c>
      <c r="N11676" s="97" t="str">
        <f>VLOOKUP(L11676, 'Rating Program (Effect. 2017)'!$K$6:$M$556, 3)</f>
        <v>Low</v>
      </c>
      <c r="O11676" s="95">
        <f>VLOOKUP(L11676, 'Rating Program (Effect. 2019)'!$Q$6:$T$556,4)</f>
        <v>1.21</v>
      </c>
      <c r="P11676" s="1" t="s">
        <v>9</v>
      </c>
      <c r="Q11676" s="1">
        <f>VLOOKUP(P11676, 'Rating Program (Effect. 2019)'!$AC$6:$AF$7, 4, FALSE)</f>
        <v>1</v>
      </c>
      <c r="R11676" s="1" t="s">
        <v>9</v>
      </c>
      <c r="S11676" s="1">
        <f>VLOOKUP(P11676, 'Rating Program (Effect. 2019)'!$AC$10:$AF$11,4, FALSE)</f>
        <v>1.1097123247655178</v>
      </c>
      <c r="T11676" s="1" t="s">
        <v>9</v>
      </c>
      <c r="U11676">
        <f>VLOOKUP(T11676,'Rating Program (Effect. 2019)'!$AC$14:$AF$15,4,FALSE)</f>
        <v>1</v>
      </c>
      <c r="V11676" s="141">
        <f t="shared" si="593"/>
        <v>1863.6840650838321</v>
      </c>
      <c r="W11676" s="141">
        <f t="shared" si="594"/>
        <v>1115.0443206659179</v>
      </c>
      <c r="X11676" s="141">
        <f t="shared" si="595"/>
        <v>1115.0443206659179</v>
      </c>
      <c r="Y11676" s="258">
        <f>'New Base Rate Calculation'!$C$16 * '2016 &amp; 2017 Combined Data'!F11676 * '2016 &amp; 2017 Combined Data'!H11676 *'2016 &amp; 2017 Combined Data'!J11676 *'2016 &amp; 2017 Combined Data'!O11676* '2016 &amp; 2017 Combined Data'!S11676</f>
        <v>1477.2711483717012</v>
      </c>
    </row>
    <row r="11677" spans="1:25" x14ac:dyDescent="0.2">
      <c r="A11677" s="1" t="s">
        <v>9674</v>
      </c>
      <c r="B11677" s="13">
        <v>43078</v>
      </c>
      <c r="C11677" s="13">
        <v>43443</v>
      </c>
      <c r="D11677" s="1">
        <v>5</v>
      </c>
      <c r="E11677" s="1">
        <v>1.2</v>
      </c>
      <c r="F11677" s="1">
        <f>VLOOKUP(D11677, 'Rating Program (Effect. 2019)'!$E$6:$I$10, 5, FALSE)</f>
        <v>0.94464968963239226</v>
      </c>
      <c r="G11677" s="1">
        <v>566876</v>
      </c>
      <c r="H11677" s="1">
        <v>2.826765035073306</v>
      </c>
      <c r="I11677" s="1">
        <v>20</v>
      </c>
      <c r="J11677" s="1">
        <v>1.1599999999999999</v>
      </c>
      <c r="K11677" s="1">
        <f>VLOOKUP('2016 &amp; 2017 Combined Data'!I11677, 'Rating Program (Effect. 2019)'!$K$6:$O$58, 5)</f>
        <v>0</v>
      </c>
      <c r="L11677" s="96">
        <v>864</v>
      </c>
      <c r="M11677" s="95">
        <f>VLOOKUP(L11677,'Rating Program (Effect. 2017)'!$K$6:$M$556, 2, FALSE)</f>
        <v>0.9</v>
      </c>
      <c r="N11677" s="97" t="str">
        <f>VLOOKUP(L11677, 'Rating Program (Effect. 2017)'!$K$6:$M$556, 3)</f>
        <v>High</v>
      </c>
      <c r="O11677" s="95">
        <f>VLOOKUP(L11677, 'Rating Program (Effect. 2019)'!$Q$6:$T$556,4)</f>
        <v>0.8</v>
      </c>
      <c r="P11677" s="1" t="s">
        <v>9</v>
      </c>
      <c r="Q11677" s="1">
        <f>VLOOKUP(P11677, 'Rating Program (Effect. 2019)'!$AC$6:$AF$7, 4, FALSE)</f>
        <v>1</v>
      </c>
      <c r="R11677" s="1" t="s">
        <v>9</v>
      </c>
      <c r="S11677" s="1">
        <f>VLOOKUP(P11677, 'Rating Program (Effect. 2019)'!$AC$10:$AF$11,4, FALSE)</f>
        <v>1.1097123247655178</v>
      </c>
      <c r="T11677" s="1" t="s">
        <v>9</v>
      </c>
      <c r="U11677">
        <f>VLOOKUP(T11677,'Rating Program (Effect. 2019)'!$AC$14:$AF$15,4,FALSE)</f>
        <v>1</v>
      </c>
      <c r="V11677" s="141">
        <f t="shared" si="593"/>
        <v>1115.0443206659179</v>
      </c>
      <c r="W11677" s="141">
        <f t="shared" si="594"/>
        <v>2833.09698875187</v>
      </c>
      <c r="X11677" s="141">
        <f t="shared" si="595"/>
        <v>2833.09698875187</v>
      </c>
      <c r="Y11677" s="258">
        <f>'New Base Rate Calculation'!$C$16 * '2016 &amp; 2017 Combined Data'!F11677 * '2016 &amp; 2017 Combined Data'!H11677 *'2016 &amp; 2017 Combined Data'!J11677 *'2016 &amp; 2017 Combined Data'!O11677* '2016 &amp; 2017 Combined Data'!S11677</f>
        <v>3033.0831812599477</v>
      </c>
    </row>
    <row r="11678" spans="1:25" x14ac:dyDescent="0.2">
      <c r="A11678" s="1" t="s">
        <v>9675</v>
      </c>
      <c r="B11678" s="13">
        <v>42901</v>
      </c>
      <c r="C11678" s="13">
        <v>43266</v>
      </c>
      <c r="D11678" s="1">
        <v>4</v>
      </c>
      <c r="E11678" s="1">
        <v>0.94</v>
      </c>
      <c r="F11678" s="1">
        <f>VLOOKUP(D11678, 'Rating Program (Effect. 2019)'!$E$6:$I$10, 5, FALSE)</f>
        <v>1.3131422480634674</v>
      </c>
      <c r="G11678" s="1">
        <v>146085</v>
      </c>
      <c r="H11678" s="1">
        <v>1.1418307970483588</v>
      </c>
      <c r="I11678" s="1">
        <v>20</v>
      </c>
      <c r="J11678" s="1">
        <v>1.1599999999999999</v>
      </c>
      <c r="K11678" s="1">
        <f>VLOOKUP('2016 &amp; 2017 Combined Data'!I11678, 'Rating Program (Effect. 2019)'!$K$6:$O$58, 5)</f>
        <v>0</v>
      </c>
      <c r="L11678" s="96">
        <v>659</v>
      </c>
      <c r="M11678" s="95">
        <f>VLOOKUP(L11678,'Rating Program (Effect. 2017)'!$K$6:$M$556, 2, FALSE)</f>
        <v>1</v>
      </c>
      <c r="N11678" s="97" t="str">
        <f>VLOOKUP(L11678, 'Rating Program (Effect. 2017)'!$K$6:$M$556, 3)</f>
        <v>Medium</v>
      </c>
      <c r="O11678" s="95">
        <f>VLOOKUP(L11678, 'Rating Program (Effect. 2019)'!$Q$6:$T$556,4)</f>
        <v>1</v>
      </c>
      <c r="P11678" s="1" t="s">
        <v>11</v>
      </c>
      <c r="Q11678" s="1">
        <f>VLOOKUP(P11678, 'Rating Program (Effect. 2019)'!$AC$6:$AF$7, 4, FALSE)</f>
        <v>1</v>
      </c>
      <c r="R11678" s="1" t="s">
        <v>9</v>
      </c>
      <c r="S11678" s="1">
        <f>VLOOKUP(P11678, 'Rating Program (Effect. 2019)'!$AC$10:$AF$11,4, FALSE)</f>
        <v>0.96911543279063928</v>
      </c>
      <c r="T11678" s="1" t="s">
        <v>9</v>
      </c>
      <c r="U11678">
        <f>VLOOKUP(T11678,'Rating Program (Effect. 2019)'!$AC$14:$AF$15,4,FALSE)</f>
        <v>1</v>
      </c>
      <c r="V11678" s="141">
        <f t="shared" si="593"/>
        <v>2833.09698875187</v>
      </c>
      <c r="W11678" s="141">
        <f t="shared" si="594"/>
        <v>996.04184088122418</v>
      </c>
      <c r="X11678" s="141">
        <f t="shared" si="595"/>
        <v>996.04184088122418</v>
      </c>
      <c r="Y11678" s="258">
        <f>'New Base Rate Calculation'!$C$16 * '2016 &amp; 2017 Combined Data'!F11678 * '2016 &amp; 2017 Combined Data'!H11678 *'2016 &amp; 2017 Combined Data'!J11678 *'2016 &amp; 2017 Combined Data'!O11678* '2016 &amp; 2017 Combined Data'!S11678</f>
        <v>1859.1415784782623</v>
      </c>
    </row>
    <row r="11679" spans="1:25" x14ac:dyDescent="0.2">
      <c r="A11679" s="1" t="s">
        <v>9676</v>
      </c>
      <c r="B11679" s="13">
        <v>42993</v>
      </c>
      <c r="C11679" s="13">
        <v>43358</v>
      </c>
      <c r="D11679" s="1">
        <v>3</v>
      </c>
      <c r="E11679" s="1">
        <v>0.97</v>
      </c>
      <c r="F11679" s="1">
        <f>VLOOKUP(D11679, 'Rating Program (Effect. 2019)'!$E$6:$I$10, 5, FALSE)</f>
        <v>1.2113287848472678</v>
      </c>
      <c r="G11679" s="1">
        <v>212183</v>
      </c>
      <c r="H11679" s="1">
        <v>1.1545062741686749</v>
      </c>
      <c r="I11679" s="1">
        <v>6</v>
      </c>
      <c r="J11679" s="1">
        <v>0.96</v>
      </c>
      <c r="K11679" s="1">
        <f>VLOOKUP('2016 &amp; 2017 Combined Data'!I11679, 'Rating Program (Effect. 2019)'!$K$6:$O$58, 5)</f>
        <v>0</v>
      </c>
      <c r="L11679" s="96">
        <v>832</v>
      </c>
      <c r="M11679" s="95">
        <f>VLOOKUP(L11679,'Rating Program (Effect. 2017)'!$K$6:$M$556, 2, FALSE)</f>
        <v>0.9</v>
      </c>
      <c r="N11679" s="97" t="str">
        <f>VLOOKUP(L11679, 'Rating Program (Effect. 2017)'!$K$6:$M$556, 3)</f>
        <v>High</v>
      </c>
      <c r="O11679" s="95">
        <f>VLOOKUP(L11679, 'Rating Program (Effect. 2019)'!$Q$6:$T$556,4)</f>
        <v>0.8</v>
      </c>
      <c r="P11679" s="1" t="s">
        <v>9</v>
      </c>
      <c r="Q11679" s="1">
        <f>VLOOKUP(P11679, 'Rating Program (Effect. 2019)'!$AC$6:$AF$7, 4, FALSE)</f>
        <v>1</v>
      </c>
      <c r="R11679" s="1" t="s">
        <v>9</v>
      </c>
      <c r="S11679" s="1">
        <f>VLOOKUP(P11679, 'Rating Program (Effect. 2019)'!$AC$10:$AF$11,4, FALSE)</f>
        <v>1.1097123247655178</v>
      </c>
      <c r="T11679" s="1" t="s">
        <v>9</v>
      </c>
      <c r="U11679">
        <f>VLOOKUP(T11679,'Rating Program (Effect. 2019)'!$AC$14:$AF$15,4,FALSE)</f>
        <v>1</v>
      </c>
      <c r="V11679" s="141">
        <f t="shared" si="593"/>
        <v>996.04184088122418</v>
      </c>
      <c r="W11679" s="141">
        <f t="shared" si="594"/>
        <v>774.05489460422655</v>
      </c>
      <c r="X11679" s="141">
        <f t="shared" si="595"/>
        <v>774.05489460422655</v>
      </c>
      <c r="Y11679" s="258">
        <f>'New Base Rate Calculation'!$C$16 * '2016 &amp; 2017 Combined Data'!F11679 * '2016 &amp; 2017 Combined Data'!H11679 *'2016 &amp; 2017 Combined Data'!J11679 *'2016 &amp; 2017 Combined Data'!O11679* '2016 &amp; 2017 Combined Data'!S11679</f>
        <v>1314.6053718366907</v>
      </c>
    </row>
    <row r="11680" spans="1:25" x14ac:dyDescent="0.2">
      <c r="A11680" s="1" t="s">
        <v>9677</v>
      </c>
      <c r="B11680" s="13">
        <v>42938</v>
      </c>
      <c r="C11680" s="13">
        <v>43303</v>
      </c>
      <c r="D11680" s="1">
        <v>5</v>
      </c>
      <c r="E11680" s="1">
        <v>1.2</v>
      </c>
      <c r="F11680" s="1">
        <f>VLOOKUP(D11680, 'Rating Program (Effect. 2019)'!$E$6:$I$10, 5, FALSE)</f>
        <v>0.94464968963239226</v>
      </c>
      <c r="G11680" s="1">
        <v>145026</v>
      </c>
      <c r="H11680" s="1">
        <v>1.1426921610792242</v>
      </c>
      <c r="I11680" s="1">
        <v>12</v>
      </c>
      <c r="J11680" s="1">
        <v>1.08</v>
      </c>
      <c r="K11680" s="1">
        <f>VLOOKUP('2016 &amp; 2017 Combined Data'!I11680, 'Rating Program (Effect. 2019)'!$K$6:$O$58, 5)</f>
        <v>0</v>
      </c>
      <c r="L11680" s="96">
        <v>630</v>
      </c>
      <c r="M11680" s="95">
        <f>VLOOKUP(L11680,'Rating Program (Effect. 2017)'!$K$6:$M$556, 2, FALSE)</f>
        <v>1.1000000000000001</v>
      </c>
      <c r="N11680" s="97" t="str">
        <f>VLOOKUP(L11680, 'Rating Program (Effect. 2017)'!$K$6:$M$556, 3)</f>
        <v>Low</v>
      </c>
      <c r="O11680" s="95">
        <f>VLOOKUP(L11680, 'Rating Program (Effect. 2019)'!$Q$6:$T$556,4)</f>
        <v>1.21</v>
      </c>
      <c r="P11680" s="1" t="s">
        <v>9</v>
      </c>
      <c r="Q11680" s="1">
        <f>VLOOKUP(P11680, 'Rating Program (Effect. 2019)'!$AC$6:$AF$7, 4, FALSE)</f>
        <v>1</v>
      </c>
      <c r="R11680" s="1" t="s">
        <v>9</v>
      </c>
      <c r="S11680" s="1">
        <f>VLOOKUP(P11680, 'Rating Program (Effect. 2019)'!$AC$10:$AF$11,4, FALSE)</f>
        <v>1.1097123247655178</v>
      </c>
      <c r="T11680" s="1" t="s">
        <v>9</v>
      </c>
      <c r="U11680">
        <f>VLOOKUP(T11680,'Rating Program (Effect. 2019)'!$AC$14:$AF$15,4,FALSE)</f>
        <v>1</v>
      </c>
      <c r="V11680" s="141">
        <f t="shared" si="593"/>
        <v>774.05489460422655</v>
      </c>
      <c r="W11680" s="141">
        <f t="shared" si="594"/>
        <v>1303.2175558676338</v>
      </c>
      <c r="X11680" s="141">
        <f t="shared" si="595"/>
        <v>1303.2175558676338</v>
      </c>
      <c r="Y11680" s="258">
        <f>'New Base Rate Calculation'!$C$16 * '2016 &amp; 2017 Combined Data'!F11680 * '2016 &amp; 2017 Combined Data'!H11680 *'2016 &amp; 2017 Combined Data'!J11680 *'2016 &amp; 2017 Combined Data'!O11680* '2016 &amp; 2017 Combined Data'!S11680</f>
        <v>1726.5732488417905</v>
      </c>
    </row>
    <row r="11681" spans="1:25" x14ac:dyDescent="0.2">
      <c r="A11681" s="1" t="s">
        <v>9678</v>
      </c>
      <c r="B11681" s="13">
        <v>42888</v>
      </c>
      <c r="C11681" s="13">
        <v>43253</v>
      </c>
      <c r="D11681" s="1">
        <v>3</v>
      </c>
      <c r="E11681" s="1">
        <v>0.97</v>
      </c>
      <c r="F11681" s="1">
        <f>VLOOKUP(D11681, 'Rating Program (Effect. 2019)'!$E$6:$I$10, 5, FALSE)</f>
        <v>1.2113287848472678</v>
      </c>
      <c r="G11681" s="1">
        <v>414773</v>
      </c>
      <c r="H11681" s="1">
        <v>1.8612332914109206</v>
      </c>
      <c r="I11681" s="1">
        <v>8</v>
      </c>
      <c r="J11681" s="1">
        <v>1.02</v>
      </c>
      <c r="K11681" s="1">
        <f>VLOOKUP('2016 &amp; 2017 Combined Data'!I11681, 'Rating Program (Effect. 2019)'!$K$6:$O$58, 5)</f>
        <v>0</v>
      </c>
      <c r="L11681" s="96">
        <v>717</v>
      </c>
      <c r="M11681" s="95">
        <f>VLOOKUP(L11681,'Rating Program (Effect. 2017)'!$K$6:$M$556, 2, FALSE)</f>
        <v>1</v>
      </c>
      <c r="N11681" s="97" t="str">
        <f>VLOOKUP(L11681, 'Rating Program (Effect. 2017)'!$K$6:$M$556, 3)</f>
        <v>Medium</v>
      </c>
      <c r="O11681" s="95">
        <f>VLOOKUP(L11681, 'Rating Program (Effect. 2019)'!$Q$6:$T$556,4)</f>
        <v>1</v>
      </c>
      <c r="P11681" s="1" t="s">
        <v>9</v>
      </c>
      <c r="Q11681" s="1">
        <f>VLOOKUP(P11681, 'Rating Program (Effect. 2019)'!$AC$6:$AF$7, 4, FALSE)</f>
        <v>1</v>
      </c>
      <c r="R11681" s="1" t="s">
        <v>9</v>
      </c>
      <c r="S11681" s="1">
        <f>VLOOKUP(P11681, 'Rating Program (Effect. 2019)'!$AC$10:$AF$11,4, FALSE)</f>
        <v>1.1097123247655178</v>
      </c>
      <c r="T11681" s="1" t="s">
        <v>9</v>
      </c>
      <c r="U11681">
        <f>VLOOKUP(T11681,'Rating Program (Effect. 2019)'!$AC$14:$AF$15,4,FALSE)</f>
        <v>1</v>
      </c>
      <c r="V11681" s="141">
        <f t="shared" si="593"/>
        <v>1303.2175558676338</v>
      </c>
      <c r="W11681" s="141">
        <f t="shared" si="594"/>
        <v>1473.2033748175718</v>
      </c>
      <c r="X11681" s="141">
        <f t="shared" si="595"/>
        <v>1473.2033748175718</v>
      </c>
      <c r="Y11681" s="258">
        <f>'New Base Rate Calculation'!$C$16 * '2016 &amp; 2017 Combined Data'!F11681 * '2016 &amp; 2017 Combined Data'!H11681 *'2016 &amp; 2017 Combined Data'!J11681 *'2016 &amp; 2017 Combined Data'!O11681* '2016 &amp; 2017 Combined Data'!S11681</f>
        <v>2814.7437853874858</v>
      </c>
    </row>
    <row r="11682" spans="1:25" x14ac:dyDescent="0.2">
      <c r="A11682" s="1" t="s">
        <v>9679</v>
      </c>
      <c r="B11682" s="13">
        <v>42801</v>
      </c>
      <c r="C11682" s="13">
        <v>43166</v>
      </c>
      <c r="D11682" s="1">
        <v>4</v>
      </c>
      <c r="E11682" s="1">
        <v>0.94</v>
      </c>
      <c r="F11682" s="1">
        <f>VLOOKUP(D11682, 'Rating Program (Effect. 2019)'!$E$6:$I$10, 5, FALSE)</f>
        <v>1.3131422480634674</v>
      </c>
      <c r="G11682" s="1">
        <v>203860</v>
      </c>
      <c r="H11682" s="1">
        <v>1.1459960192754399</v>
      </c>
      <c r="I11682" s="1">
        <v>9</v>
      </c>
      <c r="J11682" s="1">
        <v>1.04</v>
      </c>
      <c r="K11682" s="1">
        <f>VLOOKUP('2016 &amp; 2017 Combined Data'!I11682, 'Rating Program (Effect. 2019)'!$K$6:$O$58, 5)</f>
        <v>0</v>
      </c>
      <c r="L11682" s="96">
        <v>543</v>
      </c>
      <c r="M11682" s="95">
        <f>VLOOKUP(L11682,'Rating Program (Effect. 2017)'!$K$6:$M$556, 2, FALSE)</f>
        <v>1.1000000000000001</v>
      </c>
      <c r="N11682" s="97" t="str">
        <f>VLOOKUP(L11682, 'Rating Program (Effect. 2017)'!$K$6:$M$556, 3)</f>
        <v>Low</v>
      </c>
      <c r="O11682" s="95">
        <f>VLOOKUP(L11682, 'Rating Program (Effect. 2019)'!$Q$6:$T$556,4)</f>
        <v>1.21</v>
      </c>
      <c r="P11682" s="1" t="s">
        <v>9</v>
      </c>
      <c r="Q11682" s="1">
        <f>VLOOKUP(P11682, 'Rating Program (Effect. 2019)'!$AC$6:$AF$7, 4, FALSE)</f>
        <v>1</v>
      </c>
      <c r="R11682" s="1" t="s">
        <v>9</v>
      </c>
      <c r="S11682" s="1">
        <f>VLOOKUP(P11682, 'Rating Program (Effect. 2019)'!$AC$10:$AF$11,4, FALSE)</f>
        <v>1.1097123247655178</v>
      </c>
      <c r="T11682" s="1" t="s">
        <v>9</v>
      </c>
      <c r="U11682">
        <f>VLOOKUP(T11682,'Rating Program (Effect. 2019)'!$AC$14:$AF$15,4,FALSE)</f>
        <v>1</v>
      </c>
      <c r="V11682" s="141">
        <f t="shared" si="593"/>
        <v>1473.2033748175718</v>
      </c>
      <c r="W11682" s="141">
        <f t="shared" si="594"/>
        <v>985.88662343042984</v>
      </c>
      <c r="X11682" s="141">
        <f t="shared" si="595"/>
        <v>985.88662343042984</v>
      </c>
      <c r="Y11682" s="258">
        <f>'New Base Rate Calculation'!$C$16 * '2016 &amp; 2017 Combined Data'!F11682 * '2016 &amp; 2017 Combined Data'!H11682 *'2016 &amp; 2017 Combined Data'!J11682 *'2016 &amp; 2017 Combined Data'!O11682* '2016 &amp; 2017 Combined Data'!S11682</f>
        <v>2317.8719536987137</v>
      </c>
    </row>
    <row r="11683" spans="1:25" x14ac:dyDescent="0.2">
      <c r="A11683" s="1" t="s">
        <v>9680</v>
      </c>
      <c r="B11683" s="13">
        <v>43000</v>
      </c>
      <c r="C11683" s="13">
        <v>43365</v>
      </c>
      <c r="D11683" s="1">
        <v>3</v>
      </c>
      <c r="E11683" s="1">
        <v>0.97</v>
      </c>
      <c r="F11683" s="1">
        <f>VLOOKUP(D11683, 'Rating Program (Effect. 2019)'!$E$6:$I$10, 5, FALSE)</f>
        <v>1.2113287848472678</v>
      </c>
      <c r="G11683" s="1">
        <v>414126</v>
      </c>
      <c r="H11683" s="1">
        <v>1.8577233634400763</v>
      </c>
      <c r="I11683" s="1">
        <v>12</v>
      </c>
      <c r="J11683" s="1">
        <v>1.08</v>
      </c>
      <c r="K11683" s="1">
        <f>VLOOKUP('2016 &amp; 2017 Combined Data'!I11683, 'Rating Program (Effect. 2019)'!$K$6:$O$58, 5)</f>
        <v>0</v>
      </c>
      <c r="L11683" s="96">
        <v>645</v>
      </c>
      <c r="M11683" s="95">
        <f>VLOOKUP(L11683,'Rating Program (Effect. 2017)'!$K$6:$M$556, 2, FALSE)</f>
        <v>1.1000000000000001</v>
      </c>
      <c r="N11683" s="97" t="str">
        <f>VLOOKUP(L11683, 'Rating Program (Effect. 2017)'!$K$6:$M$556, 3)</f>
        <v>Low</v>
      </c>
      <c r="O11683" s="95">
        <f>VLOOKUP(L11683, 'Rating Program (Effect. 2019)'!$Q$6:$T$556,4)</f>
        <v>1.21</v>
      </c>
      <c r="P11683" s="1" t="s">
        <v>9</v>
      </c>
      <c r="Q11683" s="1">
        <f>VLOOKUP(P11683, 'Rating Program (Effect. 2019)'!$AC$6:$AF$7, 4, FALSE)</f>
        <v>1</v>
      </c>
      <c r="R11683" s="1" t="s">
        <v>9</v>
      </c>
      <c r="S11683" s="1">
        <f>VLOOKUP(P11683, 'Rating Program (Effect. 2019)'!$AC$10:$AF$11,4, FALSE)</f>
        <v>1.1097123247655178</v>
      </c>
      <c r="T11683" s="1" t="s">
        <v>11</v>
      </c>
      <c r="U11683">
        <f>VLOOKUP(T11683,'Rating Program (Effect. 2019)'!$AC$14:$AF$15,4,FALSE)</f>
        <v>1</v>
      </c>
      <c r="V11683" s="141">
        <f t="shared" si="593"/>
        <v>985.88662343042984</v>
      </c>
      <c r="W11683" s="141">
        <f t="shared" si="594"/>
        <v>1712.6128760750453</v>
      </c>
      <c r="X11683" s="141">
        <f t="shared" si="595"/>
        <v>1712.6128760750453</v>
      </c>
      <c r="Y11683" s="258">
        <f>'New Base Rate Calculation'!$C$16 * '2016 &amp; 2017 Combined Data'!F11683 * '2016 &amp; 2017 Combined Data'!H11683 *'2016 &amp; 2017 Combined Data'!J11683 *'2016 &amp; 2017 Combined Data'!O11683* '2016 &amp; 2017 Combined Data'!S11683</f>
        <v>3599.3829401416715</v>
      </c>
    </row>
    <row r="11684" spans="1:25" x14ac:dyDescent="0.2">
      <c r="A11684" s="1" t="s">
        <v>9681</v>
      </c>
      <c r="B11684" s="13">
        <v>43026</v>
      </c>
      <c r="C11684" s="13">
        <v>43391</v>
      </c>
      <c r="D11684" s="1">
        <v>5</v>
      </c>
      <c r="E11684" s="1">
        <v>1.2</v>
      </c>
      <c r="F11684" s="1">
        <f>VLOOKUP(D11684, 'Rating Program (Effect. 2019)'!$E$6:$I$10, 5, FALSE)</f>
        <v>0.94464968963239226</v>
      </c>
      <c r="G11684" s="1">
        <v>296652</v>
      </c>
      <c r="H11684" s="1">
        <v>1.3417752754248018</v>
      </c>
      <c r="I11684" s="1">
        <v>6</v>
      </c>
      <c r="J11684" s="1">
        <v>0.96</v>
      </c>
      <c r="K11684" s="1">
        <f>VLOOKUP('2016 &amp; 2017 Combined Data'!I11684, 'Rating Program (Effect. 2019)'!$K$6:$O$58, 5)</f>
        <v>0</v>
      </c>
      <c r="L11684" s="96">
        <v>895</v>
      </c>
      <c r="M11684" s="95">
        <f>VLOOKUP(L11684,'Rating Program (Effect. 2017)'!$K$6:$M$556, 2, FALSE)</f>
        <v>0.9</v>
      </c>
      <c r="N11684" s="97" t="str">
        <f>VLOOKUP(L11684, 'Rating Program (Effect. 2017)'!$K$6:$M$556, 3)</f>
        <v>High</v>
      </c>
      <c r="O11684" s="95">
        <f>VLOOKUP(L11684, 'Rating Program (Effect. 2019)'!$Q$6:$T$556,4)</f>
        <v>0.8</v>
      </c>
      <c r="P11684" s="1" t="s">
        <v>9</v>
      </c>
      <c r="Q11684" s="1">
        <f>VLOOKUP(P11684, 'Rating Program (Effect. 2019)'!$AC$6:$AF$7, 4, FALSE)</f>
        <v>1</v>
      </c>
      <c r="R11684" s="1" t="s">
        <v>9</v>
      </c>
      <c r="S11684" s="1">
        <f>VLOOKUP(P11684, 'Rating Program (Effect. 2019)'!$AC$10:$AF$11,4, FALSE)</f>
        <v>1.1097123247655178</v>
      </c>
      <c r="T11684" s="1" t="s">
        <v>9</v>
      </c>
      <c r="U11684">
        <f>VLOOKUP(T11684,'Rating Program (Effect. 2019)'!$AC$14:$AF$15,4,FALSE)</f>
        <v>1</v>
      </c>
      <c r="V11684" s="141">
        <f t="shared" si="593"/>
        <v>1712.6128760750453</v>
      </c>
      <c r="W11684" s="141">
        <f t="shared" si="594"/>
        <v>1112.9220844483477</v>
      </c>
      <c r="X11684" s="141">
        <f t="shared" si="595"/>
        <v>1112.9220844483477</v>
      </c>
      <c r="Y11684" s="258">
        <f>'New Base Rate Calculation'!$C$16 * '2016 &amp; 2017 Combined Data'!F11684 * '2016 &amp; 2017 Combined Data'!H11684 *'2016 &amp; 2017 Combined Data'!J11684 *'2016 &amp; 2017 Combined Data'!O11684* '2016 &amp; 2017 Combined Data'!S11684</f>
        <v>1191.4824200495061</v>
      </c>
    </row>
    <row r="11685" spans="1:25" x14ac:dyDescent="0.2">
      <c r="A11685" s="1" t="s">
        <v>9682</v>
      </c>
      <c r="B11685" s="13">
        <v>42939</v>
      </c>
      <c r="C11685" s="13">
        <v>43304</v>
      </c>
      <c r="D11685" s="1">
        <v>1</v>
      </c>
      <c r="E11685" s="1">
        <v>1.05</v>
      </c>
      <c r="F11685" s="1">
        <f>VLOOKUP(D11685, 'Rating Program (Effect. 2019)'!$E$6:$I$10, 5, FALSE)</f>
        <v>1.0194620726838979</v>
      </c>
      <c r="G11685" s="1">
        <v>324129</v>
      </c>
      <c r="H11685" s="1">
        <v>1.4385895139280129</v>
      </c>
      <c r="I11685" s="1">
        <v>18</v>
      </c>
      <c r="J11685" s="1">
        <v>1.1399999999999999</v>
      </c>
      <c r="K11685" s="1">
        <f>VLOOKUP('2016 &amp; 2017 Combined Data'!I11685, 'Rating Program (Effect. 2019)'!$K$6:$O$58, 5)</f>
        <v>0</v>
      </c>
      <c r="L11685" s="96">
        <v>927</v>
      </c>
      <c r="M11685" s="95">
        <f>VLOOKUP(L11685,'Rating Program (Effect. 2017)'!$K$6:$M$556, 2, FALSE)</f>
        <v>0.9</v>
      </c>
      <c r="N11685" s="97" t="str">
        <f>VLOOKUP(L11685, 'Rating Program (Effect. 2017)'!$K$6:$M$556, 3)</f>
        <v>High</v>
      </c>
      <c r="O11685" s="95">
        <f>VLOOKUP(L11685, 'Rating Program (Effect. 2019)'!$Q$6:$T$556,4)</f>
        <v>0.8</v>
      </c>
      <c r="P11685" s="1" t="s">
        <v>11</v>
      </c>
      <c r="Q11685" s="1">
        <f>VLOOKUP(P11685, 'Rating Program (Effect. 2019)'!$AC$6:$AF$7, 4, FALSE)</f>
        <v>1</v>
      </c>
      <c r="R11685" s="1" t="s">
        <v>9</v>
      </c>
      <c r="S11685" s="1">
        <f>VLOOKUP(P11685, 'Rating Program (Effect. 2019)'!$AC$10:$AF$11,4, FALSE)</f>
        <v>0.96911543279063928</v>
      </c>
      <c r="T11685" s="1" t="s">
        <v>11</v>
      </c>
      <c r="U11685">
        <f>VLOOKUP(T11685,'Rating Program (Effect. 2019)'!$AC$14:$AF$15,4,FALSE)</f>
        <v>1</v>
      </c>
      <c r="V11685" s="141">
        <f t="shared" si="593"/>
        <v>1112.9220844483477</v>
      </c>
      <c r="W11685" s="141">
        <f t="shared" si="594"/>
        <v>1239.8339866837186</v>
      </c>
      <c r="X11685" s="141">
        <f t="shared" si="595"/>
        <v>1239.8339866837186</v>
      </c>
      <c r="Y11685" s="258">
        <f>'New Base Rate Calculation'!$C$16 * '2016 &amp; 2017 Combined Data'!F11685 * '2016 &amp; 2017 Combined Data'!H11685 *'2016 &amp; 2017 Combined Data'!J11685 *'2016 &amp; 2017 Combined Data'!O11685* '2016 &amp; 2017 Combined Data'!S11685</f>
        <v>1429.696156632471</v>
      </c>
    </row>
    <row r="11686" spans="1:25" x14ac:dyDescent="0.2">
      <c r="A11686" s="1" t="s">
        <v>9683</v>
      </c>
      <c r="B11686" s="13">
        <v>42848</v>
      </c>
      <c r="C11686" s="13">
        <v>43213</v>
      </c>
      <c r="D11686" s="1">
        <v>2</v>
      </c>
      <c r="E11686" s="1">
        <v>1.1100000000000001</v>
      </c>
      <c r="F11686" s="1">
        <f>VLOOKUP(D11686, 'Rating Program (Effect. 2019)'!$E$6:$I$10, 5, FALSE)</f>
        <v>1.388027431262149</v>
      </c>
      <c r="G11686" s="1">
        <v>314528</v>
      </c>
      <c r="H11686" s="1">
        <v>1.4029334274227405</v>
      </c>
      <c r="I11686" s="1">
        <v>1</v>
      </c>
      <c r="J11686" s="1">
        <v>0.76</v>
      </c>
      <c r="K11686" s="1">
        <f>VLOOKUP('2016 &amp; 2017 Combined Data'!I11686, 'Rating Program (Effect. 2019)'!$K$6:$O$58, 5)</f>
        <v>0</v>
      </c>
      <c r="L11686" s="96">
        <v>892</v>
      </c>
      <c r="M11686" s="95">
        <f>VLOOKUP(L11686,'Rating Program (Effect. 2017)'!$K$6:$M$556, 2, FALSE)</f>
        <v>0.9</v>
      </c>
      <c r="N11686" s="97" t="str">
        <f>VLOOKUP(L11686, 'Rating Program (Effect. 2017)'!$K$6:$M$556, 3)</f>
        <v>High</v>
      </c>
      <c r="O11686" s="95">
        <f>VLOOKUP(L11686, 'Rating Program (Effect. 2019)'!$Q$6:$T$556,4)</f>
        <v>0.8</v>
      </c>
      <c r="P11686" s="1" t="s">
        <v>9</v>
      </c>
      <c r="Q11686" s="1">
        <f>VLOOKUP(P11686, 'Rating Program (Effect. 2019)'!$AC$6:$AF$7, 4, FALSE)</f>
        <v>1</v>
      </c>
      <c r="R11686" s="1" t="s">
        <v>9</v>
      </c>
      <c r="S11686" s="1">
        <f>VLOOKUP(P11686, 'Rating Program (Effect. 2019)'!$AC$10:$AF$11,4, FALSE)</f>
        <v>1.1097123247655178</v>
      </c>
      <c r="T11686" s="1" t="s">
        <v>9</v>
      </c>
      <c r="U11686">
        <f>VLOOKUP(T11686,'Rating Program (Effect. 2019)'!$AC$14:$AF$15,4,FALSE)</f>
        <v>1</v>
      </c>
      <c r="V11686" s="141">
        <f t="shared" si="593"/>
        <v>1239.8339866837186</v>
      </c>
      <c r="W11686" s="141">
        <f t="shared" si="594"/>
        <v>852.13054034915331</v>
      </c>
      <c r="X11686" s="141">
        <f t="shared" si="595"/>
        <v>852.13054034915331</v>
      </c>
      <c r="Y11686" s="258">
        <f>'New Base Rate Calculation'!$C$16 * '2016 &amp; 2017 Combined Data'!F11686 * '2016 &amp; 2017 Combined Data'!H11686 *'2016 &amp; 2017 Combined Data'!J11686 *'2016 &amp; 2017 Combined Data'!O11686* '2016 &amp; 2017 Combined Data'!S11686</f>
        <v>1449.1539974696918</v>
      </c>
    </row>
    <row r="11687" spans="1:25" x14ac:dyDescent="0.2">
      <c r="A11687" s="1" t="s">
        <v>9684</v>
      </c>
      <c r="B11687" s="13">
        <v>42863</v>
      </c>
      <c r="C11687" s="13">
        <v>43228</v>
      </c>
      <c r="D11687" s="1">
        <v>4</v>
      </c>
      <c r="E11687" s="1">
        <v>0.94</v>
      </c>
      <c r="F11687" s="1">
        <f>VLOOKUP(D11687, 'Rating Program (Effect. 2019)'!$E$6:$I$10, 5, FALSE)</f>
        <v>1.3131422480634674</v>
      </c>
      <c r="G11687" s="1">
        <v>474763</v>
      </c>
      <c r="H11687" s="1">
        <v>2.2120047668548701</v>
      </c>
      <c r="I11687" s="1">
        <v>12</v>
      </c>
      <c r="J11687" s="1">
        <v>1.08</v>
      </c>
      <c r="K11687" s="1">
        <f>VLOOKUP('2016 &amp; 2017 Combined Data'!I11687, 'Rating Program (Effect. 2019)'!$K$6:$O$58, 5)</f>
        <v>0</v>
      </c>
      <c r="L11687" s="96">
        <v>592</v>
      </c>
      <c r="M11687" s="95">
        <f>VLOOKUP(L11687,'Rating Program (Effect. 2017)'!$K$6:$M$556, 2, FALSE)</f>
        <v>1.1000000000000001</v>
      </c>
      <c r="N11687" s="97" t="str">
        <f>VLOOKUP(L11687, 'Rating Program (Effect. 2017)'!$K$6:$M$556, 3)</f>
        <v>Low</v>
      </c>
      <c r="O11687" s="95">
        <f>VLOOKUP(L11687, 'Rating Program (Effect. 2019)'!$Q$6:$T$556,4)</f>
        <v>1.21</v>
      </c>
      <c r="P11687" s="1" t="s">
        <v>11</v>
      </c>
      <c r="Q11687" s="1">
        <f>VLOOKUP(P11687, 'Rating Program (Effect. 2019)'!$AC$6:$AF$7, 4, FALSE)</f>
        <v>1</v>
      </c>
      <c r="R11687" s="1" t="s">
        <v>9</v>
      </c>
      <c r="S11687" s="1">
        <f>VLOOKUP(P11687, 'Rating Program (Effect. 2019)'!$AC$10:$AF$11,4, FALSE)</f>
        <v>0.96911543279063928</v>
      </c>
      <c r="T11687" s="1" t="s">
        <v>9</v>
      </c>
      <c r="U11687">
        <f>VLOOKUP(T11687,'Rating Program (Effect. 2019)'!$AC$14:$AF$15,4,FALSE)</f>
        <v>1</v>
      </c>
      <c r="V11687" s="141">
        <f t="shared" si="593"/>
        <v>852.13054034915331</v>
      </c>
      <c r="W11687" s="141">
        <f t="shared" si="594"/>
        <v>1976.1519705937367</v>
      </c>
      <c r="X11687" s="141">
        <f t="shared" si="595"/>
        <v>1976.1519705937367</v>
      </c>
      <c r="Y11687" s="258">
        <f>'New Base Rate Calculation'!$C$16 * '2016 &amp; 2017 Combined Data'!F11687 * '2016 &amp; 2017 Combined Data'!H11687 *'2016 &amp; 2017 Combined Data'!J11687 *'2016 &amp; 2017 Combined Data'!O11687* '2016 &amp; 2017 Combined Data'!S11687</f>
        <v>4057.4007611360421</v>
      </c>
    </row>
    <row r="11688" spans="1:25" x14ac:dyDescent="0.2">
      <c r="A11688" s="1" t="s">
        <v>9685</v>
      </c>
      <c r="B11688" s="13">
        <v>43064</v>
      </c>
      <c r="C11688" s="13">
        <v>43429</v>
      </c>
      <c r="D11688" s="1">
        <v>5</v>
      </c>
      <c r="E11688" s="1">
        <v>1.2</v>
      </c>
      <c r="F11688" s="1">
        <f>VLOOKUP(D11688, 'Rating Program (Effect. 2019)'!$E$6:$I$10, 5, FALSE)</f>
        <v>0.94464968963239226</v>
      </c>
      <c r="G11688" s="1">
        <v>371046</v>
      </c>
      <c r="H11688" s="1">
        <v>1.6390886041879464</v>
      </c>
      <c r="I11688" s="1">
        <v>20</v>
      </c>
      <c r="J11688" s="1">
        <v>1.1599999999999999</v>
      </c>
      <c r="K11688" s="1">
        <f>VLOOKUP('2016 &amp; 2017 Combined Data'!I11688, 'Rating Program (Effect. 2019)'!$K$6:$O$58, 5)</f>
        <v>0</v>
      </c>
      <c r="L11688" s="96">
        <v>673</v>
      </c>
      <c r="M11688" s="95">
        <f>VLOOKUP(L11688,'Rating Program (Effect. 2017)'!$K$6:$M$556, 2, FALSE)</f>
        <v>1</v>
      </c>
      <c r="N11688" s="97" t="str">
        <f>VLOOKUP(L11688, 'Rating Program (Effect. 2017)'!$K$6:$M$556, 3)</f>
        <v>Medium</v>
      </c>
      <c r="O11688" s="95">
        <f>VLOOKUP(L11688, 'Rating Program (Effect. 2019)'!$Q$6:$T$556,4)</f>
        <v>1</v>
      </c>
      <c r="P11688" s="1" t="s">
        <v>11</v>
      </c>
      <c r="Q11688" s="1">
        <f>VLOOKUP(P11688, 'Rating Program (Effect. 2019)'!$AC$6:$AF$7, 4, FALSE)</f>
        <v>1</v>
      </c>
      <c r="R11688" s="1" t="s">
        <v>9</v>
      </c>
      <c r="S11688" s="1">
        <f>VLOOKUP(P11688, 'Rating Program (Effect. 2019)'!$AC$10:$AF$11,4, FALSE)</f>
        <v>0.96911543279063928</v>
      </c>
      <c r="T11688" s="1" t="s">
        <v>11</v>
      </c>
      <c r="U11688">
        <f>VLOOKUP(T11688,'Rating Program (Effect. 2019)'!$AC$14:$AF$15,4,FALSE)</f>
        <v>1</v>
      </c>
      <c r="V11688" s="141">
        <f t="shared" si="593"/>
        <v>1976.1519705937367</v>
      </c>
      <c r="W11688" s="141">
        <f t="shared" si="594"/>
        <v>1825.2890696236971</v>
      </c>
      <c r="X11688" s="141">
        <f t="shared" si="595"/>
        <v>1825.2890696236971</v>
      </c>
      <c r="Y11688" s="258">
        <f>'New Base Rate Calculation'!$C$16 * '2016 &amp; 2017 Combined Data'!F11688 * '2016 &amp; 2017 Combined Data'!H11688 *'2016 &amp; 2017 Combined Data'!J11688 *'2016 &amp; 2017 Combined Data'!O11688* '2016 &amp; 2017 Combined Data'!S11688</f>
        <v>1919.8714664265781</v>
      </c>
    </row>
    <row r="11689" spans="1:25" x14ac:dyDescent="0.2">
      <c r="A11689" s="1" t="s">
        <v>9686</v>
      </c>
      <c r="B11689" s="13">
        <v>42995</v>
      </c>
      <c r="C11689" s="13">
        <v>43360</v>
      </c>
      <c r="D11689" s="1">
        <v>5</v>
      </c>
      <c r="E11689" s="1">
        <v>1.2</v>
      </c>
      <c r="F11689" s="1">
        <f>VLOOKUP(D11689, 'Rating Program (Effect. 2019)'!$E$6:$I$10, 5, FALSE)</f>
        <v>0.94464968963239226</v>
      </c>
      <c r="G11689" s="1">
        <v>350907</v>
      </c>
      <c r="H11689" s="1">
        <v>1.5478805827040736</v>
      </c>
      <c r="I11689" s="1">
        <v>20</v>
      </c>
      <c r="J11689" s="1">
        <v>1.1599999999999999</v>
      </c>
      <c r="K11689" s="1">
        <f>VLOOKUP('2016 &amp; 2017 Combined Data'!I11689, 'Rating Program (Effect. 2019)'!$K$6:$O$58, 5)</f>
        <v>0</v>
      </c>
      <c r="L11689" s="96">
        <v>607</v>
      </c>
      <c r="M11689" s="95">
        <f>VLOOKUP(L11689,'Rating Program (Effect. 2017)'!$K$6:$M$556, 2, FALSE)</f>
        <v>1.1000000000000001</v>
      </c>
      <c r="N11689" s="97" t="str">
        <f>VLOOKUP(L11689, 'Rating Program (Effect. 2017)'!$K$6:$M$556, 3)</f>
        <v>Low</v>
      </c>
      <c r="O11689" s="95">
        <f>VLOOKUP(L11689, 'Rating Program (Effect. 2019)'!$Q$6:$T$556,4)</f>
        <v>1.21</v>
      </c>
      <c r="P11689" s="1" t="s">
        <v>9</v>
      </c>
      <c r="Q11689" s="1">
        <f>VLOOKUP(P11689, 'Rating Program (Effect. 2019)'!$AC$6:$AF$7, 4, FALSE)</f>
        <v>1</v>
      </c>
      <c r="R11689" s="1" t="s">
        <v>9</v>
      </c>
      <c r="S11689" s="1">
        <f>VLOOKUP(P11689, 'Rating Program (Effect. 2019)'!$AC$10:$AF$11,4, FALSE)</f>
        <v>1.1097123247655178</v>
      </c>
      <c r="T11689" s="1" t="s">
        <v>9</v>
      </c>
      <c r="U11689">
        <f>VLOOKUP(T11689,'Rating Program (Effect. 2019)'!$AC$14:$AF$15,4,FALSE)</f>
        <v>1</v>
      </c>
      <c r="V11689" s="141">
        <f t="shared" si="593"/>
        <v>1825.2890696236971</v>
      </c>
      <c r="W11689" s="141">
        <f t="shared" si="594"/>
        <v>1896.091798589182</v>
      </c>
      <c r="X11689" s="141">
        <f t="shared" si="595"/>
        <v>1896.091798589182</v>
      </c>
      <c r="Y11689" s="258">
        <f>'New Base Rate Calculation'!$C$16 * '2016 &amp; 2017 Combined Data'!F11689 * '2016 &amp; 2017 Combined Data'!H11689 *'2016 &amp; 2017 Combined Data'!J11689 *'2016 &amp; 2017 Combined Data'!O11689* '2016 &amp; 2017 Combined Data'!S11689</f>
        <v>2512.045177762252</v>
      </c>
    </row>
    <row r="11690" spans="1:25" x14ac:dyDescent="0.2">
      <c r="A11690" s="1" t="s">
        <v>9687</v>
      </c>
      <c r="B11690" s="13">
        <v>42958</v>
      </c>
      <c r="C11690" s="13">
        <v>43323</v>
      </c>
      <c r="D11690" s="1">
        <v>4</v>
      </c>
      <c r="E11690" s="1">
        <v>0.94</v>
      </c>
      <c r="F11690" s="1">
        <f>VLOOKUP(D11690, 'Rating Program (Effect. 2019)'!$E$6:$I$10, 5, FALSE)</f>
        <v>1.3131422480634674</v>
      </c>
      <c r="G11690" s="1">
        <v>406856</v>
      </c>
      <c r="H11690" s="1">
        <v>1.8187240152432995</v>
      </c>
      <c r="I11690" s="1">
        <v>2</v>
      </c>
      <c r="J11690" s="1">
        <v>0.8</v>
      </c>
      <c r="K11690" s="1">
        <f>VLOOKUP('2016 &amp; 2017 Combined Data'!I11690, 'Rating Program (Effect. 2019)'!$K$6:$O$58, 5)</f>
        <v>0</v>
      </c>
      <c r="L11690" s="96">
        <v>779</v>
      </c>
      <c r="M11690" s="95">
        <f>VLOOKUP(L11690,'Rating Program (Effect. 2017)'!$K$6:$M$556, 2, FALSE)</f>
        <v>1</v>
      </c>
      <c r="N11690" s="97" t="str">
        <f>VLOOKUP(L11690, 'Rating Program (Effect. 2017)'!$K$6:$M$556, 3)</f>
        <v>Medium</v>
      </c>
      <c r="O11690" s="95">
        <f>VLOOKUP(L11690, 'Rating Program (Effect. 2019)'!$Q$6:$T$556,4)</f>
        <v>1</v>
      </c>
      <c r="P11690" s="1" t="s">
        <v>9</v>
      </c>
      <c r="Q11690" s="1">
        <f>VLOOKUP(P11690, 'Rating Program (Effect. 2019)'!$AC$6:$AF$7, 4, FALSE)</f>
        <v>1</v>
      </c>
      <c r="R11690" s="1" t="s">
        <v>9</v>
      </c>
      <c r="S11690" s="1">
        <f>VLOOKUP(P11690, 'Rating Program (Effect. 2019)'!$AC$10:$AF$11,4, FALSE)</f>
        <v>1.1097123247655178</v>
      </c>
      <c r="T11690" s="1" t="s">
        <v>9</v>
      </c>
      <c r="U11690">
        <f>VLOOKUP(T11690,'Rating Program (Effect. 2019)'!$AC$14:$AF$15,4,FALSE)</f>
        <v>1</v>
      </c>
      <c r="V11690" s="141">
        <f t="shared" si="593"/>
        <v>1896.091798589182</v>
      </c>
      <c r="W11690" s="141">
        <f t="shared" si="594"/>
        <v>1094.144367570369</v>
      </c>
      <c r="X11690" s="141">
        <f t="shared" si="595"/>
        <v>1094.144367570369</v>
      </c>
      <c r="Y11690" s="258">
        <f>'New Base Rate Calculation'!$C$16 * '2016 &amp; 2017 Combined Data'!F11690 * '2016 &amp; 2017 Combined Data'!H11690 *'2016 &amp; 2017 Combined Data'!J11690 *'2016 &amp; 2017 Combined Data'!O11690* '2016 &amp; 2017 Combined Data'!S11690</f>
        <v>2338.5378866241108</v>
      </c>
    </row>
    <row r="11691" spans="1:25" x14ac:dyDescent="0.2">
      <c r="A11691" s="1" t="s">
        <v>9688</v>
      </c>
      <c r="B11691" s="13">
        <v>42753</v>
      </c>
      <c r="C11691" s="13">
        <v>43118</v>
      </c>
      <c r="D11691" s="1">
        <v>5</v>
      </c>
      <c r="E11691" s="1">
        <v>1.2</v>
      </c>
      <c r="F11691" s="1">
        <f>VLOOKUP(D11691, 'Rating Program (Effect. 2019)'!$E$6:$I$10, 5, FALSE)</f>
        <v>0.94464968963239226</v>
      </c>
      <c r="G11691" s="1">
        <v>249571</v>
      </c>
      <c r="H11691" s="1">
        <v>1.2155406763020358</v>
      </c>
      <c r="I11691" s="1">
        <v>12</v>
      </c>
      <c r="J11691" s="1">
        <v>1.08</v>
      </c>
      <c r="K11691" s="1">
        <f>VLOOKUP('2016 &amp; 2017 Combined Data'!I11691, 'Rating Program (Effect. 2019)'!$K$6:$O$58, 5)</f>
        <v>0</v>
      </c>
      <c r="L11691" s="96">
        <v>536</v>
      </c>
      <c r="M11691" s="95">
        <f>VLOOKUP(L11691,'Rating Program (Effect. 2017)'!$K$6:$M$556, 2, FALSE)</f>
        <v>1.1000000000000001</v>
      </c>
      <c r="N11691" s="97" t="str">
        <f>VLOOKUP(L11691, 'Rating Program (Effect. 2017)'!$K$6:$M$556, 3)</f>
        <v>Low</v>
      </c>
      <c r="O11691" s="95">
        <f>VLOOKUP(L11691, 'Rating Program (Effect. 2019)'!$Q$6:$T$556,4)</f>
        <v>1.21</v>
      </c>
      <c r="P11691" s="1" t="s">
        <v>9</v>
      </c>
      <c r="Q11691" s="1">
        <f>VLOOKUP(P11691, 'Rating Program (Effect. 2019)'!$AC$6:$AF$7, 4, FALSE)</f>
        <v>1</v>
      </c>
      <c r="R11691" s="1" t="s">
        <v>9</v>
      </c>
      <c r="S11691" s="1">
        <f>VLOOKUP(P11691, 'Rating Program (Effect. 2019)'!$AC$10:$AF$11,4, FALSE)</f>
        <v>1.1097123247655178</v>
      </c>
      <c r="T11691" s="1" t="s">
        <v>9</v>
      </c>
      <c r="U11691">
        <f>VLOOKUP(T11691,'Rating Program (Effect. 2019)'!$AC$14:$AF$15,4,FALSE)</f>
        <v>1</v>
      </c>
      <c r="V11691" s="141">
        <f t="shared" si="593"/>
        <v>1094.144367570369</v>
      </c>
      <c r="W11691" s="141">
        <f t="shared" si="594"/>
        <v>1386.2998305089459</v>
      </c>
      <c r="X11691" s="141">
        <f t="shared" si="595"/>
        <v>1386.2998305089459</v>
      </c>
      <c r="Y11691" s="258">
        <f>'New Base Rate Calculation'!$C$16 * '2016 &amp; 2017 Combined Data'!F11691 * '2016 &amp; 2017 Combined Data'!H11691 *'2016 &amp; 2017 Combined Data'!J11691 *'2016 &amp; 2017 Combined Data'!O11691* '2016 &amp; 2017 Combined Data'!S11691</f>
        <v>1836.6451491187279</v>
      </c>
    </row>
    <row r="11692" spans="1:25" x14ac:dyDescent="0.2">
      <c r="A11692" s="1" t="s">
        <v>9689</v>
      </c>
      <c r="B11692" s="13">
        <v>42778</v>
      </c>
      <c r="C11692" s="13">
        <v>43143</v>
      </c>
      <c r="D11692" s="1">
        <v>2</v>
      </c>
      <c r="E11692" s="1">
        <v>1.1100000000000001</v>
      </c>
      <c r="F11692" s="1">
        <f>VLOOKUP(D11692, 'Rating Program (Effect. 2019)'!$E$6:$I$10, 5, FALSE)</f>
        <v>1.388027431262149</v>
      </c>
      <c r="G11692" s="1">
        <v>335391</v>
      </c>
      <c r="H11692" s="1">
        <v>1.4828247713181852</v>
      </c>
      <c r="I11692" s="1">
        <v>8</v>
      </c>
      <c r="J11692" s="1">
        <v>1.02</v>
      </c>
      <c r="K11692" s="1">
        <f>VLOOKUP('2016 &amp; 2017 Combined Data'!I11692, 'Rating Program (Effect. 2019)'!$K$6:$O$58, 5)</f>
        <v>0</v>
      </c>
      <c r="L11692" s="96">
        <v>759</v>
      </c>
      <c r="M11692" s="95">
        <f>VLOOKUP(L11692,'Rating Program (Effect. 2017)'!$K$6:$M$556, 2, FALSE)</f>
        <v>1</v>
      </c>
      <c r="N11692" s="97" t="str">
        <f>VLOOKUP(L11692, 'Rating Program (Effect. 2017)'!$K$6:$M$556, 3)</f>
        <v>Medium</v>
      </c>
      <c r="O11692" s="95">
        <f>VLOOKUP(L11692, 'Rating Program (Effect. 2019)'!$Q$6:$T$556,4)</f>
        <v>1</v>
      </c>
      <c r="P11692" s="1" t="s">
        <v>9</v>
      </c>
      <c r="Q11692" s="1">
        <f>VLOOKUP(P11692, 'Rating Program (Effect. 2019)'!$AC$6:$AF$7, 4, FALSE)</f>
        <v>1</v>
      </c>
      <c r="R11692" s="1" t="s">
        <v>9</v>
      </c>
      <c r="S11692" s="1">
        <f>VLOOKUP(P11692, 'Rating Program (Effect. 2019)'!$AC$10:$AF$11,4, FALSE)</f>
        <v>1.1097123247655178</v>
      </c>
      <c r="T11692" s="1" t="s">
        <v>9</v>
      </c>
      <c r="U11692">
        <f>VLOOKUP(T11692,'Rating Program (Effect. 2019)'!$AC$14:$AF$15,4,FALSE)</f>
        <v>1</v>
      </c>
      <c r="V11692" s="141">
        <f t="shared" si="593"/>
        <v>1386.2998305089459</v>
      </c>
      <c r="W11692" s="141">
        <f t="shared" si="594"/>
        <v>1343.0833648691596</v>
      </c>
      <c r="X11692" s="141">
        <f t="shared" si="595"/>
        <v>1343.0833648691596</v>
      </c>
      <c r="Y11692" s="258">
        <f>'New Base Rate Calculation'!$C$16 * '2016 &amp; 2017 Combined Data'!F11692 * '2016 &amp; 2017 Combined Data'!H11692 *'2016 &amp; 2017 Combined Data'!J11692 *'2016 &amp; 2017 Combined Data'!O11692* '2016 &amp; 2017 Combined Data'!S11692</f>
        <v>2569.5903994121663</v>
      </c>
    </row>
    <row r="11693" spans="1:25" x14ac:dyDescent="0.2">
      <c r="A11693" s="1" t="s">
        <v>9690</v>
      </c>
      <c r="B11693" s="13">
        <v>43082</v>
      </c>
      <c r="C11693" s="13">
        <v>43447</v>
      </c>
      <c r="D11693" s="1">
        <v>4</v>
      </c>
      <c r="E11693" s="1">
        <v>0.94</v>
      </c>
      <c r="F11693" s="1">
        <f>VLOOKUP(D11693, 'Rating Program (Effect. 2019)'!$E$6:$I$10, 5, FALSE)</f>
        <v>1.3131422480634674</v>
      </c>
      <c r="G11693" s="1">
        <v>276215</v>
      </c>
      <c r="H11693" s="1">
        <v>1.280567046457616</v>
      </c>
      <c r="I11693" s="1">
        <v>9</v>
      </c>
      <c r="J11693" s="1">
        <v>1.04</v>
      </c>
      <c r="K11693" s="1">
        <f>VLOOKUP('2016 &amp; 2017 Combined Data'!I11693, 'Rating Program (Effect. 2019)'!$K$6:$O$58, 5)</f>
        <v>0</v>
      </c>
      <c r="L11693" s="96">
        <v>569</v>
      </c>
      <c r="M11693" s="95">
        <f>VLOOKUP(L11693,'Rating Program (Effect. 2017)'!$K$6:$M$556, 2, FALSE)</f>
        <v>1.1000000000000001</v>
      </c>
      <c r="N11693" s="97" t="str">
        <f>VLOOKUP(L11693, 'Rating Program (Effect. 2017)'!$K$6:$M$556, 3)</f>
        <v>Low</v>
      </c>
      <c r="O11693" s="95">
        <f>VLOOKUP(L11693, 'Rating Program (Effect. 2019)'!$Q$6:$T$556,4)</f>
        <v>1.21</v>
      </c>
      <c r="P11693" s="1" t="s">
        <v>11</v>
      </c>
      <c r="Q11693" s="1">
        <f>VLOOKUP(P11693, 'Rating Program (Effect. 2019)'!$AC$6:$AF$7, 4, FALSE)</f>
        <v>1</v>
      </c>
      <c r="R11693" s="1" t="s">
        <v>9</v>
      </c>
      <c r="S11693" s="1">
        <f>VLOOKUP(P11693, 'Rating Program (Effect. 2019)'!$AC$10:$AF$11,4, FALSE)</f>
        <v>0.96911543279063928</v>
      </c>
      <c r="T11693" s="1" t="s">
        <v>9</v>
      </c>
      <c r="U11693">
        <f>VLOOKUP(T11693,'Rating Program (Effect. 2019)'!$AC$14:$AF$15,4,FALSE)</f>
        <v>1</v>
      </c>
      <c r="V11693" s="141">
        <f t="shared" si="593"/>
        <v>1343.0833648691596</v>
      </c>
      <c r="W11693" s="141">
        <f t="shared" si="594"/>
        <v>1101.6564632629297</v>
      </c>
      <c r="X11693" s="141">
        <f t="shared" si="595"/>
        <v>1101.6564632629297</v>
      </c>
      <c r="Y11693" s="258">
        <f>'New Base Rate Calculation'!$C$16 * '2016 &amp; 2017 Combined Data'!F11693 * '2016 &amp; 2017 Combined Data'!H11693 *'2016 &amp; 2017 Combined Data'!J11693 *'2016 &amp; 2017 Combined Data'!O11693* '2016 &amp; 2017 Combined Data'!S11693</f>
        <v>2261.9018370386143</v>
      </c>
    </row>
    <row r="11694" spans="1:25" x14ac:dyDescent="0.2">
      <c r="A11694" s="1" t="s">
        <v>9691</v>
      </c>
      <c r="B11694" s="13">
        <v>42953</v>
      </c>
      <c r="C11694" s="13">
        <v>43318</v>
      </c>
      <c r="D11694" s="1">
        <v>4</v>
      </c>
      <c r="E11694" s="1">
        <v>0.94</v>
      </c>
      <c r="F11694" s="1">
        <f>VLOOKUP(D11694, 'Rating Program (Effect. 2019)'!$E$6:$I$10, 5, FALSE)</f>
        <v>1.3131422480634674</v>
      </c>
      <c r="G11694" s="1">
        <v>480072</v>
      </c>
      <c r="H11694" s="1">
        <v>2.2452327650266675</v>
      </c>
      <c r="I11694" s="1">
        <v>2</v>
      </c>
      <c r="J11694" s="1">
        <v>0.8</v>
      </c>
      <c r="K11694" s="1">
        <f>VLOOKUP('2016 &amp; 2017 Combined Data'!I11694, 'Rating Program (Effect. 2019)'!$K$6:$O$58, 5)</f>
        <v>0</v>
      </c>
      <c r="L11694" s="96">
        <v>913</v>
      </c>
      <c r="M11694" s="95">
        <f>VLOOKUP(L11694,'Rating Program (Effect. 2017)'!$K$6:$M$556, 2, FALSE)</f>
        <v>0.9</v>
      </c>
      <c r="N11694" s="97" t="str">
        <f>VLOOKUP(L11694, 'Rating Program (Effect. 2017)'!$K$6:$M$556, 3)</f>
        <v>High</v>
      </c>
      <c r="O11694" s="95">
        <f>VLOOKUP(L11694, 'Rating Program (Effect. 2019)'!$Q$6:$T$556,4)</f>
        <v>0.8</v>
      </c>
      <c r="P11694" s="1" t="s">
        <v>11</v>
      </c>
      <c r="Q11694" s="1">
        <f>VLOOKUP(P11694, 'Rating Program (Effect. 2019)'!$AC$6:$AF$7, 4, FALSE)</f>
        <v>1</v>
      </c>
      <c r="R11694" s="1" t="s">
        <v>9</v>
      </c>
      <c r="S11694" s="1">
        <f>VLOOKUP(P11694, 'Rating Program (Effect. 2019)'!$AC$10:$AF$11,4, FALSE)</f>
        <v>0.96911543279063928</v>
      </c>
      <c r="T11694" s="1" t="s">
        <v>9</v>
      </c>
      <c r="U11694">
        <f>VLOOKUP(T11694,'Rating Program (Effect. 2019)'!$AC$14:$AF$15,4,FALSE)</f>
        <v>1</v>
      </c>
      <c r="V11694" s="141">
        <f t="shared" si="593"/>
        <v>1101.6564632629297</v>
      </c>
      <c r="W11694" s="141">
        <f t="shared" si="594"/>
        <v>1215.6588282960388</v>
      </c>
      <c r="X11694" s="141">
        <f t="shared" si="595"/>
        <v>1215.6588282960388</v>
      </c>
      <c r="Y11694" s="258">
        <f>'New Base Rate Calculation'!$C$16 * '2016 &amp; 2017 Combined Data'!F11694 * '2016 &amp; 2017 Combined Data'!H11694 *'2016 &amp; 2017 Combined Data'!J11694 *'2016 &amp; 2017 Combined Data'!O11694* '2016 &amp; 2017 Combined Data'!S11694</f>
        <v>2016.9450542847601</v>
      </c>
    </row>
    <row r="11695" spans="1:25" x14ac:dyDescent="0.2">
      <c r="A11695" s="1" t="s">
        <v>9692</v>
      </c>
      <c r="B11695" s="13">
        <v>42935</v>
      </c>
      <c r="C11695" s="13">
        <v>43300</v>
      </c>
      <c r="D11695" s="1">
        <v>3</v>
      </c>
      <c r="E11695" s="1">
        <v>0.97</v>
      </c>
      <c r="F11695" s="1">
        <f>VLOOKUP(D11695, 'Rating Program (Effect. 2019)'!$E$6:$I$10, 5, FALSE)</f>
        <v>1.2113287848472678</v>
      </c>
      <c r="G11695" s="1">
        <v>876117</v>
      </c>
      <c r="H11695" s="1">
        <v>4.9927103442570617</v>
      </c>
      <c r="I11695" s="1">
        <v>4</v>
      </c>
      <c r="J11695" s="1">
        <v>0.88</v>
      </c>
      <c r="K11695" s="1">
        <f>VLOOKUP('2016 &amp; 2017 Combined Data'!I11695, 'Rating Program (Effect. 2019)'!$K$6:$O$58, 5)</f>
        <v>0</v>
      </c>
      <c r="L11695" s="96">
        <v>654</v>
      </c>
      <c r="M11695" s="95">
        <f>VLOOKUP(L11695,'Rating Program (Effect. 2017)'!$K$6:$M$556, 2, FALSE)</f>
        <v>1</v>
      </c>
      <c r="N11695" s="97" t="str">
        <f>VLOOKUP(L11695, 'Rating Program (Effect. 2017)'!$K$6:$M$556, 3)</f>
        <v>Medium</v>
      </c>
      <c r="O11695" s="95">
        <f>VLOOKUP(L11695, 'Rating Program (Effect. 2019)'!$Q$6:$T$556,4)</f>
        <v>1</v>
      </c>
      <c r="P11695" s="1" t="s">
        <v>9</v>
      </c>
      <c r="Q11695" s="1">
        <f>VLOOKUP(P11695, 'Rating Program (Effect. 2019)'!$AC$6:$AF$7, 4, FALSE)</f>
        <v>1</v>
      </c>
      <c r="R11695" s="1" t="s">
        <v>9</v>
      </c>
      <c r="S11695" s="1">
        <f>VLOOKUP(P11695, 'Rating Program (Effect. 2019)'!$AC$10:$AF$11,4, FALSE)</f>
        <v>1.1097123247655178</v>
      </c>
      <c r="T11695" s="1" t="s">
        <v>9</v>
      </c>
      <c r="U11695">
        <f>VLOOKUP(T11695,'Rating Program (Effect. 2019)'!$AC$14:$AF$15,4,FALSE)</f>
        <v>1</v>
      </c>
      <c r="V11695" s="141">
        <f t="shared" si="593"/>
        <v>1215.6588282960388</v>
      </c>
      <c r="W11695" s="141">
        <f t="shared" si="594"/>
        <v>3409.4220398862622</v>
      </c>
      <c r="X11695" s="141">
        <f t="shared" si="595"/>
        <v>3409.4220398862622</v>
      </c>
      <c r="Y11695" s="258">
        <f>'New Base Rate Calculation'!$C$16 * '2016 &amp; 2017 Combined Data'!F11695 * '2016 &amp; 2017 Combined Data'!H11695 *'2016 &amp; 2017 Combined Data'!J11695 *'2016 &amp; 2017 Combined Data'!O11695* '2016 &amp; 2017 Combined Data'!S11695</f>
        <v>6514.1376014844818</v>
      </c>
    </row>
    <row r="11696" spans="1:25" x14ac:dyDescent="0.2">
      <c r="A11696" s="1" t="s">
        <v>9693</v>
      </c>
      <c r="B11696" s="13">
        <v>42851</v>
      </c>
      <c r="C11696" s="13">
        <v>43216</v>
      </c>
      <c r="D11696" s="1">
        <v>1</v>
      </c>
      <c r="E11696" s="1">
        <v>1.05</v>
      </c>
      <c r="F11696" s="1">
        <f>VLOOKUP(D11696, 'Rating Program (Effect. 2019)'!$E$6:$I$10, 5, FALSE)</f>
        <v>1.0194620726838979</v>
      </c>
      <c r="G11696" s="1">
        <v>242532</v>
      </c>
      <c r="H11696" s="1">
        <v>1.2012818027800722</v>
      </c>
      <c r="I11696" s="1">
        <v>4</v>
      </c>
      <c r="J11696" s="1">
        <v>0.88</v>
      </c>
      <c r="K11696" s="1">
        <f>VLOOKUP('2016 &amp; 2017 Combined Data'!I11696, 'Rating Program (Effect. 2019)'!$K$6:$O$58, 5)</f>
        <v>0</v>
      </c>
      <c r="L11696" s="96">
        <v>769</v>
      </c>
      <c r="M11696" s="95">
        <f>VLOOKUP(L11696,'Rating Program (Effect. 2017)'!$K$6:$M$556, 2, FALSE)</f>
        <v>1</v>
      </c>
      <c r="N11696" s="97" t="str">
        <f>VLOOKUP(L11696, 'Rating Program (Effect. 2017)'!$K$6:$M$556, 3)</f>
        <v>Medium</v>
      </c>
      <c r="O11696" s="95">
        <f>VLOOKUP(L11696, 'Rating Program (Effect. 2019)'!$Q$6:$T$556,4)</f>
        <v>1</v>
      </c>
      <c r="P11696" s="1" t="s">
        <v>9</v>
      </c>
      <c r="Q11696" s="1">
        <f>VLOOKUP(P11696, 'Rating Program (Effect. 2019)'!$AC$6:$AF$7, 4, FALSE)</f>
        <v>1</v>
      </c>
      <c r="R11696" s="1" t="s">
        <v>9</v>
      </c>
      <c r="S11696" s="1">
        <f>VLOOKUP(P11696, 'Rating Program (Effect. 2019)'!$AC$10:$AF$11,4, FALSE)</f>
        <v>1.1097123247655178</v>
      </c>
      <c r="T11696" s="1" t="s">
        <v>9</v>
      </c>
      <c r="U11696">
        <f>VLOOKUP(T11696,'Rating Program (Effect. 2019)'!$AC$14:$AF$15,4,FALSE)</f>
        <v>1</v>
      </c>
      <c r="V11696" s="141">
        <f t="shared" si="593"/>
        <v>3409.4220398862622</v>
      </c>
      <c r="W11696" s="141">
        <f t="shared" si="594"/>
        <v>887.98750861502947</v>
      </c>
      <c r="X11696" s="141">
        <f t="shared" si="595"/>
        <v>887.98750861502947</v>
      </c>
      <c r="Y11696" s="258">
        <f>'New Base Rate Calculation'!$C$16 * '2016 &amp; 2017 Combined Data'!F11696 * '2016 &amp; 2017 Combined Data'!H11696 *'2016 &amp; 2017 Combined Data'!J11696 *'2016 &amp; 2017 Combined Data'!O11696* '2016 &amp; 2017 Combined Data'!S11696</f>
        <v>1319.0901925865187</v>
      </c>
    </row>
    <row r="11697" spans="1:25" x14ac:dyDescent="0.2">
      <c r="A11697" s="1" t="s">
        <v>9694</v>
      </c>
      <c r="B11697" s="13">
        <v>42789</v>
      </c>
      <c r="C11697" s="13">
        <v>43154</v>
      </c>
      <c r="D11697" s="1">
        <v>5</v>
      </c>
      <c r="E11697" s="1">
        <v>1.2</v>
      </c>
      <c r="F11697" s="1">
        <f>VLOOKUP(D11697, 'Rating Program (Effect. 2019)'!$E$6:$I$10, 5, FALSE)</f>
        <v>0.94464968963239226</v>
      </c>
      <c r="G11697" s="1">
        <v>359434</v>
      </c>
      <c r="H11697" s="1">
        <v>1.5855891570884144</v>
      </c>
      <c r="I11697" s="1">
        <v>5</v>
      </c>
      <c r="J11697" s="1">
        <v>0.92</v>
      </c>
      <c r="K11697" s="1">
        <f>VLOOKUP('2016 &amp; 2017 Combined Data'!I11697, 'Rating Program (Effect. 2019)'!$K$6:$O$58, 5)</f>
        <v>0</v>
      </c>
      <c r="L11697" s="96">
        <v>736</v>
      </c>
      <c r="M11697" s="95">
        <f>VLOOKUP(L11697,'Rating Program (Effect. 2017)'!$K$6:$M$556, 2, FALSE)</f>
        <v>1</v>
      </c>
      <c r="N11697" s="97" t="str">
        <f>VLOOKUP(L11697, 'Rating Program (Effect. 2017)'!$K$6:$M$556, 3)</f>
        <v>Medium</v>
      </c>
      <c r="O11697" s="95">
        <f>VLOOKUP(L11697, 'Rating Program (Effect. 2019)'!$Q$6:$T$556,4)</f>
        <v>1</v>
      </c>
      <c r="P11697" s="1" t="s">
        <v>9</v>
      </c>
      <c r="Q11697" s="1">
        <f>VLOOKUP(P11697, 'Rating Program (Effect. 2019)'!$AC$6:$AF$7, 4, FALSE)</f>
        <v>1</v>
      </c>
      <c r="R11697" s="1" t="s">
        <v>9</v>
      </c>
      <c r="S11697" s="1">
        <f>VLOOKUP(P11697, 'Rating Program (Effect. 2019)'!$AC$10:$AF$11,4, FALSE)</f>
        <v>1.1097123247655178</v>
      </c>
      <c r="T11697" s="1" t="s">
        <v>9</v>
      </c>
      <c r="U11697">
        <f>VLOOKUP(T11697,'Rating Program (Effect. 2019)'!$AC$14:$AF$15,4,FALSE)</f>
        <v>1</v>
      </c>
      <c r="V11697" s="141">
        <f t="shared" si="593"/>
        <v>887.98750861502947</v>
      </c>
      <c r="W11697" s="141">
        <f t="shared" si="594"/>
        <v>1400.3923435404877</v>
      </c>
      <c r="X11697" s="141">
        <f t="shared" si="595"/>
        <v>1400.3923435404877</v>
      </c>
      <c r="Y11697" s="258">
        <f>'New Base Rate Calculation'!$C$16 * '2016 &amp; 2017 Combined Data'!F11697 * '2016 &amp; 2017 Combined Data'!H11697 *'2016 &amp; 2017 Combined Data'!J11697 *'2016 &amp; 2017 Combined Data'!O11697* '2016 &amp; 2017 Combined Data'!S11697</f>
        <v>1686.6506128714452</v>
      </c>
    </row>
    <row r="11698" spans="1:25" x14ac:dyDescent="0.2">
      <c r="A11698" s="1" t="s">
        <v>9695</v>
      </c>
      <c r="B11698" s="13">
        <v>42777</v>
      </c>
      <c r="C11698" s="13">
        <v>43142</v>
      </c>
      <c r="D11698" s="1">
        <v>1</v>
      </c>
      <c r="E11698" s="1">
        <v>1.05</v>
      </c>
      <c r="F11698" s="1">
        <f>VLOOKUP(D11698, 'Rating Program (Effect. 2019)'!$E$6:$I$10, 5, FALSE)</f>
        <v>1.0194620726838979</v>
      </c>
      <c r="G11698" s="1">
        <v>391744</v>
      </c>
      <c r="H11698" s="1">
        <v>1.740319719704412</v>
      </c>
      <c r="I11698" s="1">
        <v>6</v>
      </c>
      <c r="J11698" s="1">
        <v>0.96</v>
      </c>
      <c r="K11698" s="1">
        <f>VLOOKUP('2016 &amp; 2017 Combined Data'!I11698, 'Rating Program (Effect. 2019)'!$K$6:$O$58, 5)</f>
        <v>0</v>
      </c>
      <c r="L11698" s="96">
        <v>849</v>
      </c>
      <c r="M11698" s="95">
        <f>VLOOKUP(L11698,'Rating Program (Effect. 2017)'!$K$6:$M$556, 2, FALSE)</f>
        <v>0.9</v>
      </c>
      <c r="N11698" s="97" t="str">
        <f>VLOOKUP(L11698, 'Rating Program (Effect. 2017)'!$K$6:$M$556, 3)</f>
        <v>High</v>
      </c>
      <c r="O11698" s="95">
        <f>VLOOKUP(L11698, 'Rating Program (Effect. 2019)'!$Q$6:$T$556,4)</f>
        <v>0.8</v>
      </c>
      <c r="P11698" s="1" t="s">
        <v>11</v>
      </c>
      <c r="Q11698" s="1">
        <f>VLOOKUP(P11698, 'Rating Program (Effect. 2019)'!$AC$6:$AF$7, 4, FALSE)</f>
        <v>1</v>
      </c>
      <c r="R11698" s="1" t="s">
        <v>9</v>
      </c>
      <c r="S11698" s="1">
        <f>VLOOKUP(P11698, 'Rating Program (Effect. 2019)'!$AC$10:$AF$11,4, FALSE)</f>
        <v>0.96911543279063928</v>
      </c>
      <c r="T11698" s="1" t="s">
        <v>9</v>
      </c>
      <c r="U11698">
        <f>VLOOKUP(T11698,'Rating Program (Effect. 2019)'!$AC$14:$AF$15,4,FALSE)</f>
        <v>1</v>
      </c>
      <c r="V11698" s="141">
        <f t="shared" si="593"/>
        <v>1400.3923435404877</v>
      </c>
      <c r="W11698" s="141">
        <f t="shared" si="594"/>
        <v>1263.0544397726742</v>
      </c>
      <c r="X11698" s="141">
        <f t="shared" si="595"/>
        <v>1263.0544397726742</v>
      </c>
      <c r="Y11698" s="258">
        <f>'New Base Rate Calculation'!$C$16 * '2016 &amp; 2017 Combined Data'!F11698 * '2016 &amp; 2017 Combined Data'!H11698 *'2016 &amp; 2017 Combined Data'!J11698 *'2016 &amp; 2017 Combined Data'!O11698* '2016 &amp; 2017 Combined Data'!S11698</f>
        <v>1456.4724774085626</v>
      </c>
    </row>
    <row r="11699" spans="1:25" x14ac:dyDescent="0.2">
      <c r="A11699" s="1" t="s">
        <v>9696</v>
      </c>
      <c r="B11699" s="13">
        <v>42870</v>
      </c>
      <c r="C11699" s="13">
        <v>43235</v>
      </c>
      <c r="D11699" s="1">
        <v>1</v>
      </c>
      <c r="E11699" s="1">
        <v>1.05</v>
      </c>
      <c r="F11699" s="1">
        <f>VLOOKUP(D11699, 'Rating Program (Effect. 2019)'!$E$6:$I$10, 5, FALSE)</f>
        <v>1.0194620726838979</v>
      </c>
      <c r="G11699" s="1">
        <v>458346</v>
      </c>
      <c r="H11699" s="1">
        <v>2.1113469986879427</v>
      </c>
      <c r="I11699" s="1">
        <v>7</v>
      </c>
      <c r="J11699" s="1">
        <v>1</v>
      </c>
      <c r="K11699" s="1">
        <f>VLOOKUP('2016 &amp; 2017 Combined Data'!I11699, 'Rating Program (Effect. 2019)'!$K$6:$O$58, 5)</f>
        <v>0</v>
      </c>
      <c r="L11699" s="96">
        <v>655</v>
      </c>
      <c r="M11699" s="95">
        <f>VLOOKUP(L11699,'Rating Program (Effect. 2017)'!$K$6:$M$556, 2, FALSE)</f>
        <v>1</v>
      </c>
      <c r="N11699" s="97" t="str">
        <f>VLOOKUP(L11699, 'Rating Program (Effect. 2017)'!$K$6:$M$556, 3)</f>
        <v>Medium</v>
      </c>
      <c r="O11699" s="95">
        <f>VLOOKUP(L11699, 'Rating Program (Effect. 2019)'!$Q$6:$T$556,4)</f>
        <v>1</v>
      </c>
      <c r="P11699" s="1" t="s">
        <v>11</v>
      </c>
      <c r="Q11699" s="1">
        <f>VLOOKUP(P11699, 'Rating Program (Effect. 2019)'!$AC$6:$AF$7, 4, FALSE)</f>
        <v>1</v>
      </c>
      <c r="R11699" s="1" t="s">
        <v>9</v>
      </c>
      <c r="S11699" s="1">
        <f>VLOOKUP(P11699, 'Rating Program (Effect. 2019)'!$AC$10:$AF$11,4, FALSE)</f>
        <v>0.96911543279063928</v>
      </c>
      <c r="T11699" s="1" t="s">
        <v>11</v>
      </c>
      <c r="U11699">
        <f>VLOOKUP(T11699,'Rating Program (Effect. 2019)'!$AC$14:$AF$15,4,FALSE)</f>
        <v>1</v>
      </c>
      <c r="V11699" s="141">
        <f t="shared" si="593"/>
        <v>1263.0544397726742</v>
      </c>
      <c r="W11699" s="141">
        <f t="shared" si="594"/>
        <v>1773.5314788978719</v>
      </c>
      <c r="X11699" s="141">
        <f t="shared" si="595"/>
        <v>1773.5314788978719</v>
      </c>
      <c r="Y11699" s="258">
        <f>'New Base Rate Calculation'!$C$16 * '2016 &amp; 2017 Combined Data'!F11699 * '2016 &amp; 2017 Combined Data'!H11699 *'2016 &amp; 2017 Combined Data'!J11699 *'2016 &amp; 2017 Combined Data'!O11699* '2016 &amp; 2017 Combined Data'!S11699</f>
        <v>2300.7616842782609</v>
      </c>
    </row>
    <row r="11700" spans="1:25" x14ac:dyDescent="0.2">
      <c r="A11700" s="1" t="s">
        <v>9697</v>
      </c>
      <c r="B11700" s="13">
        <v>43014</v>
      </c>
      <c r="C11700" s="13">
        <v>43379</v>
      </c>
      <c r="D11700" s="1">
        <v>4</v>
      </c>
      <c r="E11700" s="1">
        <v>0.94</v>
      </c>
      <c r="F11700" s="1">
        <f>VLOOKUP(D11700, 'Rating Program (Effect. 2019)'!$E$6:$I$10, 5, FALSE)</f>
        <v>1.3131422480634674</v>
      </c>
      <c r="G11700" s="1">
        <v>493951</v>
      </c>
      <c r="H11700" s="1">
        <v>2.3335666653583562</v>
      </c>
      <c r="I11700" s="1">
        <v>10</v>
      </c>
      <c r="J11700" s="1">
        <v>1.06</v>
      </c>
      <c r="K11700" s="1">
        <f>VLOOKUP('2016 &amp; 2017 Combined Data'!I11700, 'Rating Program (Effect. 2019)'!$K$6:$O$58, 5)</f>
        <v>0</v>
      </c>
      <c r="L11700" s="96">
        <v>818</v>
      </c>
      <c r="M11700" s="95">
        <f>VLOOKUP(L11700,'Rating Program (Effect. 2017)'!$K$6:$M$556, 2, FALSE)</f>
        <v>0.9</v>
      </c>
      <c r="N11700" s="97" t="str">
        <f>VLOOKUP(L11700, 'Rating Program (Effect. 2017)'!$K$6:$M$556, 3)</f>
        <v>High</v>
      </c>
      <c r="O11700" s="95">
        <f>VLOOKUP(L11700, 'Rating Program (Effect. 2019)'!$Q$6:$T$556,4)</f>
        <v>0.8</v>
      </c>
      <c r="P11700" s="1" t="s">
        <v>9</v>
      </c>
      <c r="Q11700" s="1">
        <f>VLOOKUP(P11700, 'Rating Program (Effect. 2019)'!$AC$6:$AF$7, 4, FALSE)</f>
        <v>1</v>
      </c>
      <c r="R11700" s="1" t="s">
        <v>9</v>
      </c>
      <c r="S11700" s="1">
        <f>VLOOKUP(P11700, 'Rating Program (Effect. 2019)'!$AC$10:$AF$11,4, FALSE)</f>
        <v>1.1097123247655178</v>
      </c>
      <c r="T11700" s="1" t="s">
        <v>9</v>
      </c>
      <c r="U11700">
        <f>VLOOKUP(T11700,'Rating Program (Effect. 2019)'!$AC$14:$AF$15,4,FALSE)</f>
        <v>1</v>
      </c>
      <c r="V11700" s="141">
        <f t="shared" si="593"/>
        <v>1773.5314788978719</v>
      </c>
      <c r="W11700" s="141">
        <f t="shared" si="594"/>
        <v>1674.1193942614075</v>
      </c>
      <c r="X11700" s="141">
        <f t="shared" si="595"/>
        <v>1674.1193942614075</v>
      </c>
      <c r="Y11700" s="258">
        <f>'New Base Rate Calculation'!$C$16 * '2016 &amp; 2017 Combined Data'!F11700 * '2016 &amp; 2017 Combined Data'!H11700 *'2016 &amp; 2017 Combined Data'!J11700 *'2016 &amp; 2017 Combined Data'!O11700* '2016 &amp; 2017 Combined Data'!S11700</f>
        <v>3180.5606858960355</v>
      </c>
    </row>
    <row r="11701" spans="1:25" x14ac:dyDescent="0.2">
      <c r="A11701" s="1" t="s">
        <v>9698</v>
      </c>
      <c r="B11701" s="13">
        <v>42948</v>
      </c>
      <c r="C11701" s="13">
        <v>43313</v>
      </c>
      <c r="D11701" s="1">
        <v>2</v>
      </c>
      <c r="E11701" s="1">
        <v>1.1100000000000001</v>
      </c>
      <c r="F11701" s="1">
        <f>VLOOKUP(D11701, 'Rating Program (Effect. 2019)'!$E$6:$I$10, 5, FALSE)</f>
        <v>1.388027431262149</v>
      </c>
      <c r="G11701" s="1">
        <v>204632</v>
      </c>
      <c r="H11701" s="1">
        <v>1.1467049821207602</v>
      </c>
      <c r="I11701" s="1">
        <v>11</v>
      </c>
      <c r="J11701" s="1">
        <v>1.07</v>
      </c>
      <c r="K11701" s="1">
        <f>VLOOKUP('2016 &amp; 2017 Combined Data'!I11701, 'Rating Program (Effect. 2019)'!$K$6:$O$58, 5)</f>
        <v>0</v>
      </c>
      <c r="L11701" s="96">
        <v>569</v>
      </c>
      <c r="M11701" s="95">
        <f>VLOOKUP(L11701,'Rating Program (Effect. 2017)'!$K$6:$M$556, 2, FALSE)</f>
        <v>1.1000000000000001</v>
      </c>
      <c r="N11701" s="97" t="str">
        <f>VLOOKUP(L11701, 'Rating Program (Effect. 2017)'!$K$6:$M$556, 3)</f>
        <v>Low</v>
      </c>
      <c r="O11701" s="95">
        <f>VLOOKUP(L11701, 'Rating Program (Effect. 2019)'!$Q$6:$T$556,4)</f>
        <v>1.21</v>
      </c>
      <c r="P11701" s="1" t="s">
        <v>9</v>
      </c>
      <c r="Q11701" s="1">
        <f>VLOOKUP(P11701, 'Rating Program (Effect. 2019)'!$AC$6:$AF$7, 4, FALSE)</f>
        <v>1</v>
      </c>
      <c r="R11701" s="1" t="s">
        <v>9</v>
      </c>
      <c r="S11701" s="1">
        <f>VLOOKUP(P11701, 'Rating Program (Effect. 2019)'!$AC$10:$AF$11,4, FALSE)</f>
        <v>1.1097123247655178</v>
      </c>
      <c r="T11701" s="1" t="s">
        <v>11</v>
      </c>
      <c r="U11701">
        <f>VLOOKUP(T11701,'Rating Program (Effect. 2019)'!$AC$14:$AF$15,4,FALSE)</f>
        <v>1</v>
      </c>
      <c r="V11701" s="141">
        <f t="shared" si="593"/>
        <v>1674.1193942614075</v>
      </c>
      <c r="W11701" s="141">
        <f t="shared" si="594"/>
        <v>1198.508526393048</v>
      </c>
      <c r="X11701" s="141">
        <f t="shared" si="595"/>
        <v>1198.508526393048</v>
      </c>
      <c r="Y11701" s="258">
        <f>'New Base Rate Calculation'!$C$16 * '2016 &amp; 2017 Combined Data'!F11701 * '2016 &amp; 2017 Combined Data'!H11701 *'2016 &amp; 2017 Combined Data'!J11701 *'2016 &amp; 2017 Combined Data'!O11701* '2016 &amp; 2017 Combined Data'!S11701</f>
        <v>2522.2884088557935</v>
      </c>
    </row>
    <row r="11702" spans="1:25" x14ac:dyDescent="0.2">
      <c r="A11702" s="1" t="s">
        <v>9699</v>
      </c>
      <c r="B11702" s="13">
        <v>42988</v>
      </c>
      <c r="C11702" s="13">
        <v>43353</v>
      </c>
      <c r="D11702" s="1">
        <v>3</v>
      </c>
      <c r="E11702" s="1">
        <v>0.97</v>
      </c>
      <c r="F11702" s="1">
        <f>VLOOKUP(D11702, 'Rating Program (Effect. 2019)'!$E$6:$I$10, 5, FALSE)</f>
        <v>1.2113287848472678</v>
      </c>
      <c r="G11702" s="1">
        <v>131486</v>
      </c>
      <c r="H11702" s="1">
        <v>1.1568233171418074</v>
      </c>
      <c r="I11702" s="1">
        <v>16</v>
      </c>
      <c r="J11702" s="1">
        <v>1.1200000000000001</v>
      </c>
      <c r="K11702" s="1">
        <f>VLOOKUP('2016 &amp; 2017 Combined Data'!I11702, 'Rating Program (Effect. 2019)'!$K$6:$O$58, 5)</f>
        <v>0</v>
      </c>
      <c r="L11702" s="96">
        <v>521</v>
      </c>
      <c r="M11702" s="95">
        <f>VLOOKUP(L11702,'Rating Program (Effect. 2017)'!$K$6:$M$556, 2, FALSE)</f>
        <v>1.1000000000000001</v>
      </c>
      <c r="N11702" s="97" t="str">
        <f>VLOOKUP(L11702, 'Rating Program (Effect. 2017)'!$K$6:$M$556, 3)</f>
        <v>Low</v>
      </c>
      <c r="O11702" s="95">
        <f>VLOOKUP(L11702, 'Rating Program (Effect. 2019)'!$Q$6:$T$556,4)</f>
        <v>1.21</v>
      </c>
      <c r="P11702" s="1" t="s">
        <v>9</v>
      </c>
      <c r="Q11702" s="1">
        <f>VLOOKUP(P11702, 'Rating Program (Effect. 2019)'!$AC$6:$AF$7, 4, FALSE)</f>
        <v>1</v>
      </c>
      <c r="R11702" s="1" t="s">
        <v>9</v>
      </c>
      <c r="S11702" s="1">
        <f>VLOOKUP(P11702, 'Rating Program (Effect. 2019)'!$AC$10:$AF$11,4, FALSE)</f>
        <v>1.1097123247655178</v>
      </c>
      <c r="T11702" s="1" t="s">
        <v>9</v>
      </c>
      <c r="U11702">
        <f>VLOOKUP(T11702,'Rating Program (Effect. 2019)'!$AC$14:$AF$15,4,FALSE)</f>
        <v>1</v>
      </c>
      <c r="V11702" s="141">
        <f t="shared" si="593"/>
        <v>1198.508526393048</v>
      </c>
      <c r="W11702" s="141">
        <f t="shared" si="594"/>
        <v>1105.9601095337166</v>
      </c>
      <c r="X11702" s="141">
        <f t="shared" si="595"/>
        <v>1105.9601095337166</v>
      </c>
      <c r="Y11702" s="258">
        <f>'New Base Rate Calculation'!$C$16 * '2016 &amp; 2017 Combined Data'!F11702 * '2016 &amp; 2017 Combined Data'!H11702 *'2016 &amp; 2017 Combined Data'!J11702 *'2016 &amp; 2017 Combined Data'!O11702* '2016 &amp; 2017 Combined Data'!S11702</f>
        <v>2324.386325913877</v>
      </c>
    </row>
    <row r="11703" spans="1:25" x14ac:dyDescent="0.2">
      <c r="A11703" s="1" t="s">
        <v>9700</v>
      </c>
      <c r="B11703" s="13">
        <v>43070</v>
      </c>
      <c r="C11703" s="13">
        <v>43435</v>
      </c>
      <c r="D11703" s="1">
        <v>2</v>
      </c>
      <c r="E11703" s="1">
        <v>1.1100000000000001</v>
      </c>
      <c r="F11703" s="1">
        <f>VLOOKUP(D11703, 'Rating Program (Effect. 2019)'!$E$6:$I$10, 5, FALSE)</f>
        <v>1.388027431262149</v>
      </c>
      <c r="G11703" s="1">
        <v>492347</v>
      </c>
      <c r="H11703" s="1">
        <v>2.3232528242853401</v>
      </c>
      <c r="I11703" s="1">
        <v>1</v>
      </c>
      <c r="J11703" s="1">
        <v>0.76</v>
      </c>
      <c r="K11703" s="1">
        <f>VLOOKUP('2016 &amp; 2017 Combined Data'!I11703, 'Rating Program (Effect. 2019)'!$K$6:$O$58, 5)</f>
        <v>0</v>
      </c>
      <c r="L11703" s="96">
        <v>755</v>
      </c>
      <c r="M11703" s="95">
        <f>VLOOKUP(L11703,'Rating Program (Effect. 2017)'!$K$6:$M$556, 2, FALSE)</f>
        <v>1</v>
      </c>
      <c r="N11703" s="97" t="str">
        <f>VLOOKUP(L11703, 'Rating Program (Effect. 2017)'!$K$6:$M$556, 3)</f>
        <v>Medium</v>
      </c>
      <c r="O11703" s="95">
        <f>VLOOKUP(L11703, 'Rating Program (Effect. 2019)'!$Q$6:$T$556,4)</f>
        <v>1</v>
      </c>
      <c r="P11703" s="1" t="s">
        <v>9</v>
      </c>
      <c r="Q11703" s="1">
        <f>VLOOKUP(P11703, 'Rating Program (Effect. 2019)'!$AC$6:$AF$7, 4, FALSE)</f>
        <v>1</v>
      </c>
      <c r="R11703" s="1" t="s">
        <v>9</v>
      </c>
      <c r="S11703" s="1">
        <f>VLOOKUP(P11703, 'Rating Program (Effect. 2019)'!$AC$10:$AF$11,4, FALSE)</f>
        <v>1.1097123247655178</v>
      </c>
      <c r="T11703" s="1" t="s">
        <v>9</v>
      </c>
      <c r="U11703">
        <f>VLOOKUP(T11703,'Rating Program (Effect. 2019)'!$AC$14:$AF$15,4,FALSE)</f>
        <v>1</v>
      </c>
      <c r="V11703" s="141">
        <f t="shared" si="593"/>
        <v>1105.9601095337166</v>
      </c>
      <c r="W11703" s="141">
        <f t="shared" si="594"/>
        <v>1567.9168660536905</v>
      </c>
      <c r="X11703" s="141">
        <f t="shared" si="595"/>
        <v>1567.9168660536905</v>
      </c>
      <c r="Y11703" s="258">
        <f>'New Base Rate Calculation'!$C$16 * '2016 &amp; 2017 Combined Data'!F11703 * '2016 &amp; 2017 Combined Data'!H11703 *'2016 &amp; 2017 Combined Data'!J11703 *'2016 &amp; 2017 Combined Data'!O11703* '2016 &amp; 2017 Combined Data'!S11703</f>
        <v>2999.7424072633507</v>
      </c>
    </row>
    <row r="11704" spans="1:25" x14ac:dyDescent="0.2">
      <c r="A11704" s="1" t="s">
        <v>9701</v>
      </c>
      <c r="B11704" s="13">
        <v>42807</v>
      </c>
      <c r="C11704" s="13">
        <v>43172</v>
      </c>
      <c r="D11704" s="1">
        <v>4</v>
      </c>
      <c r="E11704" s="1">
        <v>0.94</v>
      </c>
      <c r="F11704" s="1">
        <f>VLOOKUP(D11704, 'Rating Program (Effect. 2019)'!$E$6:$I$10, 5, FALSE)</f>
        <v>1.3131422480634674</v>
      </c>
      <c r="G11704" s="1">
        <v>469617</v>
      </c>
      <c r="H11704" s="1">
        <v>2.1801066070269188</v>
      </c>
      <c r="I11704" s="1">
        <v>0</v>
      </c>
      <c r="J11704" s="1">
        <v>0.72</v>
      </c>
      <c r="K11704" s="1">
        <f>VLOOKUP('2016 &amp; 2017 Combined Data'!I11704, 'Rating Program (Effect. 2019)'!$K$6:$O$58, 5)</f>
        <v>0</v>
      </c>
      <c r="L11704" s="96">
        <v>902</v>
      </c>
      <c r="M11704" s="95">
        <f>VLOOKUP(L11704,'Rating Program (Effect. 2017)'!$K$6:$M$556, 2, FALSE)</f>
        <v>0.9</v>
      </c>
      <c r="N11704" s="97" t="str">
        <f>VLOOKUP(L11704, 'Rating Program (Effect. 2017)'!$K$6:$M$556, 3)</f>
        <v>High</v>
      </c>
      <c r="O11704" s="95">
        <f>VLOOKUP(L11704, 'Rating Program (Effect. 2019)'!$Q$6:$T$556,4)</f>
        <v>0.8</v>
      </c>
      <c r="P11704" s="1" t="s">
        <v>11</v>
      </c>
      <c r="Q11704" s="1">
        <f>VLOOKUP(P11704, 'Rating Program (Effect. 2019)'!$AC$6:$AF$7, 4, FALSE)</f>
        <v>1</v>
      </c>
      <c r="R11704" s="1" t="s">
        <v>9</v>
      </c>
      <c r="S11704" s="1">
        <f>VLOOKUP(P11704, 'Rating Program (Effect. 2019)'!$AC$10:$AF$11,4, FALSE)</f>
        <v>0.96911543279063928</v>
      </c>
      <c r="T11704" s="1" t="s">
        <v>11</v>
      </c>
      <c r="U11704">
        <f>VLOOKUP(T11704,'Rating Program (Effect. 2019)'!$AC$14:$AF$15,4,FALSE)</f>
        <v>1</v>
      </c>
      <c r="V11704" s="141">
        <f t="shared" si="593"/>
        <v>1567.9168660536905</v>
      </c>
      <c r="W11704" s="141">
        <f t="shared" si="594"/>
        <v>1062.3572291777896</v>
      </c>
      <c r="X11704" s="141">
        <f t="shared" si="595"/>
        <v>1062.3572291777896</v>
      </c>
      <c r="Y11704" s="258">
        <f>'New Base Rate Calculation'!$C$16 * '2016 &amp; 2017 Combined Data'!F11704 * '2016 &amp; 2017 Combined Data'!H11704 *'2016 &amp; 2017 Combined Data'!J11704 *'2016 &amp; 2017 Combined Data'!O11704* '2016 &amp; 2017 Combined Data'!S11704</f>
        <v>1762.5966343511031</v>
      </c>
    </row>
    <row r="11705" spans="1:25" x14ac:dyDescent="0.2">
      <c r="A11705" s="1" t="s">
        <v>9702</v>
      </c>
      <c r="B11705" s="13">
        <v>42772</v>
      </c>
      <c r="C11705" s="13">
        <v>43137</v>
      </c>
      <c r="D11705" s="1">
        <v>2</v>
      </c>
      <c r="E11705" s="1">
        <v>1.1100000000000001</v>
      </c>
      <c r="F11705" s="1">
        <f>VLOOKUP(D11705, 'Rating Program (Effect. 2019)'!$E$6:$I$10, 5, FALSE)</f>
        <v>1.388027431262149</v>
      </c>
      <c r="G11705" s="1">
        <v>297858</v>
      </c>
      <c r="H11705" s="1">
        <v>1.3456819680824728</v>
      </c>
      <c r="I11705" s="1">
        <v>10</v>
      </c>
      <c r="J11705" s="1">
        <v>1.06</v>
      </c>
      <c r="K11705" s="1">
        <f>VLOOKUP('2016 &amp; 2017 Combined Data'!I11705, 'Rating Program (Effect. 2019)'!$K$6:$O$58, 5)</f>
        <v>0</v>
      </c>
      <c r="L11705" s="96">
        <v>925</v>
      </c>
      <c r="M11705" s="95">
        <f>VLOOKUP(L11705,'Rating Program (Effect. 2017)'!$K$6:$M$556, 2, FALSE)</f>
        <v>0.9</v>
      </c>
      <c r="N11705" s="97" t="str">
        <f>VLOOKUP(L11705, 'Rating Program (Effect. 2017)'!$K$6:$M$556, 3)</f>
        <v>High</v>
      </c>
      <c r="O11705" s="95">
        <f>VLOOKUP(L11705, 'Rating Program (Effect. 2019)'!$Q$6:$T$556,4)</f>
        <v>0.8</v>
      </c>
      <c r="P11705" s="1" t="s">
        <v>9</v>
      </c>
      <c r="Q11705" s="1">
        <f>VLOOKUP(P11705, 'Rating Program (Effect. 2019)'!$AC$6:$AF$7, 4, FALSE)</f>
        <v>1</v>
      </c>
      <c r="R11705" s="1" t="s">
        <v>9</v>
      </c>
      <c r="S11705" s="1">
        <f>VLOOKUP(P11705, 'Rating Program (Effect. 2019)'!$AC$10:$AF$11,4, FALSE)</f>
        <v>1.1097123247655178</v>
      </c>
      <c r="T11705" s="1" t="s">
        <v>9</v>
      </c>
      <c r="U11705">
        <f>VLOOKUP(T11705,'Rating Program (Effect. 2019)'!$AC$14:$AF$15,4,FALSE)</f>
        <v>1</v>
      </c>
      <c r="V11705" s="141">
        <f t="shared" si="593"/>
        <v>1062.3572291777896</v>
      </c>
      <c r="W11705" s="141">
        <f t="shared" si="594"/>
        <v>1139.9971706250033</v>
      </c>
      <c r="X11705" s="141">
        <f t="shared" si="595"/>
        <v>1139.9971706250033</v>
      </c>
      <c r="Y11705" s="258">
        <f>'New Base Rate Calculation'!$C$16 * '2016 &amp; 2017 Combined Data'!F11705 * '2016 &amp; 2017 Combined Data'!H11705 *'2016 &amp; 2017 Combined Data'!J11705 *'2016 &amp; 2017 Combined Data'!O11705* '2016 &amp; 2017 Combined Data'!S11705</f>
        <v>1938.7070157565952</v>
      </c>
    </row>
    <row r="11706" spans="1:25" x14ac:dyDescent="0.2">
      <c r="A11706" s="1" t="s">
        <v>9703</v>
      </c>
      <c r="B11706" s="13">
        <v>42818</v>
      </c>
      <c r="C11706" s="13">
        <v>43183</v>
      </c>
      <c r="D11706" s="1">
        <v>5</v>
      </c>
      <c r="E11706" s="1">
        <v>1.2</v>
      </c>
      <c r="F11706" s="1">
        <f>VLOOKUP(D11706, 'Rating Program (Effect. 2019)'!$E$6:$I$10, 5, FALSE)</f>
        <v>0.94464968963239226</v>
      </c>
      <c r="G11706" s="1">
        <v>347825</v>
      </c>
      <c r="H11706" s="1">
        <v>1.5345881688285938</v>
      </c>
      <c r="I11706" s="1">
        <v>19</v>
      </c>
      <c r="J11706" s="1">
        <v>1.1499999999999999</v>
      </c>
      <c r="K11706" s="1">
        <f>VLOOKUP('2016 &amp; 2017 Combined Data'!I11706, 'Rating Program (Effect. 2019)'!$K$6:$O$58, 5)</f>
        <v>0</v>
      </c>
      <c r="L11706" s="96">
        <v>859</v>
      </c>
      <c r="M11706" s="95">
        <f>VLOOKUP(L11706,'Rating Program (Effect. 2017)'!$K$6:$M$556, 2, FALSE)</f>
        <v>0.9</v>
      </c>
      <c r="N11706" s="97" t="str">
        <f>VLOOKUP(L11706, 'Rating Program (Effect. 2017)'!$K$6:$M$556, 3)</f>
        <v>High</v>
      </c>
      <c r="O11706" s="95">
        <f>VLOOKUP(L11706, 'Rating Program (Effect. 2019)'!$Q$6:$T$556,4)</f>
        <v>0.8</v>
      </c>
      <c r="P11706" s="1" t="s">
        <v>9</v>
      </c>
      <c r="Q11706" s="1">
        <f>VLOOKUP(P11706, 'Rating Program (Effect. 2019)'!$AC$6:$AF$7, 4, FALSE)</f>
        <v>1</v>
      </c>
      <c r="R11706" s="1" t="s">
        <v>9</v>
      </c>
      <c r="S11706" s="1">
        <f>VLOOKUP(P11706, 'Rating Program (Effect. 2019)'!$AC$10:$AF$11,4, FALSE)</f>
        <v>1.1097123247655178</v>
      </c>
      <c r="T11706" s="1" t="s">
        <v>9</v>
      </c>
      <c r="U11706">
        <f>VLOOKUP(T11706,'Rating Program (Effect. 2019)'!$AC$14:$AF$15,4,FALSE)</f>
        <v>1</v>
      </c>
      <c r="V11706" s="141">
        <f t="shared" si="593"/>
        <v>1139.9971706250033</v>
      </c>
      <c r="W11706" s="141">
        <f t="shared" si="594"/>
        <v>1524.7668045480907</v>
      </c>
      <c r="X11706" s="141">
        <f t="shared" si="595"/>
        <v>1524.7668045480907</v>
      </c>
      <c r="Y11706" s="258">
        <f>'New Base Rate Calculation'!$C$16 * '2016 &amp; 2017 Combined Data'!F11706 * '2016 &amp; 2017 Combined Data'!H11706 *'2016 &amp; 2017 Combined Data'!J11706 *'2016 &amp; 2017 Combined Data'!O11706* '2016 &amp; 2017 Combined Data'!S11706</f>
        <v>1632.3989501876299</v>
      </c>
    </row>
    <row r="11707" spans="1:25" x14ac:dyDescent="0.2">
      <c r="A11707" s="1" t="s">
        <v>9704</v>
      </c>
      <c r="B11707" s="13">
        <v>43016</v>
      </c>
      <c r="C11707" s="13">
        <v>43381</v>
      </c>
      <c r="D11707" s="1">
        <v>5</v>
      </c>
      <c r="E11707" s="1">
        <v>1.2</v>
      </c>
      <c r="F11707" s="1">
        <f>VLOOKUP(D11707, 'Rating Program (Effect. 2019)'!$E$6:$I$10, 5, FALSE)</f>
        <v>0.94464968963239226</v>
      </c>
      <c r="G11707" s="1">
        <v>162147</v>
      </c>
      <c r="H11707" s="1">
        <v>1.1330198710884947</v>
      </c>
      <c r="I11707" s="1">
        <v>17</v>
      </c>
      <c r="J11707" s="1">
        <v>1.1299999999999999</v>
      </c>
      <c r="K11707" s="1">
        <f>VLOOKUP('2016 &amp; 2017 Combined Data'!I11707, 'Rating Program (Effect. 2019)'!$K$6:$O$58, 5)</f>
        <v>0</v>
      </c>
      <c r="L11707" s="96">
        <v>845</v>
      </c>
      <c r="M11707" s="95">
        <f>VLOOKUP(L11707,'Rating Program (Effect. 2017)'!$K$6:$M$556, 2, FALSE)</f>
        <v>0.9</v>
      </c>
      <c r="N11707" s="97" t="str">
        <f>VLOOKUP(L11707, 'Rating Program (Effect. 2017)'!$K$6:$M$556, 3)</f>
        <v>High</v>
      </c>
      <c r="O11707" s="95">
        <f>VLOOKUP(L11707, 'Rating Program (Effect. 2019)'!$Q$6:$T$556,4)</f>
        <v>0.8</v>
      </c>
      <c r="P11707" s="1" t="s">
        <v>9</v>
      </c>
      <c r="Q11707" s="1">
        <f>VLOOKUP(P11707, 'Rating Program (Effect. 2019)'!$AC$6:$AF$7, 4, FALSE)</f>
        <v>1</v>
      </c>
      <c r="R11707" s="1" t="s">
        <v>9</v>
      </c>
      <c r="S11707" s="1">
        <f>VLOOKUP(P11707, 'Rating Program (Effect. 2019)'!$AC$10:$AF$11,4, FALSE)</f>
        <v>1.1097123247655178</v>
      </c>
      <c r="T11707" s="1" t="s">
        <v>9</v>
      </c>
      <c r="U11707">
        <f>VLOOKUP(T11707,'Rating Program (Effect. 2019)'!$AC$14:$AF$15,4,FALSE)</f>
        <v>1</v>
      </c>
      <c r="V11707" s="141">
        <f t="shared" ref="V11707:V11770" si="596" xml:space="preserve"> 800 *E11706 *H11706*J11706*M11706</f>
        <v>1524.7668045480907</v>
      </c>
      <c r="W11707" s="141">
        <f t="shared" si="594"/>
        <v>1106.189960541119</v>
      </c>
      <c r="X11707" s="141">
        <f t="shared" si="595"/>
        <v>1106.189960541119</v>
      </c>
      <c r="Y11707" s="258">
        <f>'New Base Rate Calculation'!$C$16 * '2016 &amp; 2017 Combined Data'!F11707 * '2016 &amp; 2017 Combined Data'!H11707 *'2016 &amp; 2017 Combined Data'!J11707 *'2016 &amp; 2017 Combined Data'!O11707* '2016 &amp; 2017 Combined Data'!S11707</f>
        <v>1184.2750805626329</v>
      </c>
    </row>
    <row r="11708" spans="1:25" x14ac:dyDescent="0.2">
      <c r="A11708" s="1" t="s">
        <v>9705</v>
      </c>
      <c r="B11708" s="13">
        <v>42912</v>
      </c>
      <c r="C11708" s="13">
        <v>43277</v>
      </c>
      <c r="D11708" s="1">
        <v>3</v>
      </c>
      <c r="E11708" s="1">
        <v>0.97</v>
      </c>
      <c r="F11708" s="1">
        <f>VLOOKUP(D11708, 'Rating Program (Effect. 2019)'!$E$6:$I$10, 5, FALSE)</f>
        <v>1.2113287848472678</v>
      </c>
      <c r="G11708" s="1">
        <v>279936</v>
      </c>
      <c r="H11708" s="1">
        <v>1.2909977755162214</v>
      </c>
      <c r="I11708" s="1">
        <v>16</v>
      </c>
      <c r="J11708" s="1">
        <v>1.1200000000000001</v>
      </c>
      <c r="K11708" s="1">
        <f>VLOOKUP('2016 &amp; 2017 Combined Data'!I11708, 'Rating Program (Effect. 2019)'!$K$6:$O$58, 5)</f>
        <v>0</v>
      </c>
      <c r="L11708" s="96">
        <v>601</v>
      </c>
      <c r="M11708" s="95">
        <f>VLOOKUP(L11708,'Rating Program (Effect. 2017)'!$K$6:$M$556, 2, FALSE)</f>
        <v>1.1000000000000001</v>
      </c>
      <c r="N11708" s="97" t="str">
        <f>VLOOKUP(L11708, 'Rating Program (Effect. 2017)'!$K$6:$M$556, 3)</f>
        <v>Low</v>
      </c>
      <c r="O11708" s="95">
        <f>VLOOKUP(L11708, 'Rating Program (Effect. 2019)'!$Q$6:$T$556,4)</f>
        <v>1.21</v>
      </c>
      <c r="P11708" s="1" t="s">
        <v>9</v>
      </c>
      <c r="Q11708" s="1">
        <f>VLOOKUP(P11708, 'Rating Program (Effect. 2019)'!$AC$6:$AF$7, 4, FALSE)</f>
        <v>1</v>
      </c>
      <c r="R11708" s="1" t="s">
        <v>9</v>
      </c>
      <c r="S11708" s="1">
        <f>VLOOKUP(P11708, 'Rating Program (Effect. 2019)'!$AC$10:$AF$11,4, FALSE)</f>
        <v>1.1097123247655178</v>
      </c>
      <c r="T11708" s="1" t="s">
        <v>9</v>
      </c>
      <c r="U11708">
        <f>VLOOKUP(T11708,'Rating Program (Effect. 2019)'!$AC$14:$AF$15,4,FALSE)</f>
        <v>1</v>
      </c>
      <c r="V11708" s="141">
        <f t="shared" si="596"/>
        <v>1106.189960541119</v>
      </c>
      <c r="W11708" s="141">
        <f t="shared" si="594"/>
        <v>1234.2351853223242</v>
      </c>
      <c r="X11708" s="141">
        <f t="shared" si="595"/>
        <v>1234.2351853223242</v>
      </c>
      <c r="Y11708" s="258">
        <f>'New Base Rate Calculation'!$C$16 * '2016 &amp; 2017 Combined Data'!F11708 * '2016 &amp; 2017 Combined Data'!H11708 *'2016 &amp; 2017 Combined Data'!J11708 *'2016 &amp; 2017 Combined Data'!O11708* '2016 &amp; 2017 Combined Data'!S11708</f>
        <v>2593.9808886366809</v>
      </c>
    </row>
    <row r="11709" spans="1:25" x14ac:dyDescent="0.2">
      <c r="A11709" s="1" t="s">
        <v>9706</v>
      </c>
      <c r="B11709" s="13">
        <v>42939</v>
      </c>
      <c r="C11709" s="13">
        <v>43304</v>
      </c>
      <c r="D11709" s="1">
        <v>4</v>
      </c>
      <c r="E11709" s="1">
        <v>0.94</v>
      </c>
      <c r="F11709" s="1">
        <f>VLOOKUP(D11709, 'Rating Program (Effect. 2019)'!$E$6:$I$10, 5, FALSE)</f>
        <v>1.3131422480634674</v>
      </c>
      <c r="G11709" s="1">
        <v>453404</v>
      </c>
      <c r="H11709" s="1">
        <v>2.0816936224751665</v>
      </c>
      <c r="I11709" s="1">
        <v>12</v>
      </c>
      <c r="J11709" s="1">
        <v>1.08</v>
      </c>
      <c r="K11709" s="1">
        <f>VLOOKUP('2016 &amp; 2017 Combined Data'!I11709, 'Rating Program (Effect. 2019)'!$K$6:$O$58, 5)</f>
        <v>0</v>
      </c>
      <c r="L11709" s="96">
        <v>641</v>
      </c>
      <c r="M11709" s="95">
        <f>VLOOKUP(L11709,'Rating Program (Effect. 2017)'!$K$6:$M$556, 2, FALSE)</f>
        <v>1.1000000000000001</v>
      </c>
      <c r="N11709" s="97" t="str">
        <f>VLOOKUP(L11709, 'Rating Program (Effect. 2017)'!$K$6:$M$556, 3)</f>
        <v>Low</v>
      </c>
      <c r="O11709" s="95">
        <f>VLOOKUP(L11709, 'Rating Program (Effect. 2019)'!$Q$6:$T$556,4)</f>
        <v>1.21</v>
      </c>
      <c r="P11709" s="1" t="s">
        <v>9</v>
      </c>
      <c r="Q11709" s="1">
        <f>VLOOKUP(P11709, 'Rating Program (Effect. 2019)'!$AC$6:$AF$7, 4, FALSE)</f>
        <v>1</v>
      </c>
      <c r="R11709" s="1" t="s">
        <v>9</v>
      </c>
      <c r="S11709" s="1">
        <f>VLOOKUP(P11709, 'Rating Program (Effect. 2019)'!$AC$10:$AF$11,4, FALSE)</f>
        <v>1.1097123247655178</v>
      </c>
      <c r="T11709" s="1" t="s">
        <v>9</v>
      </c>
      <c r="U11709">
        <f>VLOOKUP(T11709,'Rating Program (Effect. 2019)'!$AC$14:$AF$15,4,FALSE)</f>
        <v>1</v>
      </c>
      <c r="V11709" s="141">
        <f t="shared" si="596"/>
        <v>1234.2351853223242</v>
      </c>
      <c r="W11709" s="141">
        <f t="shared" si="594"/>
        <v>1859.7351216723746</v>
      </c>
      <c r="X11709" s="141">
        <f t="shared" si="595"/>
        <v>1859.7351216723746</v>
      </c>
      <c r="Y11709" s="258">
        <f>'New Base Rate Calculation'!$C$16 * '2016 &amp; 2017 Combined Data'!F11709 * '2016 &amp; 2017 Combined Data'!H11709 *'2016 &amp; 2017 Combined Data'!J11709 *'2016 &amp; 2017 Combined Data'!O11709* '2016 &amp; 2017 Combined Data'!S11709</f>
        <v>4372.336308645582</v>
      </c>
    </row>
    <row r="11710" spans="1:25" x14ac:dyDescent="0.2">
      <c r="A11710" s="1" t="s">
        <v>9707</v>
      </c>
      <c r="B11710" s="13">
        <v>42931</v>
      </c>
      <c r="C11710" s="13">
        <v>43296</v>
      </c>
      <c r="D11710" s="1">
        <v>2</v>
      </c>
      <c r="E11710" s="1">
        <v>1.1100000000000001</v>
      </c>
      <c r="F11710" s="1">
        <f>VLOOKUP(D11710, 'Rating Program (Effect. 2019)'!$E$6:$I$10, 5, FALSE)</f>
        <v>1.388027431262149</v>
      </c>
      <c r="G11710" s="1">
        <v>430910</v>
      </c>
      <c r="H11710" s="1">
        <v>1.9507801019742899</v>
      </c>
      <c r="I11710" s="1">
        <v>13</v>
      </c>
      <c r="J11710" s="1">
        <v>1.0900000000000001</v>
      </c>
      <c r="K11710" s="1">
        <f>VLOOKUP('2016 &amp; 2017 Combined Data'!I11710, 'Rating Program (Effect. 2019)'!$K$6:$O$58, 5)</f>
        <v>0</v>
      </c>
      <c r="L11710" s="96">
        <v>610</v>
      </c>
      <c r="M11710" s="95">
        <f>VLOOKUP(L11710,'Rating Program (Effect. 2017)'!$K$6:$M$556, 2, FALSE)</f>
        <v>1.1000000000000001</v>
      </c>
      <c r="N11710" s="97" t="str">
        <f>VLOOKUP(L11710, 'Rating Program (Effect. 2017)'!$K$6:$M$556, 3)</f>
        <v>Low</v>
      </c>
      <c r="O11710" s="95">
        <f>VLOOKUP(L11710, 'Rating Program (Effect. 2019)'!$Q$6:$T$556,4)</f>
        <v>1.21</v>
      </c>
      <c r="P11710" s="1" t="s">
        <v>9</v>
      </c>
      <c r="Q11710" s="1">
        <f>VLOOKUP(P11710, 'Rating Program (Effect. 2019)'!$AC$6:$AF$7, 4, FALSE)</f>
        <v>1</v>
      </c>
      <c r="R11710" s="1" t="s">
        <v>9</v>
      </c>
      <c r="S11710" s="1">
        <f>VLOOKUP(P11710, 'Rating Program (Effect. 2019)'!$AC$10:$AF$11,4, FALSE)</f>
        <v>1.1097123247655178</v>
      </c>
      <c r="T11710" s="1" t="s">
        <v>9</v>
      </c>
      <c r="U11710">
        <f>VLOOKUP(T11710,'Rating Program (Effect. 2019)'!$AC$14:$AF$15,4,FALSE)</f>
        <v>1</v>
      </c>
      <c r="V11710" s="141">
        <f t="shared" si="596"/>
        <v>1859.7351216723746</v>
      </c>
      <c r="W11710" s="141">
        <f t="shared" si="594"/>
        <v>2077.0189839332506</v>
      </c>
      <c r="X11710" s="141">
        <f t="shared" si="595"/>
        <v>2077.0189839332506</v>
      </c>
      <c r="Y11710" s="258">
        <f>'New Base Rate Calculation'!$C$16 * '2016 &amp; 2017 Combined Data'!F11710 * '2016 &amp; 2017 Combined Data'!H11710 *'2016 &amp; 2017 Combined Data'!J11710 *'2016 &amp; 2017 Combined Data'!O11710* '2016 &amp; 2017 Combined Data'!S11710</f>
        <v>4371.1336154735136</v>
      </c>
    </row>
    <row r="11711" spans="1:25" x14ac:dyDescent="0.2">
      <c r="A11711" s="1" t="s">
        <v>9708</v>
      </c>
      <c r="B11711" s="13">
        <v>43003</v>
      </c>
      <c r="C11711" s="13">
        <v>43368</v>
      </c>
      <c r="D11711" s="1">
        <v>2</v>
      </c>
      <c r="E11711" s="1">
        <v>1.1100000000000001</v>
      </c>
      <c r="F11711" s="1">
        <f>VLOOKUP(D11711, 'Rating Program (Effect. 2019)'!$E$6:$I$10, 5, FALSE)</f>
        <v>1.388027431262149</v>
      </c>
      <c r="G11711" s="1">
        <v>455429</v>
      </c>
      <c r="H11711" s="1">
        <v>2.0938068061208135</v>
      </c>
      <c r="I11711" s="1">
        <v>9</v>
      </c>
      <c r="J11711" s="1">
        <v>1.04</v>
      </c>
      <c r="K11711" s="1">
        <f>VLOOKUP('2016 &amp; 2017 Combined Data'!I11711, 'Rating Program (Effect. 2019)'!$K$6:$O$58, 5)</f>
        <v>0</v>
      </c>
      <c r="L11711" s="96">
        <v>649</v>
      </c>
      <c r="M11711" s="95">
        <f>VLOOKUP(L11711,'Rating Program (Effect. 2017)'!$K$6:$M$556, 2, FALSE)</f>
        <v>1.1000000000000001</v>
      </c>
      <c r="N11711" s="97" t="str">
        <f>VLOOKUP(L11711, 'Rating Program (Effect. 2017)'!$K$6:$M$556, 3)</f>
        <v>Low</v>
      </c>
      <c r="O11711" s="95">
        <f>VLOOKUP(L11711, 'Rating Program (Effect. 2019)'!$Q$6:$T$556,4)</f>
        <v>1.21</v>
      </c>
      <c r="P11711" s="1" t="s">
        <v>11</v>
      </c>
      <c r="Q11711" s="1">
        <f>VLOOKUP(P11711, 'Rating Program (Effect. 2019)'!$AC$6:$AF$7, 4, FALSE)</f>
        <v>1</v>
      </c>
      <c r="R11711" s="1" t="s">
        <v>9</v>
      </c>
      <c r="S11711" s="1">
        <f>VLOOKUP(P11711, 'Rating Program (Effect. 2019)'!$AC$10:$AF$11,4, FALSE)</f>
        <v>0.96911543279063928</v>
      </c>
      <c r="T11711" s="1" t="s">
        <v>9</v>
      </c>
      <c r="U11711">
        <f>VLOOKUP(T11711,'Rating Program (Effect. 2019)'!$AC$14:$AF$15,4,FALSE)</f>
        <v>1</v>
      </c>
      <c r="V11711" s="141">
        <f t="shared" si="596"/>
        <v>2077.0189839332506</v>
      </c>
      <c r="W11711" s="141">
        <f t="shared" si="594"/>
        <v>2127.0397077475636</v>
      </c>
      <c r="X11711" s="141">
        <f t="shared" si="595"/>
        <v>2127.0397077475636</v>
      </c>
      <c r="Y11711" s="258">
        <f>'New Base Rate Calculation'!$C$16 * '2016 &amp; 2017 Combined Data'!F11711 * '2016 &amp; 2017 Combined Data'!H11711 *'2016 &amp; 2017 Combined Data'!J11711 *'2016 &amp; 2017 Combined Data'!O11711* '2016 &amp; 2017 Combined Data'!S11711</f>
        <v>3909.2578204268711</v>
      </c>
    </row>
    <row r="11712" spans="1:25" x14ac:dyDescent="0.2">
      <c r="A11712" s="1" t="s">
        <v>9709</v>
      </c>
      <c r="B11712" s="13">
        <v>42913</v>
      </c>
      <c r="C11712" s="13">
        <v>43278</v>
      </c>
      <c r="D11712" s="1">
        <v>1</v>
      </c>
      <c r="E11712" s="1">
        <v>1.05</v>
      </c>
      <c r="F11712" s="1">
        <f>VLOOKUP(D11712, 'Rating Program (Effect. 2019)'!$E$6:$I$10, 5, FALSE)</f>
        <v>1.0194620726838979</v>
      </c>
      <c r="G11712" s="1">
        <v>440710</v>
      </c>
      <c r="H11712" s="1">
        <v>2.0069757443008895</v>
      </c>
      <c r="I11712" s="1">
        <v>19</v>
      </c>
      <c r="J11712" s="1">
        <v>1.1499999999999999</v>
      </c>
      <c r="K11712" s="1">
        <f>VLOOKUP('2016 &amp; 2017 Combined Data'!I11712, 'Rating Program (Effect. 2019)'!$K$6:$O$58, 5)</f>
        <v>0</v>
      </c>
      <c r="L11712" s="96">
        <v>531</v>
      </c>
      <c r="M11712" s="95">
        <f>VLOOKUP(L11712,'Rating Program (Effect. 2017)'!$K$6:$M$556, 2, FALSE)</f>
        <v>1.1000000000000001</v>
      </c>
      <c r="N11712" s="97" t="str">
        <f>VLOOKUP(L11712, 'Rating Program (Effect. 2017)'!$K$6:$M$556, 3)</f>
        <v>Low</v>
      </c>
      <c r="O11712" s="95">
        <f>VLOOKUP(L11712, 'Rating Program (Effect. 2019)'!$Q$6:$T$556,4)</f>
        <v>1.21</v>
      </c>
      <c r="P11712" s="1" t="s">
        <v>9</v>
      </c>
      <c r="Q11712" s="1">
        <f>VLOOKUP(P11712, 'Rating Program (Effect. 2019)'!$AC$6:$AF$7, 4, FALSE)</f>
        <v>1</v>
      </c>
      <c r="R11712" s="1" t="s">
        <v>9</v>
      </c>
      <c r="S11712" s="1">
        <f>VLOOKUP(P11712, 'Rating Program (Effect. 2019)'!$AC$10:$AF$11,4, FALSE)</f>
        <v>1.1097123247655178</v>
      </c>
      <c r="T11712" s="1" t="s">
        <v>9</v>
      </c>
      <c r="U11712">
        <f>VLOOKUP(T11712,'Rating Program (Effect. 2019)'!$AC$14:$AF$15,4,FALSE)</f>
        <v>1</v>
      </c>
      <c r="V11712" s="141">
        <f t="shared" si="596"/>
        <v>2127.0397077475636</v>
      </c>
      <c r="W11712" s="141">
        <f t="shared" si="594"/>
        <v>2132.612425894125</v>
      </c>
      <c r="X11712" s="141">
        <f t="shared" si="595"/>
        <v>2132.612425894125</v>
      </c>
      <c r="Y11712" s="258">
        <f>'New Base Rate Calculation'!$C$16 * '2016 &amp; 2017 Combined Data'!F11712 * '2016 &amp; 2017 Combined Data'!H11712 *'2016 &amp; 2017 Combined Data'!J11712 *'2016 &amp; 2017 Combined Data'!O11712* '2016 &amp; 2017 Combined Data'!S11712</f>
        <v>3484.7550434238374</v>
      </c>
    </row>
    <row r="11713" spans="1:25" x14ac:dyDescent="0.2">
      <c r="A11713" s="1" t="s">
        <v>9710</v>
      </c>
      <c r="B11713" s="13">
        <v>42776</v>
      </c>
      <c r="C11713" s="13">
        <v>43141</v>
      </c>
      <c r="D11713" s="1">
        <v>5</v>
      </c>
      <c r="E11713" s="1">
        <v>1.2</v>
      </c>
      <c r="F11713" s="1">
        <f>VLOOKUP(D11713, 'Rating Program (Effect. 2019)'!$E$6:$I$10, 5, FALSE)</f>
        <v>0.94464968963239226</v>
      </c>
      <c r="G11713" s="1">
        <v>343746</v>
      </c>
      <c r="H11713" s="1">
        <v>1.5172754649987503</v>
      </c>
      <c r="I11713" s="1">
        <v>13</v>
      </c>
      <c r="J11713" s="1">
        <v>1.0900000000000001</v>
      </c>
      <c r="K11713" s="1">
        <f>VLOOKUP('2016 &amp; 2017 Combined Data'!I11713, 'Rating Program (Effect. 2019)'!$K$6:$O$58, 5)</f>
        <v>0</v>
      </c>
      <c r="L11713" s="96">
        <v>650</v>
      </c>
      <c r="M11713" s="95">
        <f>VLOOKUP(L11713,'Rating Program (Effect. 2017)'!$K$6:$M$556, 2, FALSE)</f>
        <v>1.1000000000000001</v>
      </c>
      <c r="N11713" s="97" t="str">
        <f>VLOOKUP(L11713, 'Rating Program (Effect. 2017)'!$K$6:$M$556, 3)</f>
        <v>Low</v>
      </c>
      <c r="O11713" s="95">
        <f>VLOOKUP(L11713, 'Rating Program (Effect. 2019)'!$Q$6:$T$556,4)</f>
        <v>1.21</v>
      </c>
      <c r="P11713" s="1" t="s">
        <v>9</v>
      </c>
      <c r="Q11713" s="1">
        <f>VLOOKUP(P11713, 'Rating Program (Effect. 2019)'!$AC$6:$AF$7, 4, FALSE)</f>
        <v>1</v>
      </c>
      <c r="R11713" s="1" t="s">
        <v>9</v>
      </c>
      <c r="S11713" s="1">
        <f>VLOOKUP(P11713, 'Rating Program (Effect. 2019)'!$AC$10:$AF$11,4, FALSE)</f>
        <v>1.1097123247655178</v>
      </c>
      <c r="T11713" s="1" t="s">
        <v>9</v>
      </c>
      <c r="U11713">
        <f>VLOOKUP(T11713,'Rating Program (Effect. 2019)'!$AC$14:$AF$15,4,FALSE)</f>
        <v>1</v>
      </c>
      <c r="V11713" s="141">
        <f t="shared" si="596"/>
        <v>2132.612425894125</v>
      </c>
      <c r="W11713" s="141">
        <f t="shared" si="594"/>
        <v>1746.4447512321619</v>
      </c>
      <c r="X11713" s="141">
        <f t="shared" si="595"/>
        <v>1746.4447512321619</v>
      </c>
      <c r="Y11713" s="258">
        <f>'New Base Rate Calculation'!$C$16 * '2016 &amp; 2017 Combined Data'!F11713 * '2016 &amp; 2017 Combined Data'!H11713 *'2016 &amp; 2017 Combined Data'!J11713 *'2016 &amp; 2017 Combined Data'!O11713* '2016 &amp; 2017 Combined Data'!S11713</f>
        <v>2313.7846589628607</v>
      </c>
    </row>
    <row r="11714" spans="1:25" x14ac:dyDescent="0.2">
      <c r="A11714" s="1" t="s">
        <v>9711</v>
      </c>
      <c r="B11714" s="13">
        <v>42964</v>
      </c>
      <c r="C11714" s="13">
        <v>43329</v>
      </c>
      <c r="D11714" s="1">
        <v>5</v>
      </c>
      <c r="E11714" s="1">
        <v>1.2</v>
      </c>
      <c r="F11714" s="1">
        <f>VLOOKUP(D11714, 'Rating Program (Effect. 2019)'!$E$6:$I$10, 5, FALSE)</f>
        <v>0.94464968963239226</v>
      </c>
      <c r="G11714" s="1">
        <v>321728</v>
      </c>
      <c r="H11714" s="1">
        <v>1.4294929866357964</v>
      </c>
      <c r="I11714" s="1">
        <v>8</v>
      </c>
      <c r="J11714" s="1">
        <v>1.02</v>
      </c>
      <c r="K11714" s="1">
        <f>VLOOKUP('2016 &amp; 2017 Combined Data'!I11714, 'Rating Program (Effect. 2019)'!$K$6:$O$58, 5)</f>
        <v>0</v>
      </c>
      <c r="L11714" s="96">
        <v>864</v>
      </c>
      <c r="M11714" s="95">
        <f>VLOOKUP(L11714,'Rating Program (Effect. 2017)'!$K$6:$M$556, 2, FALSE)</f>
        <v>0.9</v>
      </c>
      <c r="N11714" s="97" t="str">
        <f>VLOOKUP(L11714, 'Rating Program (Effect. 2017)'!$K$6:$M$556, 3)</f>
        <v>High</v>
      </c>
      <c r="O11714" s="95">
        <f>VLOOKUP(L11714, 'Rating Program (Effect. 2019)'!$Q$6:$T$556,4)</f>
        <v>0.8</v>
      </c>
      <c r="P11714" s="1" t="s">
        <v>11</v>
      </c>
      <c r="Q11714" s="1">
        <f>VLOOKUP(P11714, 'Rating Program (Effect. 2019)'!$AC$6:$AF$7, 4, FALSE)</f>
        <v>1</v>
      </c>
      <c r="R11714" s="1" t="s">
        <v>9</v>
      </c>
      <c r="S11714" s="1">
        <f>VLOOKUP(P11714, 'Rating Program (Effect. 2019)'!$AC$10:$AF$11,4, FALSE)</f>
        <v>0.96911543279063928</v>
      </c>
      <c r="T11714" s="1" t="s">
        <v>11</v>
      </c>
      <c r="U11714">
        <f>VLOOKUP(T11714,'Rating Program (Effect. 2019)'!$AC$14:$AF$15,4,FALSE)</f>
        <v>1</v>
      </c>
      <c r="V11714" s="141">
        <f t="shared" si="596"/>
        <v>1746.4447512321619</v>
      </c>
      <c r="W11714" s="141">
        <f t="shared" si="594"/>
        <v>1259.7835792623946</v>
      </c>
      <c r="X11714" s="141">
        <f t="shared" si="595"/>
        <v>1259.7835792623946</v>
      </c>
      <c r="Y11714" s="258">
        <f>'New Base Rate Calculation'!$C$16 * '2016 &amp; 2017 Combined Data'!F11714 * '2016 &amp; 2017 Combined Data'!H11714 *'2016 &amp; 2017 Combined Data'!J11714 *'2016 &amp; 2017 Combined Data'!O11714* '2016 &amp; 2017 Combined Data'!S11714</f>
        <v>1177.8335524184449</v>
      </c>
    </row>
    <row r="11715" spans="1:25" x14ac:dyDescent="0.2">
      <c r="A11715" s="1" t="s">
        <v>9712</v>
      </c>
      <c r="B11715" s="13">
        <v>42935</v>
      </c>
      <c r="C11715" s="13">
        <v>43300</v>
      </c>
      <c r="D11715" s="1">
        <v>2</v>
      </c>
      <c r="E11715" s="1">
        <v>1.1100000000000001</v>
      </c>
      <c r="F11715" s="1">
        <f>VLOOKUP(D11715, 'Rating Program (Effect. 2019)'!$E$6:$I$10, 5, FALSE)</f>
        <v>1.388027431262149</v>
      </c>
      <c r="G11715" s="1">
        <v>417948</v>
      </c>
      <c r="H11715" s="1">
        <v>1.878548829613246</v>
      </c>
      <c r="I11715" s="1">
        <v>10</v>
      </c>
      <c r="J11715" s="1">
        <v>1.06</v>
      </c>
      <c r="K11715" s="1">
        <f>VLOOKUP('2016 &amp; 2017 Combined Data'!I11715, 'Rating Program (Effect. 2019)'!$K$6:$O$58, 5)</f>
        <v>0</v>
      </c>
      <c r="L11715" s="96">
        <v>826</v>
      </c>
      <c r="M11715" s="95">
        <f>VLOOKUP(L11715,'Rating Program (Effect. 2017)'!$K$6:$M$556, 2, FALSE)</f>
        <v>0.9</v>
      </c>
      <c r="N11715" s="97" t="str">
        <f>VLOOKUP(L11715, 'Rating Program (Effect. 2017)'!$K$6:$M$556, 3)</f>
        <v>High</v>
      </c>
      <c r="O11715" s="95">
        <f>VLOOKUP(L11715, 'Rating Program (Effect. 2019)'!$Q$6:$T$556,4)</f>
        <v>0.8</v>
      </c>
      <c r="P11715" s="1" t="s">
        <v>9</v>
      </c>
      <c r="Q11715" s="1">
        <f>VLOOKUP(P11715, 'Rating Program (Effect. 2019)'!$AC$6:$AF$7, 4, FALSE)</f>
        <v>1</v>
      </c>
      <c r="R11715" s="1" t="s">
        <v>9</v>
      </c>
      <c r="S11715" s="1">
        <f>VLOOKUP(P11715, 'Rating Program (Effect. 2019)'!$AC$10:$AF$11,4, FALSE)</f>
        <v>1.1097123247655178</v>
      </c>
      <c r="T11715" s="1" t="s">
        <v>9</v>
      </c>
      <c r="U11715">
        <f>VLOOKUP(T11715,'Rating Program (Effect. 2019)'!$AC$14:$AF$15,4,FALSE)</f>
        <v>1</v>
      </c>
      <c r="V11715" s="141">
        <f t="shared" si="596"/>
        <v>1259.7835792623946</v>
      </c>
      <c r="W11715" s="141">
        <f t="shared" ref="W11715:W11778" si="597">800 *E11715 * H11715 * J11715 *M11715</f>
        <v>1591.416398104521</v>
      </c>
      <c r="X11715" s="141">
        <f t="shared" ref="X11715:X11778" si="598">800 *E11715 * H11715 * J11715 *M11715</f>
        <v>1591.416398104521</v>
      </c>
      <c r="Y11715" s="258">
        <f>'New Base Rate Calculation'!$C$16 * '2016 &amp; 2017 Combined Data'!F11715 * '2016 &amp; 2017 Combined Data'!H11715 *'2016 &amp; 2017 Combined Data'!J11715 *'2016 &amp; 2017 Combined Data'!O11715* '2016 &amp; 2017 Combined Data'!S11715</f>
        <v>2706.4015731756735</v>
      </c>
    </row>
    <row r="11716" spans="1:25" x14ac:dyDescent="0.2">
      <c r="A11716" s="1" t="s">
        <v>9713</v>
      </c>
      <c r="B11716" s="13">
        <v>42860</v>
      </c>
      <c r="C11716" s="13">
        <v>43225</v>
      </c>
      <c r="D11716" s="1">
        <v>4</v>
      </c>
      <c r="E11716" s="1">
        <v>0.94</v>
      </c>
      <c r="F11716" s="1">
        <f>VLOOKUP(D11716, 'Rating Program (Effect. 2019)'!$E$6:$I$10, 5, FALSE)</f>
        <v>1.3131422480634674</v>
      </c>
      <c r="G11716" s="1">
        <v>220043</v>
      </c>
      <c r="H11716" s="1">
        <v>1.164277988775805</v>
      </c>
      <c r="I11716" s="1">
        <v>5</v>
      </c>
      <c r="J11716" s="1">
        <v>0.92</v>
      </c>
      <c r="K11716" s="1">
        <f>VLOOKUP('2016 &amp; 2017 Combined Data'!I11716, 'Rating Program (Effect. 2019)'!$K$6:$O$58, 5)</f>
        <v>0</v>
      </c>
      <c r="L11716" s="96">
        <v>833</v>
      </c>
      <c r="M11716" s="95">
        <f>VLOOKUP(L11716,'Rating Program (Effect. 2017)'!$K$6:$M$556, 2, FALSE)</f>
        <v>0.9</v>
      </c>
      <c r="N11716" s="97" t="str">
        <f>VLOOKUP(L11716, 'Rating Program (Effect. 2017)'!$K$6:$M$556, 3)</f>
        <v>High</v>
      </c>
      <c r="O11716" s="95">
        <f>VLOOKUP(L11716, 'Rating Program (Effect. 2019)'!$Q$6:$T$556,4)</f>
        <v>0.8</v>
      </c>
      <c r="P11716" s="1" t="s">
        <v>11</v>
      </c>
      <c r="Q11716" s="1">
        <f>VLOOKUP(P11716, 'Rating Program (Effect. 2019)'!$AC$6:$AF$7, 4, FALSE)</f>
        <v>1</v>
      </c>
      <c r="R11716" s="1" t="s">
        <v>9</v>
      </c>
      <c r="S11716" s="1">
        <f>VLOOKUP(P11716, 'Rating Program (Effect. 2019)'!$AC$10:$AF$11,4, FALSE)</f>
        <v>0.96911543279063928</v>
      </c>
      <c r="T11716" s="1" t="s">
        <v>9</v>
      </c>
      <c r="U11716">
        <f>VLOOKUP(T11716,'Rating Program (Effect. 2019)'!$AC$14:$AF$15,4,FALSE)</f>
        <v>1</v>
      </c>
      <c r="V11716" s="141">
        <f t="shared" si="596"/>
        <v>1591.416398104521</v>
      </c>
      <c r="W11716" s="141">
        <f t="shared" si="597"/>
        <v>724.94467537918763</v>
      </c>
      <c r="X11716" s="141">
        <f t="shared" si="598"/>
        <v>724.94467537918763</v>
      </c>
      <c r="Y11716" s="258">
        <f>'New Base Rate Calculation'!$C$16 * '2016 &amp; 2017 Combined Data'!F11716 * '2016 &amp; 2017 Combined Data'!H11716 *'2016 &amp; 2017 Combined Data'!J11716 *'2016 &amp; 2017 Combined Data'!O11716* '2016 &amp; 2017 Combined Data'!S11716</f>
        <v>1202.782839726191</v>
      </c>
    </row>
    <row r="11717" spans="1:25" x14ac:dyDescent="0.2">
      <c r="A11717" s="1" t="s">
        <v>9714</v>
      </c>
      <c r="B11717" s="13">
        <v>42912</v>
      </c>
      <c r="C11717" s="13">
        <v>43277</v>
      </c>
      <c r="D11717" s="1">
        <v>1</v>
      </c>
      <c r="E11717" s="1">
        <v>1.05</v>
      </c>
      <c r="F11717" s="1">
        <f>VLOOKUP(D11717, 'Rating Program (Effect. 2019)'!$E$6:$I$10, 5, FALSE)</f>
        <v>1.0194620726838979</v>
      </c>
      <c r="G11717" s="1">
        <v>443841</v>
      </c>
      <c r="H11717" s="1">
        <v>2.0252068276372763</v>
      </c>
      <c r="I11717" s="1">
        <v>0</v>
      </c>
      <c r="J11717" s="1">
        <v>0.72</v>
      </c>
      <c r="K11717" s="1">
        <f>VLOOKUP('2016 &amp; 2017 Combined Data'!I11717, 'Rating Program (Effect. 2019)'!$K$6:$O$58, 5)</f>
        <v>0</v>
      </c>
      <c r="L11717" s="96">
        <v>669</v>
      </c>
      <c r="M11717" s="95">
        <f>VLOOKUP(L11717,'Rating Program (Effect. 2017)'!$K$6:$M$556, 2, FALSE)</f>
        <v>1</v>
      </c>
      <c r="N11717" s="97" t="str">
        <f>VLOOKUP(L11717, 'Rating Program (Effect. 2017)'!$K$6:$M$556, 3)</f>
        <v>Medium</v>
      </c>
      <c r="O11717" s="95">
        <f>VLOOKUP(L11717, 'Rating Program (Effect. 2019)'!$Q$6:$T$556,4)</f>
        <v>1</v>
      </c>
      <c r="P11717" s="1" t="s">
        <v>9</v>
      </c>
      <c r="Q11717" s="1">
        <f>VLOOKUP(P11717, 'Rating Program (Effect. 2019)'!$AC$6:$AF$7, 4, FALSE)</f>
        <v>1</v>
      </c>
      <c r="R11717" s="1" t="s">
        <v>9</v>
      </c>
      <c r="S11717" s="1">
        <f>VLOOKUP(P11717, 'Rating Program (Effect. 2019)'!$AC$10:$AF$11,4, FALSE)</f>
        <v>1.1097123247655178</v>
      </c>
      <c r="T11717" s="1" t="s">
        <v>11</v>
      </c>
      <c r="U11717">
        <f>VLOOKUP(T11717,'Rating Program (Effect. 2019)'!$AC$14:$AF$15,4,FALSE)</f>
        <v>1</v>
      </c>
      <c r="V11717" s="141">
        <f t="shared" si="596"/>
        <v>724.94467537918763</v>
      </c>
      <c r="W11717" s="141">
        <f t="shared" si="597"/>
        <v>1224.8450893550246</v>
      </c>
      <c r="X11717" s="141">
        <f t="shared" si="598"/>
        <v>1224.8450893550246</v>
      </c>
      <c r="Y11717" s="258">
        <f>'New Base Rate Calculation'!$C$16 * '2016 &amp; 2017 Combined Data'!F11717 * '2016 &amp; 2017 Combined Data'!H11717 *'2016 &amp; 2017 Combined Data'!J11717 *'2016 &amp; 2017 Combined Data'!O11717* '2016 &amp; 2017 Combined Data'!S11717</f>
        <v>1819.4863431422659</v>
      </c>
    </row>
    <row r="11718" spans="1:25" x14ac:dyDescent="0.2">
      <c r="A11718" s="1" t="s">
        <v>9715</v>
      </c>
      <c r="B11718" s="13">
        <v>42963</v>
      </c>
      <c r="C11718" s="13">
        <v>43328</v>
      </c>
      <c r="D11718" s="1">
        <v>5</v>
      </c>
      <c r="E11718" s="1">
        <v>1.2</v>
      </c>
      <c r="F11718" s="1">
        <f>VLOOKUP(D11718, 'Rating Program (Effect. 2019)'!$E$6:$I$10, 5, FALSE)</f>
        <v>0.94464968963239226</v>
      </c>
      <c r="G11718" s="1">
        <v>576977</v>
      </c>
      <c r="H11718" s="1">
        <v>2.8981165524331312</v>
      </c>
      <c r="I11718" s="1">
        <v>3</v>
      </c>
      <c r="J11718" s="1">
        <v>0.84</v>
      </c>
      <c r="K11718" s="1">
        <f>VLOOKUP('2016 &amp; 2017 Combined Data'!I11718, 'Rating Program (Effect. 2019)'!$K$6:$O$58, 5)</f>
        <v>0</v>
      </c>
      <c r="L11718" s="96">
        <v>589</v>
      </c>
      <c r="M11718" s="95">
        <f>VLOOKUP(L11718,'Rating Program (Effect. 2017)'!$K$6:$M$556, 2, FALSE)</f>
        <v>1.1000000000000001</v>
      </c>
      <c r="N11718" s="97" t="str">
        <f>VLOOKUP(L11718, 'Rating Program (Effect. 2017)'!$K$6:$M$556, 3)</f>
        <v>Low</v>
      </c>
      <c r="O11718" s="95">
        <f>VLOOKUP(L11718, 'Rating Program (Effect. 2019)'!$Q$6:$T$556,4)</f>
        <v>1.21</v>
      </c>
      <c r="P11718" s="1" t="s">
        <v>11</v>
      </c>
      <c r="Q11718" s="1">
        <f>VLOOKUP(P11718, 'Rating Program (Effect. 2019)'!$AC$6:$AF$7, 4, FALSE)</f>
        <v>1</v>
      </c>
      <c r="R11718" s="1" t="s">
        <v>9</v>
      </c>
      <c r="S11718" s="1">
        <f>VLOOKUP(P11718, 'Rating Program (Effect. 2019)'!$AC$10:$AF$11,4, FALSE)</f>
        <v>0.96911543279063928</v>
      </c>
      <c r="T11718" s="1" t="s">
        <v>9</v>
      </c>
      <c r="U11718">
        <f>VLOOKUP(T11718,'Rating Program (Effect. 2019)'!$AC$14:$AF$15,4,FALSE)</f>
        <v>1</v>
      </c>
      <c r="V11718" s="141">
        <f t="shared" si="596"/>
        <v>1224.8450893550246</v>
      </c>
      <c r="W11718" s="141">
        <f t="shared" si="597"/>
        <v>2570.7453066702847</v>
      </c>
      <c r="X11718" s="141">
        <f t="shared" si="598"/>
        <v>2570.7453066702847</v>
      </c>
      <c r="Y11718" s="258">
        <f>'New Base Rate Calculation'!$C$16 * '2016 &amp; 2017 Combined Data'!F11718 * '2016 &amp; 2017 Combined Data'!H11718 *'2016 &amp; 2017 Combined Data'!J11718 *'2016 &amp; 2017 Combined Data'!O11718* '2016 &amp; 2017 Combined Data'!S11718</f>
        <v>2974.3511360741404</v>
      </c>
    </row>
    <row r="11719" spans="1:25" x14ac:dyDescent="0.2">
      <c r="A11719" s="1" t="s">
        <v>9716</v>
      </c>
      <c r="B11719" s="13">
        <v>43069</v>
      </c>
      <c r="C11719" s="13">
        <v>43434</v>
      </c>
      <c r="D11719" s="1">
        <v>2</v>
      </c>
      <c r="E11719" s="1">
        <v>1.1100000000000001</v>
      </c>
      <c r="F11719" s="1">
        <f>VLOOKUP(D11719, 'Rating Program (Effect. 2019)'!$E$6:$I$10, 5, FALSE)</f>
        <v>1.388027431262149</v>
      </c>
      <c r="G11719" s="1">
        <v>142767</v>
      </c>
      <c r="H11719" s="1">
        <v>1.1446469615166834</v>
      </c>
      <c r="I11719" s="1">
        <v>8</v>
      </c>
      <c r="J11719" s="1">
        <v>1.02</v>
      </c>
      <c r="K11719" s="1">
        <f>VLOOKUP('2016 &amp; 2017 Combined Data'!I11719, 'Rating Program (Effect. 2019)'!$K$6:$O$58, 5)</f>
        <v>0</v>
      </c>
      <c r="L11719" s="96">
        <v>683</v>
      </c>
      <c r="M11719" s="95">
        <f>VLOOKUP(L11719,'Rating Program (Effect. 2017)'!$K$6:$M$556, 2, FALSE)</f>
        <v>1</v>
      </c>
      <c r="N11719" s="97" t="str">
        <f>VLOOKUP(L11719, 'Rating Program (Effect. 2017)'!$K$6:$M$556, 3)</f>
        <v>Medium</v>
      </c>
      <c r="O11719" s="95">
        <f>VLOOKUP(L11719, 'Rating Program (Effect. 2019)'!$Q$6:$T$556,4)</f>
        <v>1</v>
      </c>
      <c r="P11719" s="1" t="s">
        <v>9</v>
      </c>
      <c r="Q11719" s="1">
        <f>VLOOKUP(P11719, 'Rating Program (Effect. 2019)'!$AC$6:$AF$7, 4, FALSE)</f>
        <v>1</v>
      </c>
      <c r="R11719" s="1" t="s">
        <v>9</v>
      </c>
      <c r="S11719" s="1">
        <f>VLOOKUP(P11719, 'Rating Program (Effect. 2019)'!$AC$10:$AF$11,4, FALSE)</f>
        <v>1.1097123247655178</v>
      </c>
      <c r="T11719" s="1" t="s">
        <v>9</v>
      </c>
      <c r="U11719">
        <f>VLOOKUP(T11719,'Rating Program (Effect. 2019)'!$AC$14:$AF$15,4,FALSE)</f>
        <v>1</v>
      </c>
      <c r="V11719" s="141">
        <f t="shared" si="596"/>
        <v>2570.7453066702847</v>
      </c>
      <c r="W11719" s="141">
        <f t="shared" si="597"/>
        <v>1036.7754318633513</v>
      </c>
      <c r="X11719" s="141">
        <f t="shared" si="598"/>
        <v>1036.7754318633513</v>
      </c>
      <c r="Y11719" s="258">
        <f>'New Base Rate Calculation'!$C$16 * '2016 &amp; 2017 Combined Data'!F11719 * '2016 &amp; 2017 Combined Data'!H11719 *'2016 &amp; 2017 Combined Data'!J11719 *'2016 &amp; 2017 Combined Data'!O11719* '2016 &amp; 2017 Combined Data'!S11719</f>
        <v>1983.5613080666812</v>
      </c>
    </row>
    <row r="11720" spans="1:25" x14ac:dyDescent="0.2">
      <c r="A11720" s="1" t="s">
        <v>9717</v>
      </c>
      <c r="B11720" s="13">
        <v>42871</v>
      </c>
      <c r="C11720" s="13">
        <v>43236</v>
      </c>
      <c r="D11720" s="1">
        <v>5</v>
      </c>
      <c r="E11720" s="1">
        <v>1.2</v>
      </c>
      <c r="F11720" s="1">
        <f>VLOOKUP(D11720, 'Rating Program (Effect. 2019)'!$E$6:$I$10, 5, FALSE)</f>
        <v>0.94464968963239226</v>
      </c>
      <c r="G11720" s="1">
        <v>425809</v>
      </c>
      <c r="H11720" s="1">
        <v>1.9220637209424982</v>
      </c>
      <c r="I11720" s="1">
        <v>3</v>
      </c>
      <c r="J11720" s="1">
        <v>0.84</v>
      </c>
      <c r="K11720" s="1">
        <f>VLOOKUP('2016 &amp; 2017 Combined Data'!I11720, 'Rating Program (Effect. 2019)'!$K$6:$O$58, 5)</f>
        <v>0</v>
      </c>
      <c r="L11720" s="96">
        <v>883</v>
      </c>
      <c r="M11720" s="95">
        <f>VLOOKUP(L11720,'Rating Program (Effect. 2017)'!$K$6:$M$556, 2, FALSE)</f>
        <v>0.9</v>
      </c>
      <c r="N11720" s="97" t="str">
        <f>VLOOKUP(L11720, 'Rating Program (Effect. 2017)'!$K$6:$M$556, 3)</f>
        <v>High</v>
      </c>
      <c r="O11720" s="95">
        <f>VLOOKUP(L11720, 'Rating Program (Effect. 2019)'!$Q$6:$T$556,4)</f>
        <v>0.8</v>
      </c>
      <c r="P11720" s="1" t="s">
        <v>11</v>
      </c>
      <c r="Q11720" s="1">
        <f>VLOOKUP(P11720, 'Rating Program (Effect. 2019)'!$AC$6:$AF$7, 4, FALSE)</f>
        <v>1</v>
      </c>
      <c r="R11720" s="1" t="s">
        <v>9</v>
      </c>
      <c r="S11720" s="1">
        <f>VLOOKUP(P11720, 'Rating Program (Effect. 2019)'!$AC$10:$AF$11,4, FALSE)</f>
        <v>0.96911543279063928</v>
      </c>
      <c r="T11720" s="1" t="s">
        <v>9</v>
      </c>
      <c r="U11720">
        <f>VLOOKUP(T11720,'Rating Program (Effect. 2019)'!$AC$14:$AF$15,4,FALSE)</f>
        <v>1</v>
      </c>
      <c r="V11720" s="141">
        <f t="shared" si="596"/>
        <v>1036.7754318633513</v>
      </c>
      <c r="W11720" s="141">
        <f t="shared" si="597"/>
        <v>1394.9569661112275</v>
      </c>
      <c r="X11720" s="141">
        <f t="shared" si="598"/>
        <v>1394.9569661112275</v>
      </c>
      <c r="Y11720" s="258">
        <f>'New Base Rate Calculation'!$C$16 * '2016 &amp; 2017 Combined Data'!F11720 * '2016 &amp; 2017 Combined Data'!H11720 *'2016 &amp; 2017 Combined Data'!J11720 *'2016 &amp; 2017 Combined Data'!O11720* '2016 &amp; 2017 Combined Data'!S11720</f>
        <v>1304.2137918860938</v>
      </c>
    </row>
    <row r="11721" spans="1:25" x14ac:dyDescent="0.2">
      <c r="A11721" s="1" t="s">
        <v>9718</v>
      </c>
      <c r="B11721" s="13">
        <v>42822</v>
      </c>
      <c r="C11721" s="13">
        <v>43187</v>
      </c>
      <c r="D11721" s="1">
        <v>5</v>
      </c>
      <c r="E11721" s="1">
        <v>1.2</v>
      </c>
      <c r="F11721" s="1">
        <f>VLOOKUP(D11721, 'Rating Program (Effect. 2019)'!$E$6:$I$10, 5, FALSE)</f>
        <v>0.94464968963239226</v>
      </c>
      <c r="G11721" s="1">
        <v>304473</v>
      </c>
      <c r="H11721" s="1">
        <v>1.3676800900732817</v>
      </c>
      <c r="I11721" s="1">
        <v>5</v>
      </c>
      <c r="J11721" s="1">
        <v>0.92</v>
      </c>
      <c r="K11721" s="1">
        <f>VLOOKUP('2016 &amp; 2017 Combined Data'!I11721, 'Rating Program (Effect. 2019)'!$K$6:$O$58, 5)</f>
        <v>0</v>
      </c>
      <c r="L11721" s="96">
        <v>820</v>
      </c>
      <c r="M11721" s="95">
        <f>VLOOKUP(L11721,'Rating Program (Effect. 2017)'!$K$6:$M$556, 2, FALSE)</f>
        <v>0.9</v>
      </c>
      <c r="N11721" s="97" t="str">
        <f>VLOOKUP(L11721, 'Rating Program (Effect. 2017)'!$K$6:$M$556, 3)</f>
        <v>High</v>
      </c>
      <c r="O11721" s="95">
        <f>VLOOKUP(L11721, 'Rating Program (Effect. 2019)'!$Q$6:$T$556,4)</f>
        <v>0.8</v>
      </c>
      <c r="P11721" s="1" t="s">
        <v>9</v>
      </c>
      <c r="Q11721" s="1">
        <f>VLOOKUP(P11721, 'Rating Program (Effect. 2019)'!$AC$6:$AF$7, 4, FALSE)</f>
        <v>1</v>
      </c>
      <c r="R11721" s="1" t="s">
        <v>9</v>
      </c>
      <c r="S11721" s="1">
        <f>VLOOKUP(P11721, 'Rating Program (Effect. 2019)'!$AC$10:$AF$11,4, FALSE)</f>
        <v>1.1097123247655178</v>
      </c>
      <c r="T11721" s="1" t="s">
        <v>9</v>
      </c>
      <c r="U11721">
        <f>VLOOKUP(T11721,'Rating Program (Effect. 2019)'!$AC$14:$AF$15,4,FALSE)</f>
        <v>1</v>
      </c>
      <c r="V11721" s="141">
        <f t="shared" si="596"/>
        <v>1394.9569661112275</v>
      </c>
      <c r="W11721" s="141">
        <f t="shared" si="597"/>
        <v>1087.1415499974501</v>
      </c>
      <c r="X11721" s="141">
        <f t="shared" si="598"/>
        <v>1087.1415499974501</v>
      </c>
      <c r="Y11721" s="258">
        <f>'New Base Rate Calculation'!$C$16 * '2016 &amp; 2017 Combined Data'!F11721 * '2016 &amp; 2017 Combined Data'!H11721 *'2016 &amp; 2017 Combined Data'!J11721 *'2016 &amp; 2017 Combined Data'!O11721* '2016 &amp; 2017 Combined Data'!S11721</f>
        <v>1163.882056998978</v>
      </c>
    </row>
    <row r="11722" spans="1:25" x14ac:dyDescent="0.2">
      <c r="A11722" s="1" t="s">
        <v>9719</v>
      </c>
      <c r="B11722" s="13">
        <v>42974</v>
      </c>
      <c r="C11722" s="13">
        <v>43339</v>
      </c>
      <c r="D11722" s="1">
        <v>3</v>
      </c>
      <c r="E11722" s="1">
        <v>0.97</v>
      </c>
      <c r="F11722" s="1">
        <f>VLOOKUP(D11722, 'Rating Program (Effect. 2019)'!$E$6:$I$10, 5, FALSE)</f>
        <v>1.2113287848472678</v>
      </c>
      <c r="G11722" s="1">
        <v>280862</v>
      </c>
      <c r="H11722" s="1">
        <v>1.2936435889053604</v>
      </c>
      <c r="I11722" s="1">
        <v>6</v>
      </c>
      <c r="J11722" s="1">
        <v>0.96</v>
      </c>
      <c r="K11722" s="1">
        <f>VLOOKUP('2016 &amp; 2017 Combined Data'!I11722, 'Rating Program (Effect. 2019)'!$K$6:$O$58, 5)</f>
        <v>0</v>
      </c>
      <c r="L11722" s="96">
        <v>936</v>
      </c>
      <c r="M11722" s="95">
        <f>VLOOKUP(L11722,'Rating Program (Effect. 2017)'!$K$6:$M$556, 2, FALSE)</f>
        <v>0.9</v>
      </c>
      <c r="N11722" s="97" t="str">
        <f>VLOOKUP(L11722, 'Rating Program (Effect. 2017)'!$K$6:$M$556, 3)</f>
        <v>High</v>
      </c>
      <c r="O11722" s="95">
        <f>VLOOKUP(L11722, 'Rating Program (Effect. 2019)'!$Q$6:$T$556,4)</f>
        <v>0.8</v>
      </c>
      <c r="P11722" s="1" t="s">
        <v>9</v>
      </c>
      <c r="Q11722" s="1">
        <f>VLOOKUP(P11722, 'Rating Program (Effect. 2019)'!$AC$6:$AF$7, 4, FALSE)</f>
        <v>1</v>
      </c>
      <c r="R11722" s="1" t="s">
        <v>9</v>
      </c>
      <c r="S11722" s="1">
        <f>VLOOKUP(P11722, 'Rating Program (Effect. 2019)'!$AC$10:$AF$11,4, FALSE)</f>
        <v>1.1097123247655178</v>
      </c>
      <c r="T11722" s="1" t="s">
        <v>11</v>
      </c>
      <c r="U11722">
        <f>VLOOKUP(T11722,'Rating Program (Effect. 2019)'!$AC$14:$AF$15,4,FALSE)</f>
        <v>1</v>
      </c>
      <c r="V11722" s="141">
        <f t="shared" si="596"/>
        <v>1087.1415499974501</v>
      </c>
      <c r="W11722" s="141">
        <f t="shared" si="597"/>
        <v>867.34145519184347</v>
      </c>
      <c r="X11722" s="141">
        <f t="shared" si="598"/>
        <v>867.34145519184347</v>
      </c>
      <c r="Y11722" s="258">
        <f>'New Base Rate Calculation'!$C$16 * '2016 &amp; 2017 Combined Data'!F11722 * '2016 &amp; 2017 Combined Data'!H11722 *'2016 &amp; 2017 Combined Data'!J11722 *'2016 &amp; 2017 Combined Data'!O11722* '2016 &amp; 2017 Combined Data'!S11722</f>
        <v>1473.0373054418048</v>
      </c>
    </row>
    <row r="11723" spans="1:25" x14ac:dyDescent="0.2">
      <c r="A11723" s="1" t="s">
        <v>9720</v>
      </c>
      <c r="B11723" s="13">
        <v>42897</v>
      </c>
      <c r="C11723" s="13">
        <v>43262</v>
      </c>
      <c r="D11723" s="1">
        <v>2</v>
      </c>
      <c r="E11723" s="1">
        <v>1.1100000000000001</v>
      </c>
      <c r="F11723" s="1">
        <f>VLOOKUP(D11723, 'Rating Program (Effect. 2019)'!$E$6:$I$10, 5, FALSE)</f>
        <v>1.388027431262149</v>
      </c>
      <c r="G11723" s="1">
        <v>274057</v>
      </c>
      <c r="H11723" s="1">
        <v>1.274666138311368</v>
      </c>
      <c r="I11723" s="1">
        <v>0</v>
      </c>
      <c r="J11723" s="1">
        <v>0.72</v>
      </c>
      <c r="K11723" s="1">
        <f>VLOOKUP('2016 &amp; 2017 Combined Data'!I11723, 'Rating Program (Effect. 2019)'!$K$6:$O$58, 5)</f>
        <v>0</v>
      </c>
      <c r="L11723" s="96">
        <v>764</v>
      </c>
      <c r="M11723" s="95">
        <f>VLOOKUP(L11723,'Rating Program (Effect. 2017)'!$K$6:$M$556, 2, FALSE)</f>
        <v>1</v>
      </c>
      <c r="N11723" s="97" t="str">
        <f>VLOOKUP(L11723, 'Rating Program (Effect. 2017)'!$K$6:$M$556, 3)</f>
        <v>Medium</v>
      </c>
      <c r="O11723" s="95">
        <f>VLOOKUP(L11723, 'Rating Program (Effect. 2019)'!$Q$6:$T$556,4)</f>
        <v>1</v>
      </c>
      <c r="P11723" s="1" t="s">
        <v>9</v>
      </c>
      <c r="Q11723" s="1">
        <f>VLOOKUP(P11723, 'Rating Program (Effect. 2019)'!$AC$6:$AF$7, 4, FALSE)</f>
        <v>1</v>
      </c>
      <c r="R11723" s="1" t="s">
        <v>9</v>
      </c>
      <c r="S11723" s="1">
        <f>VLOOKUP(P11723, 'Rating Program (Effect. 2019)'!$AC$10:$AF$11,4, FALSE)</f>
        <v>1.1097123247655178</v>
      </c>
      <c r="T11723" s="1" t="s">
        <v>11</v>
      </c>
      <c r="U11723">
        <f>VLOOKUP(T11723,'Rating Program (Effect. 2019)'!$AC$14:$AF$15,4,FALSE)</f>
        <v>1</v>
      </c>
      <c r="V11723" s="141">
        <f t="shared" si="596"/>
        <v>867.34145519184347</v>
      </c>
      <c r="W11723" s="141">
        <f t="shared" si="597"/>
        <v>814.97054219075642</v>
      </c>
      <c r="X11723" s="141">
        <f t="shared" si="598"/>
        <v>814.97054219075642</v>
      </c>
      <c r="Y11723" s="258">
        <f>'New Base Rate Calculation'!$C$16 * '2016 &amp; 2017 Combined Data'!F11723 * '2016 &amp; 2017 Combined Data'!H11723 *'2016 &amp; 2017 Combined Data'!J11723 *'2016 &amp; 2017 Combined Data'!O11723* '2016 &amp; 2017 Combined Data'!S11723</f>
        <v>1559.2036472144839</v>
      </c>
    </row>
    <row r="11724" spans="1:25" x14ac:dyDescent="0.2">
      <c r="A11724" s="1" t="s">
        <v>9721</v>
      </c>
      <c r="B11724" s="13">
        <v>43083</v>
      </c>
      <c r="C11724" s="13">
        <v>43448</v>
      </c>
      <c r="D11724" s="1">
        <v>4</v>
      </c>
      <c r="E11724" s="1">
        <v>0.94</v>
      </c>
      <c r="F11724" s="1">
        <f>VLOOKUP(D11724, 'Rating Program (Effect. 2019)'!$E$6:$I$10, 5, FALSE)</f>
        <v>1.3131422480634674</v>
      </c>
      <c r="G11724" s="1">
        <v>482251</v>
      </c>
      <c r="H11724" s="1">
        <v>2.258962549147407</v>
      </c>
      <c r="I11724" s="1">
        <v>16</v>
      </c>
      <c r="J11724" s="1">
        <v>1.1200000000000001</v>
      </c>
      <c r="K11724" s="1">
        <f>VLOOKUP('2016 &amp; 2017 Combined Data'!I11724, 'Rating Program (Effect. 2019)'!$K$6:$O$58, 5)</f>
        <v>0</v>
      </c>
      <c r="L11724" s="96">
        <v>745</v>
      </c>
      <c r="M11724" s="95">
        <f>VLOOKUP(L11724,'Rating Program (Effect. 2017)'!$K$6:$M$556, 2, FALSE)</f>
        <v>1</v>
      </c>
      <c r="N11724" s="97" t="str">
        <f>VLOOKUP(L11724, 'Rating Program (Effect. 2017)'!$K$6:$M$556, 3)</f>
        <v>Medium</v>
      </c>
      <c r="O11724" s="95">
        <f>VLOOKUP(L11724, 'Rating Program (Effect. 2019)'!$Q$6:$T$556,4)</f>
        <v>1</v>
      </c>
      <c r="P11724" s="1" t="s">
        <v>9</v>
      </c>
      <c r="Q11724" s="1">
        <f>VLOOKUP(P11724, 'Rating Program (Effect. 2019)'!$AC$6:$AF$7, 4, FALSE)</f>
        <v>1</v>
      </c>
      <c r="R11724" s="1" t="s">
        <v>9</v>
      </c>
      <c r="S11724" s="1">
        <f>VLOOKUP(P11724, 'Rating Program (Effect. 2019)'!$AC$10:$AF$11,4, FALSE)</f>
        <v>1.1097123247655178</v>
      </c>
      <c r="T11724" s="1" t="s">
        <v>9</v>
      </c>
      <c r="U11724">
        <f>VLOOKUP(T11724,'Rating Program (Effect. 2019)'!$AC$14:$AF$15,4,FALSE)</f>
        <v>1</v>
      </c>
      <c r="V11724" s="141">
        <f t="shared" si="596"/>
        <v>814.97054219075642</v>
      </c>
      <c r="W11724" s="141">
        <f t="shared" si="597"/>
        <v>1902.5886173939123</v>
      </c>
      <c r="X11724" s="141">
        <f t="shared" si="598"/>
        <v>1902.5886173939123</v>
      </c>
      <c r="Y11724" s="258">
        <f>'New Base Rate Calculation'!$C$16 * '2016 &amp; 2017 Combined Data'!F11724 * '2016 &amp; 2017 Combined Data'!H11724 *'2016 &amp; 2017 Combined Data'!J11724 *'2016 &amp; 2017 Combined Data'!O11724* '2016 &amp; 2017 Combined Data'!S11724</f>
        <v>4066.4428719908356</v>
      </c>
    </row>
    <row r="11725" spans="1:25" x14ac:dyDescent="0.2">
      <c r="A11725" s="1" t="s">
        <v>9722</v>
      </c>
      <c r="B11725" s="13">
        <v>42837</v>
      </c>
      <c r="C11725" s="13">
        <v>43202</v>
      </c>
      <c r="D11725" s="1">
        <v>3</v>
      </c>
      <c r="E11725" s="1">
        <v>0.97</v>
      </c>
      <c r="F11725" s="1">
        <f>VLOOKUP(D11725, 'Rating Program (Effect. 2019)'!$E$6:$I$10, 5, FALSE)</f>
        <v>1.2113287848472678</v>
      </c>
      <c r="G11725" s="1">
        <v>311070</v>
      </c>
      <c r="H11725" s="1">
        <v>1.3905654281795699</v>
      </c>
      <c r="I11725" s="1">
        <v>12</v>
      </c>
      <c r="J11725" s="1">
        <v>1.08</v>
      </c>
      <c r="K11725" s="1">
        <f>VLOOKUP('2016 &amp; 2017 Combined Data'!I11725, 'Rating Program (Effect. 2019)'!$K$6:$O$58, 5)</f>
        <v>0</v>
      </c>
      <c r="L11725" s="96">
        <v>879</v>
      </c>
      <c r="M11725" s="95">
        <f>VLOOKUP(L11725,'Rating Program (Effect. 2017)'!$K$6:$M$556, 2, FALSE)</f>
        <v>0.9</v>
      </c>
      <c r="N11725" s="97" t="str">
        <f>VLOOKUP(L11725, 'Rating Program (Effect. 2017)'!$K$6:$M$556, 3)</f>
        <v>High</v>
      </c>
      <c r="O11725" s="95">
        <f>VLOOKUP(L11725, 'Rating Program (Effect. 2019)'!$Q$6:$T$556,4)</f>
        <v>0.8</v>
      </c>
      <c r="P11725" s="1" t="s">
        <v>9</v>
      </c>
      <c r="Q11725" s="1">
        <f>VLOOKUP(P11725, 'Rating Program (Effect. 2019)'!$AC$6:$AF$7, 4, FALSE)</f>
        <v>1</v>
      </c>
      <c r="R11725" s="1" t="s">
        <v>9</v>
      </c>
      <c r="S11725" s="1">
        <f>VLOOKUP(P11725, 'Rating Program (Effect. 2019)'!$AC$10:$AF$11,4, FALSE)</f>
        <v>1.1097123247655178</v>
      </c>
      <c r="T11725" s="1" t="s">
        <v>11</v>
      </c>
      <c r="U11725">
        <f>VLOOKUP(T11725,'Rating Program (Effect. 2019)'!$AC$14:$AF$15,4,FALSE)</f>
        <v>1</v>
      </c>
      <c r="V11725" s="141">
        <f t="shared" si="596"/>
        <v>1902.5886173939123</v>
      </c>
      <c r="W11725" s="141">
        <f t="shared" si="597"/>
        <v>1048.8645666438608</v>
      </c>
      <c r="X11725" s="141">
        <f t="shared" si="598"/>
        <v>1048.8645666438608</v>
      </c>
      <c r="Y11725" s="258">
        <f>'New Base Rate Calculation'!$C$16 * '2016 &amp; 2017 Combined Data'!F11725 * '2016 &amp; 2017 Combined Data'!H11725 *'2016 &amp; 2017 Combined Data'!J11725 *'2016 &amp; 2017 Combined Data'!O11725* '2016 &amp; 2017 Combined Data'!S11725</f>
        <v>1781.3245588275531</v>
      </c>
    </row>
    <row r="11726" spans="1:25" x14ac:dyDescent="0.2">
      <c r="A11726" s="1" t="s">
        <v>9723</v>
      </c>
      <c r="B11726" s="13">
        <v>42737</v>
      </c>
      <c r="C11726" s="13">
        <v>43102</v>
      </c>
      <c r="D11726" s="1">
        <v>5</v>
      </c>
      <c r="E11726" s="1">
        <v>1.2</v>
      </c>
      <c r="F11726" s="1">
        <f>VLOOKUP(D11726, 'Rating Program (Effect. 2019)'!$E$6:$I$10, 5, FALSE)</f>
        <v>0.94464968963239226</v>
      </c>
      <c r="G11726" s="1">
        <v>180557</v>
      </c>
      <c r="H11726" s="1">
        <v>1.1325115239073131</v>
      </c>
      <c r="I11726" s="1">
        <v>1</v>
      </c>
      <c r="J11726" s="1">
        <v>0.76</v>
      </c>
      <c r="K11726" s="1">
        <f>VLOOKUP('2016 &amp; 2017 Combined Data'!I11726, 'Rating Program (Effect. 2019)'!$K$6:$O$58, 5)</f>
        <v>0</v>
      </c>
      <c r="L11726" s="96">
        <v>566</v>
      </c>
      <c r="M11726" s="95">
        <f>VLOOKUP(L11726,'Rating Program (Effect. 2017)'!$K$6:$M$556, 2, FALSE)</f>
        <v>1.1000000000000001</v>
      </c>
      <c r="N11726" s="97" t="str">
        <f>VLOOKUP(L11726, 'Rating Program (Effect. 2017)'!$K$6:$M$556, 3)</f>
        <v>Low</v>
      </c>
      <c r="O11726" s="95">
        <f>VLOOKUP(L11726, 'Rating Program (Effect. 2019)'!$Q$6:$T$556,4)</f>
        <v>1.21</v>
      </c>
      <c r="P11726" s="1" t="s">
        <v>9</v>
      </c>
      <c r="Q11726" s="1">
        <f>VLOOKUP(P11726, 'Rating Program (Effect. 2019)'!$AC$6:$AF$7, 4, FALSE)</f>
        <v>1</v>
      </c>
      <c r="R11726" s="1" t="s">
        <v>9</v>
      </c>
      <c r="S11726" s="1">
        <f>VLOOKUP(P11726, 'Rating Program (Effect. 2019)'!$AC$10:$AF$11,4, FALSE)</f>
        <v>1.1097123247655178</v>
      </c>
      <c r="T11726" s="1" t="s">
        <v>9</v>
      </c>
      <c r="U11726">
        <f>VLOOKUP(T11726,'Rating Program (Effect. 2019)'!$AC$14:$AF$15,4,FALSE)</f>
        <v>1</v>
      </c>
      <c r="V11726" s="141">
        <f t="shared" si="596"/>
        <v>1048.8645666438608</v>
      </c>
      <c r="W11726" s="141">
        <f t="shared" si="597"/>
        <v>908.90844862705342</v>
      </c>
      <c r="X11726" s="141">
        <f t="shared" si="598"/>
        <v>908.90844862705342</v>
      </c>
      <c r="Y11726" s="258">
        <f>'New Base Rate Calculation'!$C$16 * '2016 &amp; 2017 Combined Data'!F11726 * '2016 &amp; 2017 Combined Data'!H11726 *'2016 &amp; 2017 Combined Data'!J11726 *'2016 &amp; 2017 Combined Data'!O11726* '2016 &amp; 2017 Combined Data'!S11726</f>
        <v>1204.171173093953</v>
      </c>
    </row>
    <row r="11727" spans="1:25" x14ac:dyDescent="0.2">
      <c r="A11727" s="1" t="s">
        <v>9724</v>
      </c>
      <c r="B11727" s="13">
        <v>42841</v>
      </c>
      <c r="C11727" s="13">
        <v>43206</v>
      </c>
      <c r="D11727" s="1">
        <v>2</v>
      </c>
      <c r="E11727" s="1">
        <v>1.1100000000000001</v>
      </c>
      <c r="F11727" s="1">
        <f>VLOOKUP(D11727, 'Rating Program (Effect. 2019)'!$E$6:$I$10, 5, FALSE)</f>
        <v>1.388027431262149</v>
      </c>
      <c r="G11727" s="1">
        <v>477693</v>
      </c>
      <c r="H11727" s="1">
        <v>2.230303511378684</v>
      </c>
      <c r="I11727" s="1">
        <v>2</v>
      </c>
      <c r="J11727" s="1">
        <v>0.8</v>
      </c>
      <c r="K11727" s="1">
        <f>VLOOKUP('2016 &amp; 2017 Combined Data'!I11727, 'Rating Program (Effect. 2019)'!$K$6:$O$58, 5)</f>
        <v>0</v>
      </c>
      <c r="L11727" s="96">
        <v>896</v>
      </c>
      <c r="M11727" s="95">
        <f>VLOOKUP(L11727,'Rating Program (Effect. 2017)'!$K$6:$M$556, 2, FALSE)</f>
        <v>0.9</v>
      </c>
      <c r="N11727" s="97" t="str">
        <f>VLOOKUP(L11727, 'Rating Program (Effect. 2017)'!$K$6:$M$556, 3)</f>
        <v>High</v>
      </c>
      <c r="O11727" s="95">
        <f>VLOOKUP(L11727, 'Rating Program (Effect. 2019)'!$Q$6:$T$556,4)</f>
        <v>0.8</v>
      </c>
      <c r="P11727" s="1" t="s">
        <v>11</v>
      </c>
      <c r="Q11727" s="1">
        <f>VLOOKUP(P11727, 'Rating Program (Effect. 2019)'!$AC$6:$AF$7, 4, FALSE)</f>
        <v>1</v>
      </c>
      <c r="R11727" s="1" t="s">
        <v>9</v>
      </c>
      <c r="S11727" s="1">
        <f>VLOOKUP(P11727, 'Rating Program (Effect. 2019)'!$AC$10:$AF$11,4, FALSE)</f>
        <v>0.96911543279063928</v>
      </c>
      <c r="T11727" s="1" t="s">
        <v>9</v>
      </c>
      <c r="U11727">
        <f>VLOOKUP(T11727,'Rating Program (Effect. 2019)'!$AC$14:$AF$15,4,FALSE)</f>
        <v>1</v>
      </c>
      <c r="V11727" s="141">
        <f t="shared" si="596"/>
        <v>908.90844862705342</v>
      </c>
      <c r="W11727" s="141">
        <f t="shared" si="597"/>
        <v>1425.9668530350757</v>
      </c>
      <c r="X11727" s="141">
        <f t="shared" si="598"/>
        <v>1425.9668530350757</v>
      </c>
      <c r="Y11727" s="258">
        <f>'New Base Rate Calculation'!$C$16 * '2016 &amp; 2017 Combined Data'!F11727 * '2016 &amp; 2017 Combined Data'!H11727 *'2016 &amp; 2017 Combined Data'!J11727 *'2016 &amp; 2017 Combined Data'!O11727* '2016 &amp; 2017 Combined Data'!S11727</f>
        <v>2117.7902227563509</v>
      </c>
    </row>
    <row r="11728" spans="1:25" x14ac:dyDescent="0.2">
      <c r="A11728" s="1" t="s">
        <v>9725</v>
      </c>
      <c r="B11728" s="13">
        <v>42742</v>
      </c>
      <c r="C11728" s="13">
        <v>43107</v>
      </c>
      <c r="D11728" s="1">
        <v>4</v>
      </c>
      <c r="E11728" s="1">
        <v>0.94</v>
      </c>
      <c r="F11728" s="1">
        <f>VLOOKUP(D11728, 'Rating Program (Effect. 2019)'!$E$6:$I$10, 5, FALSE)</f>
        <v>1.3131422480634674</v>
      </c>
      <c r="G11728" s="1">
        <v>354876</v>
      </c>
      <c r="H11728" s="1">
        <v>1.5652634067846658</v>
      </c>
      <c r="I11728" s="1">
        <v>16</v>
      </c>
      <c r="J11728" s="1">
        <v>1.1200000000000001</v>
      </c>
      <c r="K11728" s="1">
        <f>VLOOKUP('2016 &amp; 2017 Combined Data'!I11728, 'Rating Program (Effect. 2019)'!$K$6:$O$58, 5)</f>
        <v>0</v>
      </c>
      <c r="L11728" s="96">
        <v>928</v>
      </c>
      <c r="M11728" s="95">
        <f>VLOOKUP(L11728,'Rating Program (Effect. 2017)'!$K$6:$M$556, 2, FALSE)</f>
        <v>0.9</v>
      </c>
      <c r="N11728" s="97" t="str">
        <f>VLOOKUP(L11728, 'Rating Program (Effect. 2017)'!$K$6:$M$556, 3)</f>
        <v>High</v>
      </c>
      <c r="O11728" s="95">
        <f>VLOOKUP(L11728, 'Rating Program (Effect. 2019)'!$Q$6:$T$556,4)</f>
        <v>0.8</v>
      </c>
      <c r="P11728" s="1" t="s">
        <v>9</v>
      </c>
      <c r="Q11728" s="1">
        <f>VLOOKUP(P11728, 'Rating Program (Effect. 2019)'!$AC$6:$AF$7, 4, FALSE)</f>
        <v>1</v>
      </c>
      <c r="R11728" s="1" t="s">
        <v>9</v>
      </c>
      <c r="S11728" s="1">
        <f>VLOOKUP(P11728, 'Rating Program (Effect. 2019)'!$AC$10:$AF$11,4, FALSE)</f>
        <v>1.1097123247655178</v>
      </c>
      <c r="T11728" s="1" t="s">
        <v>9</v>
      </c>
      <c r="U11728">
        <f>VLOOKUP(T11728,'Rating Program (Effect. 2019)'!$AC$14:$AF$15,4,FALSE)</f>
        <v>1</v>
      </c>
      <c r="V11728" s="141">
        <f t="shared" si="596"/>
        <v>1425.9668530350757</v>
      </c>
      <c r="W11728" s="141">
        <f t="shared" si="597"/>
        <v>1186.4947065572853</v>
      </c>
      <c r="X11728" s="141">
        <f t="shared" si="598"/>
        <v>1186.4947065572853</v>
      </c>
      <c r="Y11728" s="258">
        <f>'New Base Rate Calculation'!$C$16 * '2016 &amp; 2017 Combined Data'!F11728 * '2016 &amp; 2017 Combined Data'!H11728 *'2016 &amp; 2017 Combined Data'!J11728 *'2016 &amp; 2017 Combined Data'!O11728* '2016 &amp; 2017 Combined Data'!S11728</f>
        <v>2254.1513052387481</v>
      </c>
    </row>
    <row r="11729" spans="1:25" x14ac:dyDescent="0.2">
      <c r="A11729" s="1" t="s">
        <v>9726</v>
      </c>
      <c r="B11729" s="13">
        <v>42890</v>
      </c>
      <c r="C11729" s="13">
        <v>43255</v>
      </c>
      <c r="D11729" s="1">
        <v>2</v>
      </c>
      <c r="E11729" s="1">
        <v>1.1100000000000001</v>
      </c>
      <c r="F11729" s="1">
        <f>VLOOKUP(D11729, 'Rating Program (Effect. 2019)'!$E$6:$I$10, 5, FALSE)</f>
        <v>1.388027431262149</v>
      </c>
      <c r="G11729" s="1">
        <v>317660</v>
      </c>
      <c r="H11729" s="1">
        <v>1.4143535543690395</v>
      </c>
      <c r="I11729" s="1">
        <v>19</v>
      </c>
      <c r="J11729" s="1">
        <v>1.1499999999999999</v>
      </c>
      <c r="K11729" s="1">
        <f>VLOOKUP('2016 &amp; 2017 Combined Data'!I11729, 'Rating Program (Effect. 2019)'!$K$6:$O$58, 5)</f>
        <v>0</v>
      </c>
      <c r="L11729" s="96">
        <v>787</v>
      </c>
      <c r="M11729" s="95">
        <f>VLOOKUP(L11729,'Rating Program (Effect. 2017)'!$K$6:$M$556, 2, FALSE)</f>
        <v>1</v>
      </c>
      <c r="N11729" s="97" t="str">
        <f>VLOOKUP(L11729, 'Rating Program (Effect. 2017)'!$K$6:$M$556, 3)</f>
        <v>Medium</v>
      </c>
      <c r="O11729" s="95">
        <f>VLOOKUP(L11729, 'Rating Program (Effect. 2019)'!$Q$6:$T$556,4)</f>
        <v>1</v>
      </c>
      <c r="P11729" s="1" t="s">
        <v>9</v>
      </c>
      <c r="Q11729" s="1">
        <f>VLOOKUP(P11729, 'Rating Program (Effect. 2019)'!$AC$6:$AF$7, 4, FALSE)</f>
        <v>1</v>
      </c>
      <c r="R11729" s="1" t="s">
        <v>9</v>
      </c>
      <c r="S11729" s="1">
        <f>VLOOKUP(P11729, 'Rating Program (Effect. 2019)'!$AC$10:$AF$11,4, FALSE)</f>
        <v>1.1097123247655178</v>
      </c>
      <c r="T11729" s="1" t="s">
        <v>9</v>
      </c>
      <c r="U11729">
        <f>VLOOKUP(T11729,'Rating Program (Effect. 2019)'!$AC$14:$AF$15,4,FALSE)</f>
        <v>1</v>
      </c>
      <c r="V11729" s="141">
        <f t="shared" si="596"/>
        <v>1186.4947065572853</v>
      </c>
      <c r="W11729" s="141">
        <f t="shared" si="597"/>
        <v>1444.3378497216631</v>
      </c>
      <c r="X11729" s="141">
        <f t="shared" si="598"/>
        <v>1444.3378497216631</v>
      </c>
      <c r="Y11729" s="258">
        <f>'New Base Rate Calculation'!$C$16 * '2016 &amp; 2017 Combined Data'!F11729 * '2016 &amp; 2017 Combined Data'!H11729 *'2016 &amp; 2017 Combined Data'!J11729 *'2016 &amp; 2017 Combined Data'!O11729* '2016 &amp; 2017 Combined Data'!S11729</f>
        <v>2763.31072905065</v>
      </c>
    </row>
    <row r="11730" spans="1:25" x14ac:dyDescent="0.2">
      <c r="A11730" s="1" t="s">
        <v>9727</v>
      </c>
      <c r="B11730" s="13">
        <v>42988</v>
      </c>
      <c r="C11730" s="13">
        <v>43353</v>
      </c>
      <c r="D11730" s="1">
        <v>1</v>
      </c>
      <c r="E11730" s="1">
        <v>1.05</v>
      </c>
      <c r="F11730" s="1">
        <f>VLOOKUP(D11730, 'Rating Program (Effect. 2019)'!$E$6:$I$10, 5, FALSE)</f>
        <v>1.0194620726838979</v>
      </c>
      <c r="G11730" s="1">
        <v>328786</v>
      </c>
      <c r="H11730" s="1">
        <v>1.4565702412314834</v>
      </c>
      <c r="I11730" s="1">
        <v>19</v>
      </c>
      <c r="J11730" s="1">
        <v>1.1499999999999999</v>
      </c>
      <c r="K11730" s="1">
        <f>VLOOKUP('2016 &amp; 2017 Combined Data'!I11730, 'Rating Program (Effect. 2019)'!$K$6:$O$58, 5)</f>
        <v>0</v>
      </c>
      <c r="L11730" s="96">
        <v>801</v>
      </c>
      <c r="M11730" s="95">
        <f>VLOOKUP(L11730,'Rating Program (Effect. 2017)'!$K$6:$M$556, 2, FALSE)</f>
        <v>0.9</v>
      </c>
      <c r="N11730" s="97" t="str">
        <f>VLOOKUP(L11730, 'Rating Program (Effect. 2017)'!$K$6:$M$556, 3)</f>
        <v>High</v>
      </c>
      <c r="O11730" s="95">
        <f>VLOOKUP(L11730, 'Rating Program (Effect. 2019)'!$Q$6:$T$556,4)</f>
        <v>0.8</v>
      </c>
      <c r="P11730" s="1" t="s">
        <v>11</v>
      </c>
      <c r="Q11730" s="1">
        <f>VLOOKUP(P11730, 'Rating Program (Effect. 2019)'!$AC$6:$AF$7, 4, FALSE)</f>
        <v>1</v>
      </c>
      <c r="R11730" s="1" t="s">
        <v>9</v>
      </c>
      <c r="S11730" s="1">
        <f>VLOOKUP(P11730, 'Rating Program (Effect. 2019)'!$AC$10:$AF$11,4, FALSE)</f>
        <v>0.96911543279063928</v>
      </c>
      <c r="T11730" s="1" t="s">
        <v>9</v>
      </c>
      <c r="U11730">
        <f>VLOOKUP(T11730,'Rating Program (Effect. 2019)'!$AC$14:$AF$15,4,FALSE)</f>
        <v>1</v>
      </c>
      <c r="V11730" s="141">
        <f t="shared" si="596"/>
        <v>1444.3378497216631</v>
      </c>
      <c r="W11730" s="141">
        <f t="shared" si="597"/>
        <v>1266.3421677266515</v>
      </c>
      <c r="X11730" s="141">
        <f t="shared" si="598"/>
        <v>1266.3421677266515</v>
      </c>
      <c r="Y11730" s="258">
        <f>'New Base Rate Calculation'!$C$16 * '2016 &amp; 2017 Combined Data'!F11730 * '2016 &amp; 2017 Combined Data'!H11730 *'2016 &amp; 2017 Combined Data'!J11730 *'2016 &amp; 2017 Combined Data'!O11730* '2016 &amp; 2017 Combined Data'!S11730</f>
        <v>1460.2636720929636</v>
      </c>
    </row>
    <row r="11731" spans="1:25" x14ac:dyDescent="0.2">
      <c r="A11731" s="1" t="s">
        <v>9728</v>
      </c>
      <c r="B11731" s="13">
        <v>42931</v>
      </c>
      <c r="C11731" s="13">
        <v>43296</v>
      </c>
      <c r="D11731" s="1">
        <v>5</v>
      </c>
      <c r="E11731" s="1">
        <v>1.2</v>
      </c>
      <c r="F11731" s="1">
        <f>VLOOKUP(D11731, 'Rating Program (Effect. 2019)'!$E$6:$I$10, 5, FALSE)</f>
        <v>0.94464968963239226</v>
      </c>
      <c r="G11731" s="1">
        <v>387799</v>
      </c>
      <c r="H11731" s="1">
        <v>1.7204638781535659</v>
      </c>
      <c r="I11731" s="1">
        <v>12</v>
      </c>
      <c r="J11731" s="1">
        <v>1.08</v>
      </c>
      <c r="K11731" s="1">
        <f>VLOOKUP('2016 &amp; 2017 Combined Data'!I11731, 'Rating Program (Effect. 2019)'!$K$6:$O$58, 5)</f>
        <v>0</v>
      </c>
      <c r="L11731" s="96">
        <v>510</v>
      </c>
      <c r="M11731" s="95">
        <f>VLOOKUP(L11731,'Rating Program (Effect. 2017)'!$K$6:$M$556, 2, FALSE)</f>
        <v>1.1000000000000001</v>
      </c>
      <c r="N11731" s="97" t="str">
        <f>VLOOKUP(L11731, 'Rating Program (Effect. 2017)'!$K$6:$M$556, 3)</f>
        <v>Low</v>
      </c>
      <c r="O11731" s="95">
        <f>VLOOKUP(L11731, 'Rating Program (Effect. 2019)'!$Q$6:$T$556,4)</f>
        <v>1.21</v>
      </c>
      <c r="P11731" s="1" t="s">
        <v>11</v>
      </c>
      <c r="Q11731" s="1">
        <f>VLOOKUP(P11731, 'Rating Program (Effect. 2019)'!$AC$6:$AF$7, 4, FALSE)</f>
        <v>1</v>
      </c>
      <c r="R11731" s="1" t="s">
        <v>9</v>
      </c>
      <c r="S11731" s="1">
        <f>VLOOKUP(P11731, 'Rating Program (Effect. 2019)'!$AC$10:$AF$11,4, FALSE)</f>
        <v>0.96911543279063928</v>
      </c>
      <c r="T11731" s="1" t="s">
        <v>9</v>
      </c>
      <c r="U11731">
        <f>VLOOKUP(T11731,'Rating Program (Effect. 2019)'!$AC$14:$AF$15,4,FALSE)</f>
        <v>1</v>
      </c>
      <c r="V11731" s="141">
        <f t="shared" si="596"/>
        <v>1266.3421677266515</v>
      </c>
      <c r="W11731" s="141">
        <f t="shared" si="597"/>
        <v>1962.1546437565789</v>
      </c>
      <c r="X11731" s="141">
        <f t="shared" si="598"/>
        <v>1962.1546437565789</v>
      </c>
      <c r="Y11731" s="258">
        <f>'New Base Rate Calculation'!$C$16 * '2016 &amp; 2017 Combined Data'!F11731 * '2016 &amp; 2017 Combined Data'!H11731 *'2016 &amp; 2017 Combined Data'!J11731 *'2016 &amp; 2017 Combined Data'!O11731* '2016 &amp; 2017 Combined Data'!S11731</f>
        <v>2270.2120193188998</v>
      </c>
    </row>
    <row r="11732" spans="1:25" x14ac:dyDescent="0.2">
      <c r="A11732" s="1" t="s">
        <v>9729</v>
      </c>
      <c r="B11732" s="13">
        <v>42975</v>
      </c>
      <c r="C11732" s="13">
        <v>43340</v>
      </c>
      <c r="D11732" s="1">
        <v>1</v>
      </c>
      <c r="E11732" s="1">
        <v>1.05</v>
      </c>
      <c r="F11732" s="1">
        <f>VLOOKUP(D11732, 'Rating Program (Effect. 2019)'!$E$6:$I$10, 5, FALSE)</f>
        <v>1.0194620726838979</v>
      </c>
      <c r="G11732" s="1">
        <v>269644</v>
      </c>
      <c r="H11732" s="1">
        <v>1.2629412806095801</v>
      </c>
      <c r="I11732" s="1">
        <v>8</v>
      </c>
      <c r="J11732" s="1">
        <v>1.02</v>
      </c>
      <c r="K11732" s="1">
        <f>VLOOKUP('2016 &amp; 2017 Combined Data'!I11732, 'Rating Program (Effect. 2019)'!$K$6:$O$58, 5)</f>
        <v>0</v>
      </c>
      <c r="L11732" s="96">
        <v>571</v>
      </c>
      <c r="M11732" s="95">
        <f>VLOOKUP(L11732,'Rating Program (Effect. 2017)'!$K$6:$M$556, 2, FALSE)</f>
        <v>1.1000000000000001</v>
      </c>
      <c r="N11732" s="97" t="str">
        <f>VLOOKUP(L11732, 'Rating Program (Effect. 2017)'!$K$6:$M$556, 3)</f>
        <v>Low</v>
      </c>
      <c r="O11732" s="95">
        <f>VLOOKUP(L11732, 'Rating Program (Effect. 2019)'!$Q$6:$T$556,4)</f>
        <v>1.21</v>
      </c>
      <c r="P11732" s="1" t="s">
        <v>9</v>
      </c>
      <c r="Q11732" s="1">
        <f>VLOOKUP(P11732, 'Rating Program (Effect. 2019)'!$AC$6:$AF$7, 4, FALSE)</f>
        <v>1</v>
      </c>
      <c r="R11732" s="1" t="s">
        <v>9</v>
      </c>
      <c r="S11732" s="1">
        <f>VLOOKUP(P11732, 'Rating Program (Effect. 2019)'!$AC$10:$AF$11,4, FALSE)</f>
        <v>1.1097123247655178</v>
      </c>
      <c r="T11732" s="1" t="s">
        <v>9</v>
      </c>
      <c r="U11732">
        <f>VLOOKUP(T11732,'Rating Program (Effect. 2019)'!$AC$14:$AF$15,4,FALSE)</f>
        <v>1</v>
      </c>
      <c r="V11732" s="141">
        <f t="shared" si="596"/>
        <v>1962.1546437565789</v>
      </c>
      <c r="W11732" s="141">
        <f t="shared" si="597"/>
        <v>1190.2968981489173</v>
      </c>
      <c r="X11732" s="141">
        <f t="shared" si="598"/>
        <v>1190.2968981489173</v>
      </c>
      <c r="Y11732" s="258">
        <f>'New Base Rate Calculation'!$C$16 * '2016 &amp; 2017 Combined Data'!F11732 * '2016 &amp; 2017 Combined Data'!H11732 *'2016 &amp; 2017 Combined Data'!J11732 *'2016 &amp; 2017 Combined Data'!O11732* '2016 &amp; 2017 Combined Data'!S11732</f>
        <v>1944.9821583296512</v>
      </c>
    </row>
    <row r="11733" spans="1:25" x14ac:dyDescent="0.2">
      <c r="A11733" s="1" t="s">
        <v>9730</v>
      </c>
      <c r="B11733" s="13">
        <v>42798</v>
      </c>
      <c r="C11733" s="13">
        <v>43163</v>
      </c>
      <c r="D11733" s="1">
        <v>4</v>
      </c>
      <c r="E11733" s="1">
        <v>0.94</v>
      </c>
      <c r="F11733" s="1">
        <f>VLOOKUP(D11733, 'Rating Program (Effect. 2019)'!$E$6:$I$10, 5, FALSE)</f>
        <v>1.3131422480634674</v>
      </c>
      <c r="G11733" s="1">
        <v>203624</v>
      </c>
      <c r="H11733" s="1">
        <v>1.1457825913104538</v>
      </c>
      <c r="I11733" s="1">
        <v>2</v>
      </c>
      <c r="J11733" s="1">
        <v>0.8</v>
      </c>
      <c r="K11733" s="1">
        <f>VLOOKUP('2016 &amp; 2017 Combined Data'!I11733, 'Rating Program (Effect. 2019)'!$K$6:$O$58, 5)</f>
        <v>0</v>
      </c>
      <c r="L11733" s="96">
        <v>801</v>
      </c>
      <c r="M11733" s="95">
        <f>VLOOKUP(L11733,'Rating Program (Effect. 2017)'!$K$6:$M$556, 2, FALSE)</f>
        <v>0.9</v>
      </c>
      <c r="N11733" s="97" t="str">
        <f>VLOOKUP(L11733, 'Rating Program (Effect. 2017)'!$K$6:$M$556, 3)</f>
        <v>High</v>
      </c>
      <c r="O11733" s="95">
        <f>VLOOKUP(L11733, 'Rating Program (Effect. 2019)'!$Q$6:$T$556,4)</f>
        <v>0.8</v>
      </c>
      <c r="P11733" s="1" t="s">
        <v>11</v>
      </c>
      <c r="Q11733" s="1">
        <f>VLOOKUP(P11733, 'Rating Program (Effect. 2019)'!$AC$6:$AF$7, 4, FALSE)</f>
        <v>1</v>
      </c>
      <c r="R11733" s="1" t="s">
        <v>9</v>
      </c>
      <c r="S11733" s="1">
        <f>VLOOKUP(P11733, 'Rating Program (Effect. 2019)'!$AC$10:$AF$11,4, FALSE)</f>
        <v>0.96911543279063928</v>
      </c>
      <c r="T11733" s="1" t="s">
        <v>9</v>
      </c>
      <c r="U11733">
        <f>VLOOKUP(T11733,'Rating Program (Effect. 2019)'!$AC$14:$AF$15,4,FALSE)</f>
        <v>1</v>
      </c>
      <c r="V11733" s="141">
        <f t="shared" si="596"/>
        <v>1190.2968981489173</v>
      </c>
      <c r="W11733" s="141">
        <f t="shared" si="597"/>
        <v>620.37252623913218</v>
      </c>
      <c r="X11733" s="141">
        <f t="shared" si="598"/>
        <v>620.37252623913218</v>
      </c>
      <c r="Y11733" s="258">
        <f>'New Base Rate Calculation'!$C$16 * '2016 &amp; 2017 Combined Data'!F11733 * '2016 &amp; 2017 Combined Data'!H11733 *'2016 &amp; 2017 Combined Data'!J11733 *'2016 &amp; 2017 Combined Data'!O11733* '2016 &amp; 2017 Combined Data'!S11733</f>
        <v>1029.2832737997869</v>
      </c>
    </row>
    <row r="11734" spans="1:25" x14ac:dyDescent="0.2">
      <c r="A11734" s="1" t="s">
        <v>9731</v>
      </c>
      <c r="B11734" s="13">
        <v>43083</v>
      </c>
      <c r="C11734" s="13">
        <v>43448</v>
      </c>
      <c r="D11734" s="1">
        <v>3</v>
      </c>
      <c r="E11734" s="1">
        <v>0.97</v>
      </c>
      <c r="F11734" s="1">
        <f>VLOOKUP(D11734, 'Rating Program (Effect. 2019)'!$E$6:$I$10, 5, FALSE)</f>
        <v>1.2113287848472678</v>
      </c>
      <c r="G11734" s="1">
        <v>123453</v>
      </c>
      <c r="H11734" s="1">
        <v>1.1679798329191933</v>
      </c>
      <c r="I11734" s="1">
        <v>4</v>
      </c>
      <c r="J11734" s="1">
        <v>0.88</v>
      </c>
      <c r="K11734" s="1">
        <f>VLOOKUP('2016 &amp; 2017 Combined Data'!I11734, 'Rating Program (Effect. 2019)'!$K$6:$O$58, 5)</f>
        <v>0</v>
      </c>
      <c r="L11734" s="96">
        <v>757</v>
      </c>
      <c r="M11734" s="95">
        <f>VLOOKUP(L11734,'Rating Program (Effect. 2017)'!$K$6:$M$556, 2, FALSE)</f>
        <v>1</v>
      </c>
      <c r="N11734" s="97" t="str">
        <f>VLOOKUP(L11734, 'Rating Program (Effect. 2017)'!$K$6:$M$556, 3)</f>
        <v>Medium</v>
      </c>
      <c r="O11734" s="95">
        <f>VLOOKUP(L11734, 'Rating Program (Effect. 2019)'!$Q$6:$T$556,4)</f>
        <v>1</v>
      </c>
      <c r="P11734" s="1" t="s">
        <v>9</v>
      </c>
      <c r="Q11734" s="1">
        <f>VLOOKUP(P11734, 'Rating Program (Effect. 2019)'!$AC$6:$AF$7, 4, FALSE)</f>
        <v>1</v>
      </c>
      <c r="R11734" s="1" t="s">
        <v>9</v>
      </c>
      <c r="S11734" s="1">
        <f>VLOOKUP(P11734, 'Rating Program (Effect. 2019)'!$AC$10:$AF$11,4, FALSE)</f>
        <v>1.1097123247655178</v>
      </c>
      <c r="T11734" s="1" t="s">
        <v>11</v>
      </c>
      <c r="U11734">
        <f>VLOOKUP(T11734,'Rating Program (Effect. 2019)'!$AC$14:$AF$15,4,FALSE)</f>
        <v>1</v>
      </c>
      <c r="V11734" s="141">
        <f t="shared" si="596"/>
        <v>620.37252623913218</v>
      </c>
      <c r="W11734" s="141">
        <f t="shared" si="597"/>
        <v>797.59006830385874</v>
      </c>
      <c r="X11734" s="141">
        <f t="shared" si="598"/>
        <v>797.59006830385874</v>
      </c>
      <c r="Y11734" s="258">
        <f>'New Base Rate Calculation'!$C$16 * '2016 &amp; 2017 Combined Data'!F11734 * '2016 &amp; 2017 Combined Data'!H11734 *'2016 &amp; 2017 Combined Data'!J11734 *'2016 &amp; 2017 Combined Data'!O11734* '2016 &amp; 2017 Combined Data'!S11734</f>
        <v>1523.8980078518136</v>
      </c>
    </row>
    <row r="11735" spans="1:25" x14ac:dyDescent="0.2">
      <c r="A11735" s="1" t="s">
        <v>9732</v>
      </c>
      <c r="B11735" s="13">
        <v>42906</v>
      </c>
      <c r="C11735" s="13">
        <v>43271</v>
      </c>
      <c r="D11735" s="1">
        <v>2</v>
      </c>
      <c r="E11735" s="1">
        <v>1.1100000000000001</v>
      </c>
      <c r="F11735" s="1">
        <f>VLOOKUP(D11735, 'Rating Program (Effect. 2019)'!$E$6:$I$10, 5, FALSE)</f>
        <v>1.388027431262149</v>
      </c>
      <c r="G11735" s="1">
        <v>166978</v>
      </c>
      <c r="H11735" s="1">
        <v>1.1319088239952664</v>
      </c>
      <c r="I11735" s="1">
        <v>16</v>
      </c>
      <c r="J11735" s="1">
        <v>1.1200000000000001</v>
      </c>
      <c r="K11735" s="1">
        <f>VLOOKUP('2016 &amp; 2017 Combined Data'!I11735, 'Rating Program (Effect. 2019)'!$K$6:$O$58, 5)</f>
        <v>0</v>
      </c>
      <c r="L11735" s="96">
        <v>605</v>
      </c>
      <c r="M11735" s="95">
        <f>VLOOKUP(L11735,'Rating Program (Effect. 2017)'!$K$6:$M$556, 2, FALSE)</f>
        <v>1.1000000000000001</v>
      </c>
      <c r="N11735" s="97" t="str">
        <f>VLOOKUP(L11735, 'Rating Program (Effect. 2017)'!$K$6:$M$556, 3)</f>
        <v>Low</v>
      </c>
      <c r="O11735" s="95">
        <f>VLOOKUP(L11735, 'Rating Program (Effect. 2019)'!$Q$6:$T$556,4)</f>
        <v>1.21</v>
      </c>
      <c r="P11735" s="1" t="s">
        <v>9</v>
      </c>
      <c r="Q11735" s="1">
        <f>VLOOKUP(P11735, 'Rating Program (Effect. 2019)'!$AC$6:$AF$7, 4, FALSE)</f>
        <v>1</v>
      </c>
      <c r="R11735" s="1" t="s">
        <v>9</v>
      </c>
      <c r="S11735" s="1">
        <f>VLOOKUP(P11735, 'Rating Program (Effect. 2019)'!$AC$10:$AF$11,4, FALSE)</f>
        <v>1.1097123247655178</v>
      </c>
      <c r="T11735" s="1" t="s">
        <v>9</v>
      </c>
      <c r="U11735">
        <f>VLOOKUP(T11735,'Rating Program (Effect. 2019)'!$AC$14:$AF$15,4,FALSE)</f>
        <v>1</v>
      </c>
      <c r="V11735" s="141">
        <f t="shared" si="596"/>
        <v>797.59006830385874</v>
      </c>
      <c r="W11735" s="141">
        <f t="shared" si="597"/>
        <v>1238.3263639920056</v>
      </c>
      <c r="X11735" s="141">
        <f t="shared" si="598"/>
        <v>1238.3263639920056</v>
      </c>
      <c r="Y11735" s="258">
        <f>'New Base Rate Calculation'!$C$16 * '2016 &amp; 2017 Combined Data'!F11735 * '2016 &amp; 2017 Combined Data'!H11735 *'2016 &amp; 2017 Combined Data'!J11735 *'2016 &amp; 2017 Combined Data'!O11735* '2016 &amp; 2017 Combined Data'!S11735</f>
        <v>2606.0859522439973</v>
      </c>
    </row>
    <row r="11736" spans="1:25" x14ac:dyDescent="0.2">
      <c r="A11736" s="1" t="s">
        <v>9733</v>
      </c>
      <c r="B11736" s="13">
        <v>42823</v>
      </c>
      <c r="C11736" s="13">
        <v>43188</v>
      </c>
      <c r="D11736" s="1">
        <v>2</v>
      </c>
      <c r="E11736" s="1">
        <v>1.1100000000000001</v>
      </c>
      <c r="F11736" s="1">
        <f>VLOOKUP(D11736, 'Rating Program (Effect. 2019)'!$E$6:$I$10, 5, FALSE)</f>
        <v>1.388027431262149</v>
      </c>
      <c r="G11736" s="1">
        <v>337193</v>
      </c>
      <c r="H11736" s="1">
        <v>1.4901389138107195</v>
      </c>
      <c r="I11736" s="1">
        <v>2</v>
      </c>
      <c r="J11736" s="1">
        <v>0.8</v>
      </c>
      <c r="K11736" s="1">
        <f>VLOOKUP('2016 &amp; 2017 Combined Data'!I11736, 'Rating Program (Effect. 2019)'!$K$6:$O$58, 5)</f>
        <v>0</v>
      </c>
      <c r="L11736" s="96">
        <v>686</v>
      </c>
      <c r="M11736" s="95">
        <f>VLOOKUP(L11736,'Rating Program (Effect. 2017)'!$K$6:$M$556, 2, FALSE)</f>
        <v>1</v>
      </c>
      <c r="N11736" s="97" t="str">
        <f>VLOOKUP(L11736, 'Rating Program (Effect. 2017)'!$K$6:$M$556, 3)</f>
        <v>Medium</v>
      </c>
      <c r="O11736" s="95">
        <f>VLOOKUP(L11736, 'Rating Program (Effect. 2019)'!$Q$6:$T$556,4)</f>
        <v>1</v>
      </c>
      <c r="P11736" s="1" t="s">
        <v>9</v>
      </c>
      <c r="Q11736" s="1">
        <f>VLOOKUP(P11736, 'Rating Program (Effect. 2019)'!$AC$6:$AF$7, 4, FALSE)</f>
        <v>1</v>
      </c>
      <c r="R11736" s="1" t="s">
        <v>9</v>
      </c>
      <c r="S11736" s="1">
        <f>VLOOKUP(P11736, 'Rating Program (Effect. 2019)'!$AC$10:$AF$11,4, FALSE)</f>
        <v>1.1097123247655178</v>
      </c>
      <c r="T11736" s="1" t="s">
        <v>11</v>
      </c>
      <c r="U11736">
        <f>VLOOKUP(T11736,'Rating Program (Effect. 2019)'!$AC$14:$AF$15,4,FALSE)</f>
        <v>1</v>
      </c>
      <c r="V11736" s="141">
        <f t="shared" si="596"/>
        <v>1238.3263639920056</v>
      </c>
      <c r="W11736" s="141">
        <f t="shared" si="597"/>
        <v>1058.5946843711351</v>
      </c>
      <c r="X11736" s="141">
        <f t="shared" si="598"/>
        <v>1058.5946843711351</v>
      </c>
      <c r="Y11736" s="258">
        <f>'New Base Rate Calculation'!$C$16 * '2016 &amp; 2017 Combined Data'!F11736 * '2016 &amp; 2017 Combined Data'!H11736 *'2016 &amp; 2017 Combined Data'!J11736 *'2016 &amp; 2017 Combined Data'!O11736* '2016 &amp; 2017 Combined Data'!S11736</f>
        <v>2025.3059556685173</v>
      </c>
    </row>
    <row r="11737" spans="1:25" x14ac:dyDescent="0.2">
      <c r="A11737" s="1" t="s">
        <v>9734</v>
      </c>
      <c r="B11737" s="13">
        <v>42844</v>
      </c>
      <c r="C11737" s="13">
        <v>43209</v>
      </c>
      <c r="D11737" s="1">
        <v>3</v>
      </c>
      <c r="E11737" s="1">
        <v>0.97</v>
      </c>
      <c r="F11737" s="1">
        <f>VLOOKUP(D11737, 'Rating Program (Effect. 2019)'!$E$6:$I$10, 5, FALSE)</f>
        <v>1.2113287848472678</v>
      </c>
      <c r="G11737" s="1">
        <v>203508</v>
      </c>
      <c r="H11737" s="1">
        <v>1.1456782531992746</v>
      </c>
      <c r="I11737" s="1">
        <v>12</v>
      </c>
      <c r="J11737" s="1">
        <v>1.08</v>
      </c>
      <c r="K11737" s="1">
        <f>VLOOKUP('2016 &amp; 2017 Combined Data'!I11737, 'Rating Program (Effect. 2019)'!$K$6:$O$58, 5)</f>
        <v>0</v>
      </c>
      <c r="L11737" s="96">
        <v>639</v>
      </c>
      <c r="M11737" s="95">
        <f>VLOOKUP(L11737,'Rating Program (Effect. 2017)'!$K$6:$M$556, 2, FALSE)</f>
        <v>1.1000000000000001</v>
      </c>
      <c r="N11737" s="97" t="str">
        <f>VLOOKUP(L11737, 'Rating Program (Effect. 2017)'!$K$6:$M$556, 3)</f>
        <v>Low</v>
      </c>
      <c r="O11737" s="95">
        <f>VLOOKUP(L11737, 'Rating Program (Effect. 2019)'!$Q$6:$T$556,4)</f>
        <v>1.21</v>
      </c>
      <c r="P11737" s="1" t="s">
        <v>11</v>
      </c>
      <c r="Q11737" s="1">
        <f>VLOOKUP(P11737, 'Rating Program (Effect. 2019)'!$AC$6:$AF$7, 4, FALSE)</f>
        <v>1</v>
      </c>
      <c r="R11737" s="1" t="s">
        <v>9</v>
      </c>
      <c r="S11737" s="1">
        <f>VLOOKUP(P11737, 'Rating Program (Effect. 2019)'!$AC$10:$AF$11,4, FALSE)</f>
        <v>0.96911543279063928</v>
      </c>
      <c r="T11737" s="1" t="s">
        <v>9</v>
      </c>
      <c r="U11737">
        <f>VLOOKUP(T11737,'Rating Program (Effect. 2019)'!$AC$14:$AF$15,4,FALSE)</f>
        <v>1</v>
      </c>
      <c r="V11737" s="141">
        <f t="shared" si="596"/>
        <v>1058.5946843711351</v>
      </c>
      <c r="W11737" s="141">
        <f t="shared" si="597"/>
        <v>1056.1870334853731</v>
      </c>
      <c r="X11737" s="141">
        <f t="shared" si="598"/>
        <v>1056.1870334853731</v>
      </c>
      <c r="Y11737" s="258">
        <f>'New Base Rate Calculation'!$C$16 * '2016 &amp; 2017 Combined Data'!F11737 * '2016 &amp; 2017 Combined Data'!H11737 *'2016 &amp; 2017 Combined Data'!J11737 *'2016 &amp; 2017 Combined Data'!O11737* '2016 &amp; 2017 Combined Data'!S11737</f>
        <v>1938.5400622201009</v>
      </c>
    </row>
    <row r="11738" spans="1:25" x14ac:dyDescent="0.2">
      <c r="A11738" s="1" t="s">
        <v>9735</v>
      </c>
      <c r="B11738" s="13">
        <v>42853</v>
      </c>
      <c r="C11738" s="13">
        <v>43218</v>
      </c>
      <c r="D11738" s="1">
        <v>1</v>
      </c>
      <c r="E11738" s="1">
        <v>1.05</v>
      </c>
      <c r="F11738" s="1">
        <f>VLOOKUP(D11738, 'Rating Program (Effect. 2019)'!$E$6:$I$10, 5, FALSE)</f>
        <v>1.0194620726838979</v>
      </c>
      <c r="G11738" s="1">
        <v>463701</v>
      </c>
      <c r="H11738" s="1">
        <v>2.1438228689453886</v>
      </c>
      <c r="I11738" s="1">
        <v>5</v>
      </c>
      <c r="J11738" s="1">
        <v>0.92</v>
      </c>
      <c r="K11738" s="1">
        <f>VLOOKUP('2016 &amp; 2017 Combined Data'!I11738, 'Rating Program (Effect. 2019)'!$K$6:$O$58, 5)</f>
        <v>0</v>
      </c>
      <c r="L11738" s="96">
        <v>735</v>
      </c>
      <c r="M11738" s="95">
        <f>VLOOKUP(L11738,'Rating Program (Effect. 2017)'!$K$6:$M$556, 2, FALSE)</f>
        <v>1</v>
      </c>
      <c r="N11738" s="97" t="str">
        <f>VLOOKUP(L11738, 'Rating Program (Effect. 2017)'!$K$6:$M$556, 3)</f>
        <v>Medium</v>
      </c>
      <c r="O11738" s="95">
        <f>VLOOKUP(L11738, 'Rating Program (Effect. 2019)'!$Q$6:$T$556,4)</f>
        <v>1</v>
      </c>
      <c r="P11738" s="1" t="s">
        <v>9</v>
      </c>
      <c r="Q11738" s="1">
        <f>VLOOKUP(P11738, 'Rating Program (Effect. 2019)'!$AC$6:$AF$7, 4, FALSE)</f>
        <v>1</v>
      </c>
      <c r="R11738" s="1" t="s">
        <v>9</v>
      </c>
      <c r="S11738" s="1">
        <f>VLOOKUP(P11738, 'Rating Program (Effect. 2019)'!$AC$10:$AF$11,4, FALSE)</f>
        <v>1.1097123247655178</v>
      </c>
      <c r="T11738" s="1" t="s">
        <v>9</v>
      </c>
      <c r="U11738">
        <f>VLOOKUP(T11738,'Rating Program (Effect. 2019)'!$AC$14:$AF$15,4,FALSE)</f>
        <v>1</v>
      </c>
      <c r="V11738" s="141">
        <f t="shared" si="596"/>
        <v>1056.1870334853731</v>
      </c>
      <c r="W11738" s="141">
        <f t="shared" si="597"/>
        <v>1656.7463131209965</v>
      </c>
      <c r="X11738" s="141">
        <f t="shared" si="598"/>
        <v>1656.7463131209965</v>
      </c>
      <c r="Y11738" s="258">
        <f>'New Base Rate Calculation'!$C$16 * '2016 &amp; 2017 Combined Data'!F11738 * '2016 &amp; 2017 Combined Data'!H11738 *'2016 &amp; 2017 Combined Data'!J11738 *'2016 &amp; 2017 Combined Data'!O11738* '2016 &amp; 2017 Combined Data'!S11738</f>
        <v>2461.0681930090286</v>
      </c>
    </row>
    <row r="11739" spans="1:25" x14ac:dyDescent="0.2">
      <c r="A11739" s="1" t="s">
        <v>9736</v>
      </c>
      <c r="B11739" s="13">
        <v>42945</v>
      </c>
      <c r="C11739" s="13">
        <v>43310</v>
      </c>
      <c r="D11739" s="1">
        <v>5</v>
      </c>
      <c r="E11739" s="1">
        <v>1.2</v>
      </c>
      <c r="F11739" s="1">
        <f>VLOOKUP(D11739, 'Rating Program (Effect. 2019)'!$E$6:$I$10, 5, FALSE)</f>
        <v>0.94464968963239226</v>
      </c>
      <c r="G11739" s="1">
        <v>196927</v>
      </c>
      <c r="H11739" s="1">
        <v>1.1403740967995002</v>
      </c>
      <c r="I11739" s="1">
        <v>13</v>
      </c>
      <c r="J11739" s="1">
        <v>1.0900000000000001</v>
      </c>
      <c r="K11739" s="1">
        <f>VLOOKUP('2016 &amp; 2017 Combined Data'!I11739, 'Rating Program (Effect. 2019)'!$K$6:$O$58, 5)</f>
        <v>0</v>
      </c>
      <c r="L11739" s="96">
        <v>639</v>
      </c>
      <c r="M11739" s="95">
        <f>VLOOKUP(L11739,'Rating Program (Effect. 2017)'!$K$6:$M$556, 2, FALSE)</f>
        <v>1.1000000000000001</v>
      </c>
      <c r="N11739" s="97" t="str">
        <f>VLOOKUP(L11739, 'Rating Program (Effect. 2017)'!$K$6:$M$556, 3)</f>
        <v>Low</v>
      </c>
      <c r="O11739" s="95">
        <f>VLOOKUP(L11739, 'Rating Program (Effect. 2019)'!$Q$6:$T$556,4)</f>
        <v>1.21</v>
      </c>
      <c r="P11739" s="1" t="s">
        <v>9</v>
      </c>
      <c r="Q11739" s="1">
        <f>VLOOKUP(P11739, 'Rating Program (Effect. 2019)'!$AC$6:$AF$7, 4, FALSE)</f>
        <v>1</v>
      </c>
      <c r="R11739" s="1" t="s">
        <v>9</v>
      </c>
      <c r="S11739" s="1">
        <f>VLOOKUP(P11739, 'Rating Program (Effect. 2019)'!$AC$10:$AF$11,4, FALSE)</f>
        <v>1.1097123247655178</v>
      </c>
      <c r="T11739" s="1" t="s">
        <v>9</v>
      </c>
      <c r="U11739">
        <f>VLOOKUP(T11739,'Rating Program (Effect. 2019)'!$AC$14:$AF$15,4,FALSE)</f>
        <v>1</v>
      </c>
      <c r="V11739" s="141">
        <f t="shared" si="596"/>
        <v>1656.7463131209965</v>
      </c>
      <c r="W11739" s="141">
        <f t="shared" si="597"/>
        <v>1312.6162003800969</v>
      </c>
      <c r="X11739" s="141">
        <f t="shared" si="598"/>
        <v>1312.6162003800969</v>
      </c>
      <c r="Y11739" s="258">
        <f>'New Base Rate Calculation'!$C$16 * '2016 &amp; 2017 Combined Data'!F11739 * '2016 &amp; 2017 Combined Data'!H11739 *'2016 &amp; 2017 Combined Data'!J11739 *'2016 &amp; 2017 Combined Data'!O11739* '2016 &amp; 2017 Combined Data'!S11739</f>
        <v>1739.0250824727368</v>
      </c>
    </row>
    <row r="11740" spans="1:25" x14ac:dyDescent="0.2">
      <c r="A11740" s="1" t="s">
        <v>9737</v>
      </c>
      <c r="B11740" s="13">
        <v>43013</v>
      </c>
      <c r="C11740" s="13">
        <v>43378</v>
      </c>
      <c r="D11740" s="1">
        <v>2</v>
      </c>
      <c r="E11740" s="1">
        <v>1.1100000000000001</v>
      </c>
      <c r="F11740" s="1">
        <f>VLOOKUP(D11740, 'Rating Program (Effect. 2019)'!$E$6:$I$10, 5, FALSE)</f>
        <v>1.388027431262149</v>
      </c>
      <c r="G11740" s="1">
        <v>380859</v>
      </c>
      <c r="H11740" s="1">
        <v>1.6861679514382022</v>
      </c>
      <c r="I11740" s="1">
        <v>0</v>
      </c>
      <c r="J11740" s="1">
        <v>0.72</v>
      </c>
      <c r="K11740" s="1">
        <f>VLOOKUP('2016 &amp; 2017 Combined Data'!I11740, 'Rating Program (Effect. 2019)'!$K$6:$O$58, 5)</f>
        <v>0</v>
      </c>
      <c r="L11740" s="96">
        <v>597</v>
      </c>
      <c r="M11740" s="95">
        <f>VLOOKUP(L11740,'Rating Program (Effect. 2017)'!$K$6:$M$556, 2, FALSE)</f>
        <v>1.1000000000000001</v>
      </c>
      <c r="N11740" s="97" t="str">
        <f>VLOOKUP(L11740, 'Rating Program (Effect. 2017)'!$K$6:$M$556, 3)</f>
        <v>Low</v>
      </c>
      <c r="O11740" s="95">
        <f>VLOOKUP(L11740, 'Rating Program (Effect. 2019)'!$Q$6:$T$556,4)</f>
        <v>1.21</v>
      </c>
      <c r="P11740" s="1" t="s">
        <v>11</v>
      </c>
      <c r="Q11740" s="1">
        <f>VLOOKUP(P11740, 'Rating Program (Effect. 2019)'!$AC$6:$AF$7, 4, FALSE)</f>
        <v>1</v>
      </c>
      <c r="R11740" s="1" t="s">
        <v>9</v>
      </c>
      <c r="S11740" s="1">
        <f>VLOOKUP(P11740, 'Rating Program (Effect. 2019)'!$AC$10:$AF$11,4, FALSE)</f>
        <v>0.96911543279063928</v>
      </c>
      <c r="T11740" s="1" t="s">
        <v>11</v>
      </c>
      <c r="U11740">
        <f>VLOOKUP(T11740,'Rating Program (Effect. 2019)'!$AC$14:$AF$15,4,FALSE)</f>
        <v>1</v>
      </c>
      <c r="V11740" s="141">
        <f t="shared" si="596"/>
        <v>1312.6162003800969</v>
      </c>
      <c r="W11740" s="141">
        <f t="shared" si="597"/>
        <v>1185.8751755746823</v>
      </c>
      <c r="X11740" s="141">
        <f t="shared" si="598"/>
        <v>1185.8751755746823</v>
      </c>
      <c r="Y11740" s="258">
        <f>'New Base Rate Calculation'!$C$16 * '2016 &amp; 2017 Combined Data'!F11740 * '2016 &amp; 2017 Combined Data'!H11740 *'2016 &amp; 2017 Combined Data'!J11740 *'2016 &amp; 2017 Combined Data'!O11740* '2016 &amp; 2017 Combined Data'!S11740</f>
        <v>2179.5041189309104</v>
      </c>
    </row>
    <row r="11741" spans="1:25" x14ac:dyDescent="0.2">
      <c r="A11741" s="1" t="s">
        <v>9738</v>
      </c>
      <c r="B11741" s="13">
        <v>43029</v>
      </c>
      <c r="C11741" s="13">
        <v>43394</v>
      </c>
      <c r="D11741" s="1">
        <v>3</v>
      </c>
      <c r="E11741" s="1">
        <v>0.97</v>
      </c>
      <c r="F11741" s="1">
        <f>VLOOKUP(D11741, 'Rating Program (Effect. 2019)'!$E$6:$I$10, 5, FALSE)</f>
        <v>1.2113287848472678</v>
      </c>
      <c r="G11741" s="1">
        <v>370345</v>
      </c>
      <c r="H11741" s="1">
        <v>1.6357901439118634</v>
      </c>
      <c r="I11741" s="1">
        <v>12</v>
      </c>
      <c r="J11741" s="1">
        <v>1.08</v>
      </c>
      <c r="K11741" s="1">
        <f>VLOOKUP('2016 &amp; 2017 Combined Data'!I11741, 'Rating Program (Effect. 2019)'!$K$6:$O$58, 5)</f>
        <v>0</v>
      </c>
      <c r="L11741" s="96">
        <v>709</v>
      </c>
      <c r="M11741" s="95">
        <f>VLOOKUP(L11741,'Rating Program (Effect. 2017)'!$K$6:$M$556, 2, FALSE)</f>
        <v>1</v>
      </c>
      <c r="N11741" s="97" t="str">
        <f>VLOOKUP(L11741, 'Rating Program (Effect. 2017)'!$K$6:$M$556, 3)</f>
        <v>Medium</v>
      </c>
      <c r="O11741" s="95">
        <f>VLOOKUP(L11741, 'Rating Program (Effect. 2019)'!$Q$6:$T$556,4)</f>
        <v>1</v>
      </c>
      <c r="P11741" s="1" t="s">
        <v>9</v>
      </c>
      <c r="Q11741" s="1">
        <f>VLOOKUP(P11741, 'Rating Program (Effect. 2019)'!$AC$6:$AF$7, 4, FALSE)</f>
        <v>1</v>
      </c>
      <c r="R11741" s="1" t="s">
        <v>9</v>
      </c>
      <c r="S11741" s="1">
        <f>VLOOKUP(P11741, 'Rating Program (Effect. 2019)'!$AC$10:$AF$11,4, FALSE)</f>
        <v>1.1097123247655178</v>
      </c>
      <c r="T11741" s="1" t="s">
        <v>9</v>
      </c>
      <c r="U11741">
        <f>VLOOKUP(T11741,'Rating Program (Effect. 2019)'!$AC$14:$AF$15,4,FALSE)</f>
        <v>1</v>
      </c>
      <c r="V11741" s="141">
        <f t="shared" si="596"/>
        <v>1185.8751755746823</v>
      </c>
      <c r="W11741" s="141">
        <f t="shared" si="597"/>
        <v>1370.9230038096546</v>
      </c>
      <c r="X11741" s="141">
        <f t="shared" si="598"/>
        <v>1370.9230038096546</v>
      </c>
      <c r="Y11741" s="258">
        <f>'New Base Rate Calculation'!$C$16 * '2016 &amp; 2017 Combined Data'!F11741 * '2016 &amp; 2017 Combined Data'!H11741 *'2016 &amp; 2017 Combined Data'!J11741 *'2016 &amp; 2017 Combined Data'!O11741* '2016 &amp; 2017 Combined Data'!S11741</f>
        <v>2619.3240330418116</v>
      </c>
    </row>
    <row r="11742" spans="1:25" x14ac:dyDescent="0.2">
      <c r="A11742" s="1" t="s">
        <v>9739</v>
      </c>
      <c r="B11742" s="13">
        <v>42819</v>
      </c>
      <c r="C11742" s="13">
        <v>43184</v>
      </c>
      <c r="D11742" s="1">
        <v>2</v>
      </c>
      <c r="E11742" s="1">
        <v>1.1100000000000001</v>
      </c>
      <c r="F11742" s="1">
        <f>VLOOKUP(D11742, 'Rating Program (Effect. 2019)'!$E$6:$I$10, 5, FALSE)</f>
        <v>1.388027431262149</v>
      </c>
      <c r="G11742" s="1">
        <v>392025</v>
      </c>
      <c r="H11742" s="1">
        <v>1.7417438771498439</v>
      </c>
      <c r="I11742" s="1">
        <v>6</v>
      </c>
      <c r="J11742" s="1">
        <v>0.96</v>
      </c>
      <c r="K11742" s="1">
        <f>VLOOKUP('2016 &amp; 2017 Combined Data'!I11742, 'Rating Program (Effect. 2019)'!$K$6:$O$58, 5)</f>
        <v>0</v>
      </c>
      <c r="L11742" s="96">
        <v>789</v>
      </c>
      <c r="M11742" s="95">
        <f>VLOOKUP(L11742,'Rating Program (Effect. 2017)'!$K$6:$M$556, 2, FALSE)</f>
        <v>1</v>
      </c>
      <c r="N11742" s="97" t="str">
        <f>VLOOKUP(L11742, 'Rating Program (Effect. 2017)'!$K$6:$M$556, 3)</f>
        <v>Medium</v>
      </c>
      <c r="O11742" s="95">
        <f>VLOOKUP(L11742, 'Rating Program (Effect. 2019)'!$Q$6:$T$556,4)</f>
        <v>1</v>
      </c>
      <c r="P11742" s="1" t="s">
        <v>9</v>
      </c>
      <c r="Q11742" s="1">
        <f>VLOOKUP(P11742, 'Rating Program (Effect. 2019)'!$AC$6:$AF$7, 4, FALSE)</f>
        <v>1</v>
      </c>
      <c r="R11742" s="1" t="s">
        <v>9</v>
      </c>
      <c r="S11742" s="1">
        <f>VLOOKUP(P11742, 'Rating Program (Effect. 2019)'!$AC$10:$AF$11,4, FALSE)</f>
        <v>1.1097123247655178</v>
      </c>
      <c r="T11742" s="1" t="s">
        <v>11</v>
      </c>
      <c r="U11742">
        <f>VLOOKUP(T11742,'Rating Program (Effect. 2019)'!$AC$14:$AF$15,4,FALSE)</f>
        <v>1</v>
      </c>
      <c r="V11742" s="141">
        <f t="shared" si="596"/>
        <v>1370.9230038096546</v>
      </c>
      <c r="W11742" s="141">
        <f t="shared" si="597"/>
        <v>1484.801820392699</v>
      </c>
      <c r="X11742" s="141">
        <f t="shared" si="598"/>
        <v>1484.801820392699</v>
      </c>
      <c r="Y11742" s="258">
        <f>'New Base Rate Calculation'!$C$16 * '2016 &amp; 2017 Combined Data'!F11742 * '2016 &amp; 2017 Combined Data'!H11742 *'2016 &amp; 2017 Combined Data'!J11742 *'2016 &amp; 2017 Combined Data'!O11742* '2016 &amp; 2017 Combined Data'!S11742</f>
        <v>2840.7264973328506</v>
      </c>
    </row>
    <row r="11743" spans="1:25" x14ac:dyDescent="0.2">
      <c r="A11743" s="1" t="s">
        <v>9740</v>
      </c>
      <c r="B11743" s="13">
        <v>43075</v>
      </c>
      <c r="C11743" s="13">
        <v>43440</v>
      </c>
      <c r="D11743" s="1">
        <v>3</v>
      </c>
      <c r="E11743" s="1">
        <v>0.97</v>
      </c>
      <c r="F11743" s="1">
        <f>VLOOKUP(D11743, 'Rating Program (Effect. 2019)'!$E$6:$I$10, 5, FALSE)</f>
        <v>1.2113287848472678</v>
      </c>
      <c r="G11743" s="1">
        <v>496211</v>
      </c>
      <c r="H11743" s="1">
        <v>2.3481438265735797</v>
      </c>
      <c r="I11743" s="1">
        <v>16</v>
      </c>
      <c r="J11743" s="1">
        <v>1.1200000000000001</v>
      </c>
      <c r="K11743" s="1">
        <f>VLOOKUP('2016 &amp; 2017 Combined Data'!I11743, 'Rating Program (Effect. 2019)'!$K$6:$O$58, 5)</f>
        <v>0</v>
      </c>
      <c r="L11743" s="96">
        <v>513</v>
      </c>
      <c r="M11743" s="95">
        <f>VLOOKUP(L11743,'Rating Program (Effect. 2017)'!$K$6:$M$556, 2, FALSE)</f>
        <v>1.1000000000000001</v>
      </c>
      <c r="N11743" s="97" t="str">
        <f>VLOOKUP(L11743, 'Rating Program (Effect. 2017)'!$K$6:$M$556, 3)</f>
        <v>Low</v>
      </c>
      <c r="O11743" s="95">
        <f>VLOOKUP(L11743, 'Rating Program (Effect. 2019)'!$Q$6:$T$556,4)</f>
        <v>1.21</v>
      </c>
      <c r="P11743" s="1" t="s">
        <v>11</v>
      </c>
      <c r="Q11743" s="1">
        <f>VLOOKUP(P11743, 'Rating Program (Effect. 2019)'!$AC$6:$AF$7, 4, FALSE)</f>
        <v>1</v>
      </c>
      <c r="R11743" s="1" t="s">
        <v>9</v>
      </c>
      <c r="S11743" s="1">
        <f>VLOOKUP(P11743, 'Rating Program (Effect. 2019)'!$AC$10:$AF$11,4, FALSE)</f>
        <v>0.96911543279063928</v>
      </c>
      <c r="T11743" s="1" t="s">
        <v>9</v>
      </c>
      <c r="U11743">
        <f>VLOOKUP(T11743,'Rating Program (Effect. 2019)'!$AC$14:$AF$15,4,FALSE)</f>
        <v>1</v>
      </c>
      <c r="V11743" s="141">
        <f t="shared" si="596"/>
        <v>1484.801820392699</v>
      </c>
      <c r="W11743" s="141">
        <f t="shared" si="597"/>
        <v>2244.9006388067928</v>
      </c>
      <c r="X11743" s="141">
        <f t="shared" si="598"/>
        <v>2244.9006388067928</v>
      </c>
      <c r="Y11743" s="258">
        <f>'New Base Rate Calculation'!$C$16 * '2016 &amp; 2017 Combined Data'!F11743 * '2016 &amp; 2017 Combined Data'!H11743 *'2016 &amp; 2017 Combined Data'!J11743 *'2016 &amp; 2017 Combined Data'!O11743* '2016 &amp; 2017 Combined Data'!S11743</f>
        <v>4120.3211988596449</v>
      </c>
    </row>
    <row r="11744" spans="1:25" x14ac:dyDescent="0.2">
      <c r="A11744" s="1" t="s">
        <v>9741</v>
      </c>
      <c r="B11744" s="13">
        <v>43054</v>
      </c>
      <c r="C11744" s="13">
        <v>43419</v>
      </c>
      <c r="D11744" s="1">
        <v>5</v>
      </c>
      <c r="E11744" s="1">
        <v>1.2</v>
      </c>
      <c r="F11744" s="1">
        <f>VLOOKUP(D11744, 'Rating Program (Effect. 2019)'!$E$6:$I$10, 5, FALSE)</f>
        <v>0.94464968963239226</v>
      </c>
      <c r="G11744" s="1">
        <v>472030</v>
      </c>
      <c r="H11744" s="1">
        <v>2.1950254196557299</v>
      </c>
      <c r="I11744" s="1">
        <v>39</v>
      </c>
      <c r="J11744" s="1">
        <v>1.4</v>
      </c>
      <c r="K11744" s="1">
        <f>VLOOKUP('2016 &amp; 2017 Combined Data'!I11744, 'Rating Program (Effect. 2019)'!$K$6:$O$58, 5)</f>
        <v>0</v>
      </c>
      <c r="L11744" s="96">
        <v>553</v>
      </c>
      <c r="M11744" s="95">
        <f>VLOOKUP(L11744,'Rating Program (Effect. 2017)'!$K$6:$M$556, 2, FALSE)</f>
        <v>1.1000000000000001</v>
      </c>
      <c r="N11744" s="97" t="str">
        <f>VLOOKUP(L11744, 'Rating Program (Effect. 2017)'!$K$6:$M$556, 3)</f>
        <v>Low</v>
      </c>
      <c r="O11744" s="95">
        <f>VLOOKUP(L11744, 'Rating Program (Effect. 2019)'!$Q$6:$T$556,4)</f>
        <v>1.21</v>
      </c>
      <c r="P11744" s="1" t="s">
        <v>9</v>
      </c>
      <c r="Q11744" s="1">
        <f>VLOOKUP(P11744, 'Rating Program (Effect. 2019)'!$AC$6:$AF$7, 4, FALSE)</f>
        <v>1</v>
      </c>
      <c r="R11744" s="1" t="s">
        <v>9</v>
      </c>
      <c r="S11744" s="1">
        <f>VLOOKUP(P11744, 'Rating Program (Effect. 2019)'!$AC$10:$AF$11,4, FALSE)</f>
        <v>1.1097123247655178</v>
      </c>
      <c r="T11744" s="1" t="s">
        <v>11</v>
      </c>
      <c r="U11744">
        <f>VLOOKUP(T11744,'Rating Program (Effect. 2019)'!$AC$14:$AF$15,4,FALSE)</f>
        <v>1</v>
      </c>
      <c r="V11744" s="141">
        <f t="shared" si="596"/>
        <v>2244.9006388067928</v>
      </c>
      <c r="W11744" s="141">
        <f t="shared" si="597"/>
        <v>3245.1255804190314</v>
      </c>
      <c r="X11744" s="141">
        <f t="shared" si="598"/>
        <v>3245.1255804190314</v>
      </c>
      <c r="Y11744" s="258">
        <f>'New Base Rate Calculation'!$C$16 * '2016 &amp; 2017 Combined Data'!F11744 * '2016 &amp; 2017 Combined Data'!H11744 *'2016 &amp; 2017 Combined Data'!J11744 *'2016 &amp; 2017 Combined Data'!O11744* '2016 &amp; 2017 Combined Data'!S11744</f>
        <v>4299.3182458729643</v>
      </c>
    </row>
    <row r="11745" spans="1:25" x14ac:dyDescent="0.2">
      <c r="A11745" s="1" t="s">
        <v>9742</v>
      </c>
      <c r="B11745" s="13">
        <v>42986</v>
      </c>
      <c r="C11745" s="13">
        <v>43351</v>
      </c>
      <c r="D11745" s="1">
        <v>3</v>
      </c>
      <c r="E11745" s="1">
        <v>0.97</v>
      </c>
      <c r="F11745" s="1">
        <f>VLOOKUP(D11745, 'Rating Program (Effect. 2019)'!$E$6:$I$10, 5, FALSE)</f>
        <v>1.2113287848472678</v>
      </c>
      <c r="G11745" s="1">
        <v>266278</v>
      </c>
      <c r="H11745" s="1">
        <v>1.2543097836988304</v>
      </c>
      <c r="I11745" s="1">
        <v>20</v>
      </c>
      <c r="J11745" s="1">
        <v>1.1599999999999999</v>
      </c>
      <c r="K11745" s="1">
        <f>VLOOKUP('2016 &amp; 2017 Combined Data'!I11745, 'Rating Program (Effect. 2019)'!$K$6:$O$58, 5)</f>
        <v>0</v>
      </c>
      <c r="L11745" s="96">
        <v>712</v>
      </c>
      <c r="M11745" s="95">
        <f>VLOOKUP(L11745,'Rating Program (Effect. 2017)'!$K$6:$M$556, 2, FALSE)</f>
        <v>1</v>
      </c>
      <c r="N11745" s="97" t="str">
        <f>VLOOKUP(L11745, 'Rating Program (Effect. 2017)'!$K$6:$M$556, 3)</f>
        <v>Medium</v>
      </c>
      <c r="O11745" s="95">
        <f>VLOOKUP(L11745, 'Rating Program (Effect. 2019)'!$Q$6:$T$556,4)</f>
        <v>1</v>
      </c>
      <c r="P11745" s="1" t="s">
        <v>9</v>
      </c>
      <c r="Q11745" s="1">
        <f>VLOOKUP(P11745, 'Rating Program (Effect. 2019)'!$AC$6:$AF$7, 4, FALSE)</f>
        <v>1</v>
      </c>
      <c r="R11745" s="1" t="s">
        <v>9</v>
      </c>
      <c r="S11745" s="1">
        <f>VLOOKUP(P11745, 'Rating Program (Effect. 2019)'!$AC$10:$AF$11,4, FALSE)</f>
        <v>1.1097123247655178</v>
      </c>
      <c r="T11745" s="1" t="s">
        <v>9</v>
      </c>
      <c r="U11745">
        <f>VLOOKUP(T11745,'Rating Program (Effect. 2019)'!$AC$14:$AF$15,4,FALSE)</f>
        <v>1</v>
      </c>
      <c r="V11745" s="141">
        <f t="shared" si="596"/>
        <v>3245.1255804190314</v>
      </c>
      <c r="W11745" s="141">
        <f t="shared" si="597"/>
        <v>1129.0794948943392</v>
      </c>
      <c r="X11745" s="141">
        <f t="shared" si="598"/>
        <v>1129.0794948943392</v>
      </c>
      <c r="Y11745" s="258">
        <f>'New Base Rate Calculation'!$C$16 * '2016 &amp; 2017 Combined Data'!F11745 * '2016 &amp; 2017 Combined Data'!H11745 *'2016 &amp; 2017 Combined Data'!J11745 *'2016 &amp; 2017 Combined Data'!O11745* '2016 &amp; 2017 Combined Data'!S11745</f>
        <v>2157.2510257491272</v>
      </c>
    </row>
    <row r="11746" spans="1:25" x14ac:dyDescent="0.2">
      <c r="A11746" s="1" t="s">
        <v>9743</v>
      </c>
      <c r="B11746" s="13">
        <v>43034</v>
      </c>
      <c r="C11746" s="13">
        <v>43399</v>
      </c>
      <c r="D11746" s="1">
        <v>4</v>
      </c>
      <c r="E11746" s="1">
        <v>0.94</v>
      </c>
      <c r="F11746" s="1">
        <f>VLOOKUP(D11746, 'Rating Program (Effect. 2019)'!$E$6:$I$10, 5, FALSE)</f>
        <v>1.3131422480634674</v>
      </c>
      <c r="G11746" s="1">
        <v>351432</v>
      </c>
      <c r="H11746" s="1">
        <v>1.5501628515630639</v>
      </c>
      <c r="I11746" s="1">
        <v>17</v>
      </c>
      <c r="J11746" s="1">
        <v>1.1299999999999999</v>
      </c>
      <c r="K11746" s="1">
        <f>VLOOKUP('2016 &amp; 2017 Combined Data'!I11746, 'Rating Program (Effect. 2019)'!$K$6:$O$58, 5)</f>
        <v>0</v>
      </c>
      <c r="L11746" s="96">
        <v>899</v>
      </c>
      <c r="M11746" s="95">
        <f>VLOOKUP(L11746,'Rating Program (Effect. 2017)'!$K$6:$M$556, 2, FALSE)</f>
        <v>0.9</v>
      </c>
      <c r="N11746" s="97" t="str">
        <f>VLOOKUP(L11746, 'Rating Program (Effect. 2017)'!$K$6:$M$556, 3)</f>
        <v>High</v>
      </c>
      <c r="O11746" s="95">
        <f>VLOOKUP(L11746, 'Rating Program (Effect. 2019)'!$Q$6:$T$556,4)</f>
        <v>0.8</v>
      </c>
      <c r="P11746" s="1" t="s">
        <v>9</v>
      </c>
      <c r="Q11746" s="1">
        <f>VLOOKUP(P11746, 'Rating Program (Effect. 2019)'!$AC$6:$AF$7, 4, FALSE)</f>
        <v>1</v>
      </c>
      <c r="R11746" s="1" t="s">
        <v>9</v>
      </c>
      <c r="S11746" s="1">
        <f>VLOOKUP(P11746, 'Rating Program (Effect. 2019)'!$AC$10:$AF$11,4, FALSE)</f>
        <v>1.1097123247655178</v>
      </c>
      <c r="T11746" s="1" t="s">
        <v>9</v>
      </c>
      <c r="U11746">
        <f>VLOOKUP(T11746,'Rating Program (Effect. 2019)'!$AC$14:$AF$15,4,FALSE)</f>
        <v>1</v>
      </c>
      <c r="V11746" s="141">
        <f t="shared" si="596"/>
        <v>1129.0794948943392</v>
      </c>
      <c r="W11746" s="141">
        <f t="shared" si="597"/>
        <v>1185.5397462698063</v>
      </c>
      <c r="X11746" s="141">
        <f t="shared" si="598"/>
        <v>1185.5397462698063</v>
      </c>
      <c r="Y11746" s="258">
        <f>'New Base Rate Calculation'!$C$16 * '2016 &amp; 2017 Combined Data'!F11746 * '2016 &amp; 2017 Combined Data'!H11746 *'2016 &amp; 2017 Combined Data'!J11746 *'2016 &amp; 2017 Combined Data'!O11746* '2016 &amp; 2017 Combined Data'!S11746</f>
        <v>2252.337032518798</v>
      </c>
    </row>
    <row r="11747" spans="1:25" x14ac:dyDescent="0.2">
      <c r="A11747" s="1" t="s">
        <v>9744</v>
      </c>
      <c r="B11747" s="13">
        <v>43061</v>
      </c>
      <c r="C11747" s="13">
        <v>43426</v>
      </c>
      <c r="D11747" s="1">
        <v>2</v>
      </c>
      <c r="E11747" s="1">
        <v>1.1100000000000001</v>
      </c>
      <c r="F11747" s="1">
        <f>VLOOKUP(D11747, 'Rating Program (Effect. 2019)'!$E$6:$I$10, 5, FALSE)</f>
        <v>1.388027431262149</v>
      </c>
      <c r="G11747" s="1">
        <v>402896</v>
      </c>
      <c r="H11747" s="1">
        <v>1.7978260516458082</v>
      </c>
      <c r="I11747" s="1">
        <v>9</v>
      </c>
      <c r="J11747" s="1">
        <v>1.04</v>
      </c>
      <c r="K11747" s="1">
        <f>VLOOKUP('2016 &amp; 2017 Combined Data'!I11747, 'Rating Program (Effect. 2019)'!$K$6:$O$58, 5)</f>
        <v>0</v>
      </c>
      <c r="L11747" s="96">
        <v>766</v>
      </c>
      <c r="M11747" s="95">
        <f>VLOOKUP(L11747,'Rating Program (Effect. 2017)'!$K$6:$M$556, 2, FALSE)</f>
        <v>1</v>
      </c>
      <c r="N11747" s="97" t="str">
        <f>VLOOKUP(L11747, 'Rating Program (Effect. 2017)'!$K$6:$M$556, 3)</f>
        <v>Medium</v>
      </c>
      <c r="O11747" s="95">
        <f>VLOOKUP(L11747, 'Rating Program (Effect. 2019)'!$Q$6:$T$556,4)</f>
        <v>1</v>
      </c>
      <c r="P11747" s="1" t="s">
        <v>9</v>
      </c>
      <c r="Q11747" s="1">
        <f>VLOOKUP(P11747, 'Rating Program (Effect. 2019)'!$AC$6:$AF$7, 4, FALSE)</f>
        <v>1</v>
      </c>
      <c r="R11747" s="1" t="s">
        <v>9</v>
      </c>
      <c r="S11747" s="1">
        <f>VLOOKUP(P11747, 'Rating Program (Effect. 2019)'!$AC$10:$AF$11,4, FALSE)</f>
        <v>1.1097123247655178</v>
      </c>
      <c r="T11747" s="1" t="s">
        <v>9</v>
      </c>
      <c r="U11747">
        <f>VLOOKUP(T11747,'Rating Program (Effect. 2019)'!$AC$14:$AF$15,4,FALSE)</f>
        <v>1</v>
      </c>
      <c r="V11747" s="141">
        <f t="shared" si="596"/>
        <v>1185.5397462698063</v>
      </c>
      <c r="W11747" s="141">
        <f t="shared" si="597"/>
        <v>1660.328315215937</v>
      </c>
      <c r="X11747" s="141">
        <f t="shared" si="598"/>
        <v>1660.328315215937</v>
      </c>
      <c r="Y11747" s="258">
        <f>'New Base Rate Calculation'!$C$16 * '2016 &amp; 2017 Combined Data'!F11747 * '2016 &amp; 2017 Combined Data'!H11747 *'2016 &amp; 2017 Combined Data'!J11747 *'2016 &amp; 2017 Combined Data'!O11747* '2016 &amp; 2017 Combined Data'!S11747</f>
        <v>3176.544219253783</v>
      </c>
    </row>
    <row r="11748" spans="1:25" x14ac:dyDescent="0.2">
      <c r="A11748" s="1" t="s">
        <v>9745</v>
      </c>
      <c r="B11748" s="13">
        <v>42913</v>
      </c>
      <c r="C11748" s="13">
        <v>43278</v>
      </c>
      <c r="D11748" s="1">
        <v>4</v>
      </c>
      <c r="E11748" s="1">
        <v>0.94</v>
      </c>
      <c r="F11748" s="1">
        <f>VLOOKUP(D11748, 'Rating Program (Effect. 2019)'!$E$6:$I$10, 5, FALSE)</f>
        <v>1.3131422480634674</v>
      </c>
      <c r="G11748" s="1">
        <v>367230</v>
      </c>
      <c r="H11748" s="1">
        <v>1.6212388913493299</v>
      </c>
      <c r="I11748" s="1">
        <v>16</v>
      </c>
      <c r="J11748" s="1">
        <v>1.1200000000000001</v>
      </c>
      <c r="K11748" s="1">
        <f>VLOOKUP('2016 &amp; 2017 Combined Data'!I11748, 'Rating Program (Effect. 2019)'!$K$6:$O$58, 5)</f>
        <v>0</v>
      </c>
      <c r="L11748" s="96">
        <v>550</v>
      </c>
      <c r="M11748" s="95">
        <f>VLOOKUP(L11748,'Rating Program (Effect. 2017)'!$K$6:$M$556, 2, FALSE)</f>
        <v>1.1000000000000001</v>
      </c>
      <c r="N11748" s="97" t="str">
        <f>VLOOKUP(L11748, 'Rating Program (Effect. 2017)'!$K$6:$M$556, 3)</f>
        <v>Low</v>
      </c>
      <c r="O11748" s="95">
        <f>VLOOKUP(L11748, 'Rating Program (Effect. 2019)'!$Q$6:$T$556,4)</f>
        <v>1.21</v>
      </c>
      <c r="P11748" s="1" t="s">
        <v>11</v>
      </c>
      <c r="Q11748" s="1">
        <f>VLOOKUP(P11748, 'Rating Program (Effect. 2019)'!$AC$6:$AF$7, 4, FALSE)</f>
        <v>1</v>
      </c>
      <c r="R11748" s="1" t="s">
        <v>9</v>
      </c>
      <c r="S11748" s="1">
        <f>VLOOKUP(P11748, 'Rating Program (Effect. 2019)'!$AC$10:$AF$11,4, FALSE)</f>
        <v>0.96911543279063928</v>
      </c>
      <c r="T11748" s="1" t="s">
        <v>11</v>
      </c>
      <c r="U11748">
        <f>VLOOKUP(T11748,'Rating Program (Effect. 2019)'!$AC$14:$AF$15,4,FALSE)</f>
        <v>1</v>
      </c>
      <c r="V11748" s="141">
        <f t="shared" si="596"/>
        <v>1660.328315215937</v>
      </c>
      <c r="W11748" s="141">
        <f t="shared" si="597"/>
        <v>1502.0194682350659</v>
      </c>
      <c r="X11748" s="141">
        <f t="shared" si="598"/>
        <v>1502.0194682350659</v>
      </c>
      <c r="Y11748" s="258">
        <f>'New Base Rate Calculation'!$C$16 * '2016 &amp; 2017 Combined Data'!F11748 * '2016 &amp; 2017 Combined Data'!H11748 *'2016 &amp; 2017 Combined Data'!J11748 *'2016 &amp; 2017 Combined Data'!O11748* '2016 &amp; 2017 Combined Data'!S11748</f>
        <v>3083.9201763551987</v>
      </c>
    </row>
    <row r="11749" spans="1:25" x14ac:dyDescent="0.2">
      <c r="A11749" s="1" t="s">
        <v>9746</v>
      </c>
      <c r="B11749" s="13">
        <v>42808</v>
      </c>
      <c r="C11749" s="13">
        <v>43173</v>
      </c>
      <c r="D11749" s="1">
        <v>5</v>
      </c>
      <c r="E11749" s="1">
        <v>1.2</v>
      </c>
      <c r="F11749" s="1">
        <f>VLOOKUP(D11749, 'Rating Program (Effect. 2019)'!$E$6:$I$10, 5, FALSE)</f>
        <v>0.94464968963239226</v>
      </c>
      <c r="G11749" s="1">
        <v>227527</v>
      </c>
      <c r="H11749" s="1">
        <v>1.175121318291878</v>
      </c>
      <c r="I11749" s="1">
        <v>12</v>
      </c>
      <c r="J11749" s="1">
        <v>1.08</v>
      </c>
      <c r="K11749" s="1">
        <f>VLOOKUP('2016 &amp; 2017 Combined Data'!I11749, 'Rating Program (Effect. 2019)'!$K$6:$O$58, 5)</f>
        <v>0</v>
      </c>
      <c r="L11749" s="96">
        <v>536</v>
      </c>
      <c r="M11749" s="95">
        <f>VLOOKUP(L11749,'Rating Program (Effect. 2017)'!$K$6:$M$556, 2, FALSE)</f>
        <v>1.1000000000000001</v>
      </c>
      <c r="N11749" s="97" t="str">
        <f>VLOOKUP(L11749, 'Rating Program (Effect. 2017)'!$K$6:$M$556, 3)</f>
        <v>Low</v>
      </c>
      <c r="O11749" s="95">
        <f>VLOOKUP(L11749, 'Rating Program (Effect. 2019)'!$Q$6:$T$556,4)</f>
        <v>1.21</v>
      </c>
      <c r="P11749" s="1" t="s">
        <v>9</v>
      </c>
      <c r="Q11749" s="1">
        <f>VLOOKUP(P11749, 'Rating Program (Effect. 2019)'!$AC$6:$AF$7, 4, FALSE)</f>
        <v>1</v>
      </c>
      <c r="R11749" s="1" t="s">
        <v>9</v>
      </c>
      <c r="S11749" s="1">
        <f>VLOOKUP(P11749, 'Rating Program (Effect. 2019)'!$AC$10:$AF$11,4, FALSE)</f>
        <v>1.1097123247655178</v>
      </c>
      <c r="T11749" s="1" t="s">
        <v>9</v>
      </c>
      <c r="U11749">
        <f>VLOOKUP(T11749,'Rating Program (Effect. 2019)'!$AC$14:$AF$15,4,FALSE)</f>
        <v>1</v>
      </c>
      <c r="V11749" s="141">
        <f t="shared" si="596"/>
        <v>1502.0194682350659</v>
      </c>
      <c r="W11749" s="141">
        <f t="shared" si="597"/>
        <v>1340.202361085521</v>
      </c>
      <c r="X11749" s="141">
        <f t="shared" si="598"/>
        <v>1340.202361085521</v>
      </c>
      <c r="Y11749" s="258">
        <f>'New Base Rate Calculation'!$C$16 * '2016 &amp; 2017 Combined Data'!F11749 * '2016 &amp; 2017 Combined Data'!H11749 *'2016 &amp; 2017 Combined Data'!J11749 *'2016 &amp; 2017 Combined Data'!O11749* '2016 &amp; 2017 Combined Data'!S11749</f>
        <v>1775.5727232697691</v>
      </c>
    </row>
    <row r="11750" spans="1:25" x14ac:dyDescent="0.2">
      <c r="A11750" s="1" t="s">
        <v>9747</v>
      </c>
      <c r="B11750" s="13">
        <v>42960</v>
      </c>
      <c r="C11750" s="13">
        <v>43325</v>
      </c>
      <c r="D11750" s="1">
        <v>4</v>
      </c>
      <c r="E11750" s="1">
        <v>0.94</v>
      </c>
      <c r="F11750" s="1">
        <f>VLOOKUP(D11750, 'Rating Program (Effect. 2019)'!$E$6:$I$10, 5, FALSE)</f>
        <v>1.3131422480634674</v>
      </c>
      <c r="G11750" s="1">
        <v>150652</v>
      </c>
      <c r="H11750" s="1">
        <v>1.1385164863403219</v>
      </c>
      <c r="I11750" s="1">
        <v>10</v>
      </c>
      <c r="J11750" s="1">
        <v>1.06</v>
      </c>
      <c r="K11750" s="1">
        <f>VLOOKUP('2016 &amp; 2017 Combined Data'!I11750, 'Rating Program (Effect. 2019)'!$K$6:$O$58, 5)</f>
        <v>0</v>
      </c>
      <c r="L11750" s="96">
        <v>808</v>
      </c>
      <c r="M11750" s="95">
        <f>VLOOKUP(L11750,'Rating Program (Effect. 2017)'!$K$6:$M$556, 2, FALSE)</f>
        <v>0.9</v>
      </c>
      <c r="N11750" s="97" t="str">
        <f>VLOOKUP(L11750, 'Rating Program (Effect. 2017)'!$K$6:$M$556, 3)</f>
        <v>High</v>
      </c>
      <c r="O11750" s="95">
        <f>VLOOKUP(L11750, 'Rating Program (Effect. 2019)'!$Q$6:$T$556,4)</f>
        <v>0.8</v>
      </c>
      <c r="P11750" s="1" t="s">
        <v>11</v>
      </c>
      <c r="Q11750" s="1">
        <f>VLOOKUP(P11750, 'Rating Program (Effect. 2019)'!$AC$6:$AF$7, 4, FALSE)</f>
        <v>1</v>
      </c>
      <c r="R11750" s="1" t="s">
        <v>9</v>
      </c>
      <c r="S11750" s="1">
        <f>VLOOKUP(P11750, 'Rating Program (Effect. 2019)'!$AC$10:$AF$11,4, FALSE)</f>
        <v>0.96911543279063928</v>
      </c>
      <c r="T11750" s="1" t="s">
        <v>9</v>
      </c>
      <c r="U11750">
        <f>VLOOKUP(T11750,'Rating Program (Effect. 2019)'!$AC$14:$AF$15,4,FALSE)</f>
        <v>1</v>
      </c>
      <c r="V11750" s="141">
        <f t="shared" si="596"/>
        <v>1340.202361085521</v>
      </c>
      <c r="W11750" s="141">
        <f t="shared" si="597"/>
        <v>816.7808354324377</v>
      </c>
      <c r="X11750" s="141">
        <f t="shared" si="598"/>
        <v>816.7808354324377</v>
      </c>
      <c r="Y11750" s="258">
        <f>'New Base Rate Calculation'!$C$16 * '2016 &amp; 2017 Combined Data'!F11750 * '2016 &amp; 2017 Combined Data'!H11750 *'2016 &amp; 2017 Combined Data'!J11750 *'2016 &amp; 2017 Combined Data'!O11750* '2016 &amp; 2017 Combined Data'!S11750</f>
        <v>1355.1516495538106</v>
      </c>
    </row>
    <row r="11751" spans="1:25" x14ac:dyDescent="0.2">
      <c r="A11751" s="1" t="s">
        <v>9748</v>
      </c>
      <c r="B11751" s="13">
        <v>42756</v>
      </c>
      <c r="C11751" s="13">
        <v>43121</v>
      </c>
      <c r="D11751" s="1">
        <v>3</v>
      </c>
      <c r="E11751" s="1">
        <v>0.97</v>
      </c>
      <c r="F11751" s="1">
        <f>VLOOKUP(D11751, 'Rating Program (Effect. 2019)'!$E$6:$I$10, 5, FALSE)</f>
        <v>1.2113287848472678</v>
      </c>
      <c r="G11751" s="1">
        <v>175718</v>
      </c>
      <c r="H11751" s="1">
        <v>1.1316721877775378</v>
      </c>
      <c r="I11751" s="1">
        <v>34</v>
      </c>
      <c r="J11751" s="1">
        <v>1.4</v>
      </c>
      <c r="K11751" s="1">
        <f>VLOOKUP('2016 &amp; 2017 Combined Data'!I11751, 'Rating Program (Effect. 2019)'!$K$6:$O$58, 5)</f>
        <v>0</v>
      </c>
      <c r="L11751" s="96">
        <v>574</v>
      </c>
      <c r="M11751" s="95">
        <f>VLOOKUP(L11751,'Rating Program (Effect. 2017)'!$K$6:$M$556, 2, FALSE)</f>
        <v>1.1000000000000001</v>
      </c>
      <c r="N11751" s="97" t="str">
        <f>VLOOKUP(L11751, 'Rating Program (Effect. 2017)'!$K$6:$M$556, 3)</f>
        <v>Low</v>
      </c>
      <c r="O11751" s="95">
        <f>VLOOKUP(L11751, 'Rating Program (Effect. 2019)'!$Q$6:$T$556,4)</f>
        <v>1.21</v>
      </c>
      <c r="P11751" s="1" t="s">
        <v>9</v>
      </c>
      <c r="Q11751" s="1">
        <f>VLOOKUP(P11751, 'Rating Program (Effect. 2019)'!$AC$6:$AF$7, 4, FALSE)</f>
        <v>1</v>
      </c>
      <c r="R11751" s="1" t="s">
        <v>9</v>
      </c>
      <c r="S11751" s="1">
        <f>VLOOKUP(P11751, 'Rating Program (Effect. 2019)'!$AC$10:$AF$11,4, FALSE)</f>
        <v>1.1097123247655178</v>
      </c>
      <c r="T11751" s="1" t="s">
        <v>9</v>
      </c>
      <c r="U11751">
        <f>VLOOKUP(T11751,'Rating Program (Effect. 2019)'!$AC$14:$AF$15,4,FALSE)</f>
        <v>1</v>
      </c>
      <c r="V11751" s="141">
        <f t="shared" si="596"/>
        <v>816.7808354324377</v>
      </c>
      <c r="W11751" s="141">
        <f t="shared" si="597"/>
        <v>1352.3935312816686</v>
      </c>
      <c r="X11751" s="141">
        <f t="shared" si="598"/>
        <v>1352.3935312816686</v>
      </c>
      <c r="Y11751" s="258">
        <f>'New Base Rate Calculation'!$C$16 * '2016 &amp; 2017 Combined Data'!F11751 * '2016 &amp; 2017 Combined Data'!H11751 *'2016 &amp; 2017 Combined Data'!J11751 *'2016 &amp; 2017 Combined Data'!O11751* '2016 &amp; 2017 Combined Data'!S11751</f>
        <v>2842.3132120839482</v>
      </c>
    </row>
    <row r="11752" spans="1:25" x14ac:dyDescent="0.2">
      <c r="A11752" s="1" t="s">
        <v>9749</v>
      </c>
      <c r="B11752" s="13">
        <v>42749</v>
      </c>
      <c r="C11752" s="13">
        <v>43114</v>
      </c>
      <c r="D11752" s="1">
        <v>5</v>
      </c>
      <c r="E11752" s="1">
        <v>1.2</v>
      </c>
      <c r="F11752" s="1">
        <f>VLOOKUP(D11752, 'Rating Program (Effect. 2019)'!$E$6:$I$10, 5, FALSE)</f>
        <v>0.94464968963239226</v>
      </c>
      <c r="G11752" s="1">
        <v>174802</v>
      </c>
      <c r="H11752" s="1">
        <v>1.1315907408366237</v>
      </c>
      <c r="I11752" s="1">
        <v>13</v>
      </c>
      <c r="J11752" s="1">
        <v>1.0900000000000001</v>
      </c>
      <c r="K11752" s="1">
        <f>VLOOKUP('2016 &amp; 2017 Combined Data'!I11752, 'Rating Program (Effect. 2019)'!$K$6:$O$58, 5)</f>
        <v>0</v>
      </c>
      <c r="L11752" s="96">
        <v>738</v>
      </c>
      <c r="M11752" s="95">
        <f>VLOOKUP(L11752,'Rating Program (Effect. 2017)'!$K$6:$M$556, 2, FALSE)</f>
        <v>1</v>
      </c>
      <c r="N11752" s="97" t="str">
        <f>VLOOKUP(L11752, 'Rating Program (Effect. 2017)'!$K$6:$M$556, 3)</f>
        <v>Medium</v>
      </c>
      <c r="O11752" s="95">
        <f>VLOOKUP(L11752, 'Rating Program (Effect. 2019)'!$Q$6:$T$556,4)</f>
        <v>1</v>
      </c>
      <c r="P11752" s="1" t="s">
        <v>9</v>
      </c>
      <c r="Q11752" s="1">
        <f>VLOOKUP(P11752, 'Rating Program (Effect. 2019)'!$AC$6:$AF$7, 4, FALSE)</f>
        <v>1</v>
      </c>
      <c r="R11752" s="1" t="s">
        <v>9</v>
      </c>
      <c r="S11752" s="1">
        <f>VLOOKUP(P11752, 'Rating Program (Effect. 2019)'!$AC$10:$AF$11,4, FALSE)</f>
        <v>1.1097123247655178</v>
      </c>
      <c r="T11752" s="1" t="s">
        <v>9</v>
      </c>
      <c r="U11752">
        <f>VLOOKUP(T11752,'Rating Program (Effect. 2019)'!$AC$14:$AF$15,4,FALSE)</f>
        <v>1</v>
      </c>
      <c r="V11752" s="141">
        <f t="shared" si="596"/>
        <v>1352.3935312816686</v>
      </c>
      <c r="W11752" s="141">
        <f t="shared" si="597"/>
        <v>1184.0965512114431</v>
      </c>
      <c r="X11752" s="141">
        <f t="shared" si="598"/>
        <v>1184.0965512114431</v>
      </c>
      <c r="Y11752" s="258">
        <f>'New Base Rate Calculation'!$C$16 * '2016 &amp; 2017 Combined Data'!F11752 * '2016 &amp; 2017 Combined Data'!H11752 *'2016 &amp; 2017 Combined Data'!J11752 *'2016 &amp; 2017 Combined Data'!O11752* '2016 &amp; 2017 Combined Data'!S11752</f>
        <v>1426.1411689459185</v>
      </c>
    </row>
    <row r="11753" spans="1:25" x14ac:dyDescent="0.2">
      <c r="A11753" s="1" t="s">
        <v>9750</v>
      </c>
      <c r="B11753" s="13">
        <v>43045</v>
      </c>
      <c r="C11753" s="13">
        <v>43410</v>
      </c>
      <c r="D11753" s="1">
        <v>3</v>
      </c>
      <c r="E11753" s="1">
        <v>0.97</v>
      </c>
      <c r="F11753" s="1">
        <f>VLOOKUP(D11753, 'Rating Program (Effect. 2019)'!$E$6:$I$10, 5, FALSE)</f>
        <v>1.2113287848472678</v>
      </c>
      <c r="G11753" s="1">
        <v>392328</v>
      </c>
      <c r="H11753" s="1">
        <v>1.743280992379284</v>
      </c>
      <c r="I11753" s="1">
        <v>16</v>
      </c>
      <c r="J11753" s="1">
        <v>1.1200000000000001</v>
      </c>
      <c r="K11753" s="1">
        <f>VLOOKUP('2016 &amp; 2017 Combined Data'!I11753, 'Rating Program (Effect. 2019)'!$K$6:$O$58, 5)</f>
        <v>0</v>
      </c>
      <c r="L11753" s="96">
        <v>555</v>
      </c>
      <c r="M11753" s="95">
        <f>VLOOKUP(L11753,'Rating Program (Effect. 2017)'!$K$6:$M$556, 2, FALSE)</f>
        <v>1.1000000000000001</v>
      </c>
      <c r="N11753" s="97" t="str">
        <f>VLOOKUP(L11753, 'Rating Program (Effect. 2017)'!$K$6:$M$556, 3)</f>
        <v>Low</v>
      </c>
      <c r="O11753" s="95">
        <f>VLOOKUP(L11753, 'Rating Program (Effect. 2019)'!$Q$6:$T$556,4)</f>
        <v>1.21</v>
      </c>
      <c r="P11753" s="1" t="s">
        <v>9</v>
      </c>
      <c r="Q11753" s="1">
        <f>VLOOKUP(P11753, 'Rating Program (Effect. 2019)'!$AC$6:$AF$7, 4, FALSE)</f>
        <v>1</v>
      </c>
      <c r="R11753" s="1" t="s">
        <v>9</v>
      </c>
      <c r="S11753" s="1">
        <f>VLOOKUP(P11753, 'Rating Program (Effect. 2019)'!$AC$10:$AF$11,4, FALSE)</f>
        <v>1.1097123247655178</v>
      </c>
      <c r="T11753" s="1" t="s">
        <v>9</v>
      </c>
      <c r="U11753">
        <f>VLOOKUP(T11753,'Rating Program (Effect. 2019)'!$AC$14:$AF$15,4,FALSE)</f>
        <v>1</v>
      </c>
      <c r="V11753" s="141">
        <f t="shared" si="596"/>
        <v>1184.0965512114431</v>
      </c>
      <c r="W11753" s="141">
        <f t="shared" si="597"/>
        <v>1666.6324137063518</v>
      </c>
      <c r="X11753" s="141">
        <f t="shared" si="598"/>
        <v>1666.6324137063518</v>
      </c>
      <c r="Y11753" s="258">
        <f>'New Base Rate Calculation'!$C$16 * '2016 &amp; 2017 Combined Data'!F11753 * '2016 &amp; 2017 Combined Data'!H11753 *'2016 &amp; 2017 Combined Data'!J11753 *'2016 &amp; 2017 Combined Data'!O11753* '2016 &amp; 2017 Combined Data'!S11753</f>
        <v>3502.7462196418255</v>
      </c>
    </row>
    <row r="11754" spans="1:25" x14ac:dyDescent="0.2">
      <c r="A11754" s="1" t="s">
        <v>9751</v>
      </c>
      <c r="B11754" s="13">
        <v>42767</v>
      </c>
      <c r="C11754" s="13">
        <v>43132</v>
      </c>
      <c r="D11754" s="1">
        <v>4</v>
      </c>
      <c r="E11754" s="1">
        <v>0.94</v>
      </c>
      <c r="F11754" s="1">
        <f>VLOOKUP(D11754, 'Rating Program (Effect. 2019)'!$E$6:$I$10, 5, FALSE)</f>
        <v>1.3131422480634674</v>
      </c>
      <c r="G11754" s="1">
        <v>201648</v>
      </c>
      <c r="H11754" s="1">
        <v>1.1440563778979018</v>
      </c>
      <c r="I11754" s="1">
        <v>14</v>
      </c>
      <c r="J11754" s="1">
        <v>1.1000000000000001</v>
      </c>
      <c r="K11754" s="1">
        <f>VLOOKUP('2016 &amp; 2017 Combined Data'!I11754, 'Rating Program (Effect. 2019)'!$K$6:$O$58, 5)</f>
        <v>0</v>
      </c>
      <c r="L11754" s="96">
        <v>525</v>
      </c>
      <c r="M11754" s="95">
        <f>VLOOKUP(L11754,'Rating Program (Effect. 2017)'!$K$6:$M$556, 2, FALSE)</f>
        <v>1.1000000000000001</v>
      </c>
      <c r="N11754" s="97" t="str">
        <f>VLOOKUP(L11754, 'Rating Program (Effect. 2017)'!$K$6:$M$556, 3)</f>
        <v>Low</v>
      </c>
      <c r="O11754" s="95">
        <f>VLOOKUP(L11754, 'Rating Program (Effect. 2019)'!$Q$6:$T$556,4)</f>
        <v>1.21</v>
      </c>
      <c r="P11754" s="1" t="s">
        <v>11</v>
      </c>
      <c r="Q11754" s="1">
        <f>VLOOKUP(P11754, 'Rating Program (Effect. 2019)'!$AC$6:$AF$7, 4, FALSE)</f>
        <v>1</v>
      </c>
      <c r="R11754" s="1" t="s">
        <v>9</v>
      </c>
      <c r="S11754" s="1">
        <f>VLOOKUP(P11754, 'Rating Program (Effect. 2019)'!$AC$10:$AF$11,4, FALSE)</f>
        <v>0.96911543279063928</v>
      </c>
      <c r="T11754" s="1" t="s">
        <v>9</v>
      </c>
      <c r="U11754">
        <f>VLOOKUP(T11754,'Rating Program (Effect. 2019)'!$AC$14:$AF$15,4,FALSE)</f>
        <v>1</v>
      </c>
      <c r="V11754" s="141">
        <f t="shared" si="596"/>
        <v>1666.6324137063518</v>
      </c>
      <c r="W11754" s="141">
        <f t="shared" si="597"/>
        <v>1040.9997793768589</v>
      </c>
      <c r="X11754" s="141">
        <f t="shared" si="598"/>
        <v>1040.9997793768589</v>
      </c>
      <c r="Y11754" s="258">
        <f>'New Base Rate Calculation'!$C$16 * '2016 &amp; 2017 Combined Data'!F11754 * '2016 &amp; 2017 Combined Data'!H11754 *'2016 &amp; 2017 Combined Data'!J11754 *'2016 &amp; 2017 Combined Data'!O11754* '2016 &amp; 2017 Combined Data'!S11754</f>
        <v>2137.362591560754</v>
      </c>
    </row>
    <row r="11755" spans="1:25" x14ac:dyDescent="0.2">
      <c r="A11755" s="1" t="s">
        <v>9752</v>
      </c>
      <c r="B11755" s="13">
        <v>43084</v>
      </c>
      <c r="C11755" s="13">
        <v>43449</v>
      </c>
      <c r="D11755" s="1">
        <v>3</v>
      </c>
      <c r="E11755" s="1">
        <v>0.97</v>
      </c>
      <c r="F11755" s="1">
        <f>VLOOKUP(D11755, 'Rating Program (Effect. 2019)'!$E$6:$I$10, 5, FALSE)</f>
        <v>1.2113287848472678</v>
      </c>
      <c r="G11755" s="1">
        <v>979929</v>
      </c>
      <c r="H11755" s="1">
        <v>5.5384684046181771</v>
      </c>
      <c r="I11755" s="1">
        <v>19</v>
      </c>
      <c r="J11755" s="1">
        <v>1.1499999999999999</v>
      </c>
      <c r="K11755" s="1">
        <f>VLOOKUP('2016 &amp; 2017 Combined Data'!I11755, 'Rating Program (Effect. 2019)'!$K$6:$O$58, 5)</f>
        <v>0</v>
      </c>
      <c r="L11755" s="96">
        <v>700</v>
      </c>
      <c r="M11755" s="95">
        <f>VLOOKUP(L11755,'Rating Program (Effect. 2017)'!$K$6:$M$556, 2, FALSE)</f>
        <v>1</v>
      </c>
      <c r="N11755" s="97" t="str">
        <f>VLOOKUP(L11755, 'Rating Program (Effect. 2017)'!$K$6:$M$556, 3)</f>
        <v>Medium</v>
      </c>
      <c r="O11755" s="95">
        <f>VLOOKUP(L11755, 'Rating Program (Effect. 2019)'!$Q$6:$T$556,4)</f>
        <v>1</v>
      </c>
      <c r="P11755" s="1" t="s">
        <v>9</v>
      </c>
      <c r="Q11755" s="1">
        <f>VLOOKUP(P11755, 'Rating Program (Effect. 2019)'!$AC$6:$AF$7, 4, FALSE)</f>
        <v>1</v>
      </c>
      <c r="R11755" s="1" t="s">
        <v>9</v>
      </c>
      <c r="S11755" s="1">
        <f>VLOOKUP(P11755, 'Rating Program (Effect. 2019)'!$AC$10:$AF$11,4, FALSE)</f>
        <v>1.1097123247655178</v>
      </c>
      <c r="T11755" s="1" t="s">
        <v>9</v>
      </c>
      <c r="U11755">
        <f>VLOOKUP(T11755,'Rating Program (Effect. 2019)'!$AC$14:$AF$15,4,FALSE)</f>
        <v>1</v>
      </c>
      <c r="V11755" s="141">
        <f t="shared" si="596"/>
        <v>1040.9997793768589</v>
      </c>
      <c r="W11755" s="141">
        <f t="shared" si="597"/>
        <v>4942.5292042812607</v>
      </c>
      <c r="X11755" s="141">
        <f t="shared" si="598"/>
        <v>4942.5292042812607</v>
      </c>
      <c r="Y11755" s="258">
        <f>'New Base Rate Calculation'!$C$16 * '2016 &amp; 2017 Combined Data'!F11755 * '2016 &amp; 2017 Combined Data'!H11755 *'2016 &amp; 2017 Combined Data'!J11755 *'2016 &amp; 2017 Combined Data'!O11755* '2016 &amp; 2017 Combined Data'!S11755</f>
        <v>9443.335251366474</v>
      </c>
    </row>
    <row r="11756" spans="1:25" x14ac:dyDescent="0.2">
      <c r="A11756" s="1" t="s">
        <v>9753</v>
      </c>
      <c r="B11756" s="13">
        <v>42798</v>
      </c>
      <c r="C11756" s="13">
        <v>43163</v>
      </c>
      <c r="D11756" s="1">
        <v>2</v>
      </c>
      <c r="E11756" s="1">
        <v>1.1100000000000001</v>
      </c>
      <c r="F11756" s="1">
        <f>VLOOKUP(D11756, 'Rating Program (Effect. 2019)'!$E$6:$I$10, 5, FALSE)</f>
        <v>1.388027431262149</v>
      </c>
      <c r="G11756" s="1">
        <v>392355</v>
      </c>
      <c r="H11756" s="1">
        <v>1.7434180363986114</v>
      </c>
      <c r="I11756" s="1">
        <v>41</v>
      </c>
      <c r="J11756" s="1">
        <v>1.6</v>
      </c>
      <c r="K11756" s="1">
        <f>VLOOKUP('2016 &amp; 2017 Combined Data'!I11756, 'Rating Program (Effect. 2019)'!$K$6:$O$58, 5)</f>
        <v>0</v>
      </c>
      <c r="L11756" s="96">
        <v>832</v>
      </c>
      <c r="M11756" s="95">
        <f>VLOOKUP(L11756,'Rating Program (Effect. 2017)'!$K$6:$M$556, 2, FALSE)</f>
        <v>0.9</v>
      </c>
      <c r="N11756" s="97" t="str">
        <f>VLOOKUP(L11756, 'Rating Program (Effect. 2017)'!$K$6:$M$556, 3)</f>
        <v>High</v>
      </c>
      <c r="O11756" s="95">
        <f>VLOOKUP(L11756, 'Rating Program (Effect. 2019)'!$Q$6:$T$556,4)</f>
        <v>0.8</v>
      </c>
      <c r="P11756" s="1" t="s">
        <v>9</v>
      </c>
      <c r="Q11756" s="1">
        <f>VLOOKUP(P11756, 'Rating Program (Effect. 2019)'!$AC$6:$AF$7, 4, FALSE)</f>
        <v>1</v>
      </c>
      <c r="R11756" s="1" t="s">
        <v>9</v>
      </c>
      <c r="S11756" s="1">
        <f>VLOOKUP(P11756, 'Rating Program (Effect. 2019)'!$AC$10:$AF$11,4, FALSE)</f>
        <v>1.1097123247655178</v>
      </c>
      <c r="T11756" s="1" t="s">
        <v>9</v>
      </c>
      <c r="U11756">
        <f>VLOOKUP(T11756,'Rating Program (Effect. 2019)'!$AC$14:$AF$15,4,FALSE)</f>
        <v>1</v>
      </c>
      <c r="V11756" s="141">
        <f t="shared" si="596"/>
        <v>4942.5292042812607</v>
      </c>
      <c r="W11756" s="141">
        <f t="shared" si="597"/>
        <v>2229.3435115036327</v>
      </c>
      <c r="X11756" s="141">
        <f t="shared" si="598"/>
        <v>2229.3435115036327</v>
      </c>
      <c r="Y11756" s="258">
        <f>'New Base Rate Calculation'!$C$16 * '2016 &amp; 2017 Combined Data'!F11756 * '2016 &amp; 2017 Combined Data'!H11756 *'2016 &amp; 2017 Combined Data'!J11756 *'2016 &amp; 2017 Combined Data'!O11756* '2016 &amp; 2017 Combined Data'!S11756</f>
        <v>3791.2759940570527</v>
      </c>
    </row>
    <row r="11757" spans="1:25" x14ac:dyDescent="0.2">
      <c r="A11757" s="1" t="s">
        <v>9754</v>
      </c>
      <c r="B11757" s="13">
        <v>42946</v>
      </c>
      <c r="C11757" s="13">
        <v>43311</v>
      </c>
      <c r="D11757" s="1">
        <v>3</v>
      </c>
      <c r="E11757" s="1">
        <v>0.97</v>
      </c>
      <c r="F11757" s="1">
        <f>VLOOKUP(D11757, 'Rating Program (Effect. 2019)'!$E$6:$I$10, 5, FALSE)</f>
        <v>1.2113287848472678</v>
      </c>
      <c r="G11757" s="1">
        <v>124492</v>
      </c>
      <c r="H11757" s="1">
        <v>1.1664190698509651</v>
      </c>
      <c r="I11757" s="1">
        <v>13</v>
      </c>
      <c r="J11757" s="1">
        <v>1.0900000000000001</v>
      </c>
      <c r="K11757" s="1">
        <f>VLOOKUP('2016 &amp; 2017 Combined Data'!I11757, 'Rating Program (Effect. 2019)'!$K$6:$O$58, 5)</f>
        <v>0</v>
      </c>
      <c r="L11757" s="96">
        <v>749</v>
      </c>
      <c r="M11757" s="95">
        <f>VLOOKUP(L11757,'Rating Program (Effect. 2017)'!$K$6:$M$556, 2, FALSE)</f>
        <v>1</v>
      </c>
      <c r="N11757" s="97" t="str">
        <f>VLOOKUP(L11757, 'Rating Program (Effect. 2017)'!$K$6:$M$556, 3)</f>
        <v>Medium</v>
      </c>
      <c r="O11757" s="95">
        <f>VLOOKUP(L11757, 'Rating Program (Effect. 2019)'!$Q$6:$T$556,4)</f>
        <v>1</v>
      </c>
      <c r="P11757" s="1" t="s">
        <v>11</v>
      </c>
      <c r="Q11757" s="1">
        <f>VLOOKUP(P11757, 'Rating Program (Effect. 2019)'!$AC$6:$AF$7, 4, FALSE)</f>
        <v>1</v>
      </c>
      <c r="R11757" s="1" t="s">
        <v>9</v>
      </c>
      <c r="S11757" s="1">
        <f>VLOOKUP(P11757, 'Rating Program (Effect. 2019)'!$AC$10:$AF$11,4, FALSE)</f>
        <v>0.96911543279063928</v>
      </c>
      <c r="T11757" s="1" t="s">
        <v>9</v>
      </c>
      <c r="U11757">
        <f>VLOOKUP(T11757,'Rating Program (Effect. 2019)'!$AC$14:$AF$15,4,FALSE)</f>
        <v>1</v>
      </c>
      <c r="V11757" s="141">
        <f t="shared" si="596"/>
        <v>2229.3435115036327</v>
      </c>
      <c r="W11757" s="141">
        <f t="shared" si="597"/>
        <v>986.60390604274039</v>
      </c>
      <c r="X11757" s="141">
        <f t="shared" si="598"/>
        <v>986.60390604274039</v>
      </c>
      <c r="Y11757" s="258">
        <f>'New Base Rate Calculation'!$C$16 * '2016 &amp; 2017 Combined Data'!F11757 * '2016 &amp; 2017 Combined Data'!H11757 *'2016 &amp; 2017 Combined Data'!J11757 *'2016 &amp; 2017 Combined Data'!O11757* '2016 &amp; 2017 Combined Data'!S11757</f>
        <v>1646.2056751576417</v>
      </c>
    </row>
    <row r="11758" spans="1:25" x14ac:dyDescent="0.2">
      <c r="A11758" s="1" t="s">
        <v>9755</v>
      </c>
      <c r="B11758" s="13">
        <v>42881</v>
      </c>
      <c r="C11758" s="13">
        <v>43246</v>
      </c>
      <c r="D11758" s="1">
        <v>3</v>
      </c>
      <c r="E11758" s="1">
        <v>0.97</v>
      </c>
      <c r="F11758" s="1">
        <f>VLOOKUP(D11758, 'Rating Program (Effect. 2019)'!$E$6:$I$10, 5, FALSE)</f>
        <v>1.2113287848472678</v>
      </c>
      <c r="G11758" s="1">
        <v>259952</v>
      </c>
      <c r="H11758" s="1">
        <v>1.2388261721099059</v>
      </c>
      <c r="I11758" s="1">
        <v>10</v>
      </c>
      <c r="J11758" s="1">
        <v>1.06</v>
      </c>
      <c r="K11758" s="1">
        <f>VLOOKUP('2016 &amp; 2017 Combined Data'!I11758, 'Rating Program (Effect. 2019)'!$K$6:$O$58, 5)</f>
        <v>0</v>
      </c>
      <c r="L11758" s="96">
        <v>932</v>
      </c>
      <c r="M11758" s="95">
        <f>VLOOKUP(L11758,'Rating Program (Effect. 2017)'!$K$6:$M$556, 2, FALSE)</f>
        <v>0.9</v>
      </c>
      <c r="N11758" s="97" t="str">
        <f>VLOOKUP(L11758, 'Rating Program (Effect. 2017)'!$K$6:$M$556, 3)</f>
        <v>High</v>
      </c>
      <c r="O11758" s="95">
        <f>VLOOKUP(L11758, 'Rating Program (Effect. 2019)'!$Q$6:$T$556,4)</f>
        <v>0.8</v>
      </c>
      <c r="P11758" s="1" t="s">
        <v>9</v>
      </c>
      <c r="Q11758" s="1">
        <f>VLOOKUP(P11758, 'Rating Program (Effect. 2019)'!$AC$6:$AF$7, 4, FALSE)</f>
        <v>1</v>
      </c>
      <c r="R11758" s="1" t="s">
        <v>9</v>
      </c>
      <c r="S11758" s="1">
        <f>VLOOKUP(P11758, 'Rating Program (Effect. 2019)'!$AC$10:$AF$11,4, FALSE)</f>
        <v>1.1097123247655178</v>
      </c>
      <c r="T11758" s="1" t="s">
        <v>9</v>
      </c>
      <c r="U11758">
        <f>VLOOKUP(T11758,'Rating Program (Effect. 2019)'!$AC$14:$AF$15,4,FALSE)</f>
        <v>1</v>
      </c>
      <c r="V11758" s="141">
        <f t="shared" si="596"/>
        <v>986.60390604274039</v>
      </c>
      <c r="W11758" s="141">
        <f t="shared" si="597"/>
        <v>917.10797051765178</v>
      </c>
      <c r="X11758" s="141">
        <f t="shared" si="598"/>
        <v>917.10797051765178</v>
      </c>
      <c r="Y11758" s="258">
        <f>'New Base Rate Calculation'!$C$16 * '2016 &amp; 2017 Combined Data'!F11758 * '2016 &amp; 2017 Combined Data'!H11758 *'2016 &amp; 2017 Combined Data'!J11758 *'2016 &amp; 2017 Combined Data'!O11758* '2016 &amp; 2017 Combined Data'!S11758</f>
        <v>1557.5575750518192</v>
      </c>
    </row>
    <row r="11759" spans="1:25" x14ac:dyDescent="0.2">
      <c r="A11759" s="1" t="s">
        <v>9756</v>
      </c>
      <c r="B11759" s="13">
        <v>42850</v>
      </c>
      <c r="C11759" s="13">
        <v>43215</v>
      </c>
      <c r="D11759" s="1">
        <v>4</v>
      </c>
      <c r="E11759" s="1">
        <v>0.94</v>
      </c>
      <c r="F11759" s="1">
        <f>VLOOKUP(D11759, 'Rating Program (Effect. 2019)'!$E$6:$I$10, 5, FALSE)</f>
        <v>1.3131422480634674</v>
      </c>
      <c r="G11759" s="1">
        <v>381851</v>
      </c>
      <c r="H11759" s="1">
        <v>1.6910200699096194</v>
      </c>
      <c r="I11759" s="1">
        <v>2</v>
      </c>
      <c r="J11759" s="1">
        <v>0.8</v>
      </c>
      <c r="K11759" s="1">
        <f>VLOOKUP('2016 &amp; 2017 Combined Data'!I11759, 'Rating Program (Effect. 2019)'!$K$6:$O$58, 5)</f>
        <v>0</v>
      </c>
      <c r="L11759" s="96">
        <v>757</v>
      </c>
      <c r="M11759" s="95">
        <f>VLOOKUP(L11759,'Rating Program (Effect. 2017)'!$K$6:$M$556, 2, FALSE)</f>
        <v>1</v>
      </c>
      <c r="N11759" s="97" t="str">
        <f>VLOOKUP(L11759, 'Rating Program (Effect. 2017)'!$K$6:$M$556, 3)</f>
        <v>Medium</v>
      </c>
      <c r="O11759" s="95">
        <f>VLOOKUP(L11759, 'Rating Program (Effect. 2019)'!$Q$6:$T$556,4)</f>
        <v>1</v>
      </c>
      <c r="P11759" s="1" t="s">
        <v>9</v>
      </c>
      <c r="Q11759" s="1">
        <f>VLOOKUP(P11759, 'Rating Program (Effect. 2019)'!$AC$6:$AF$7, 4, FALSE)</f>
        <v>1</v>
      </c>
      <c r="R11759" s="1" t="s">
        <v>9</v>
      </c>
      <c r="S11759" s="1">
        <f>VLOOKUP(P11759, 'Rating Program (Effect. 2019)'!$AC$10:$AF$11,4, FALSE)</f>
        <v>1.1097123247655178</v>
      </c>
      <c r="T11759" s="1" t="s">
        <v>9</v>
      </c>
      <c r="U11759">
        <f>VLOOKUP(T11759,'Rating Program (Effect. 2019)'!$AC$14:$AF$15,4,FALSE)</f>
        <v>1</v>
      </c>
      <c r="V11759" s="141">
        <f t="shared" si="596"/>
        <v>917.10797051765178</v>
      </c>
      <c r="W11759" s="141">
        <f t="shared" si="597"/>
        <v>1017.317674057627</v>
      </c>
      <c r="X11759" s="141">
        <f t="shared" si="598"/>
        <v>1017.317674057627</v>
      </c>
      <c r="Y11759" s="258">
        <f>'New Base Rate Calculation'!$C$16 * '2016 &amp; 2017 Combined Data'!F11759 * '2016 &amp; 2017 Combined Data'!H11759 *'2016 &amp; 2017 Combined Data'!J11759 *'2016 &amp; 2017 Combined Data'!O11759* '2016 &amp; 2017 Combined Data'!S11759</f>
        <v>2174.3345704908297</v>
      </c>
    </row>
    <row r="11760" spans="1:25" x14ac:dyDescent="0.2">
      <c r="A11760" s="1" t="s">
        <v>9757</v>
      </c>
      <c r="B11760" s="13">
        <v>42789</v>
      </c>
      <c r="C11760" s="13">
        <v>43154</v>
      </c>
      <c r="D11760" s="1">
        <v>5</v>
      </c>
      <c r="E11760" s="1">
        <v>1.2</v>
      </c>
      <c r="F11760" s="1">
        <f>VLOOKUP(D11760, 'Rating Program (Effect. 2019)'!$E$6:$I$10, 5, FALSE)</f>
        <v>0.94464968963239226</v>
      </c>
      <c r="G11760" s="1">
        <v>226763</v>
      </c>
      <c r="H11760" s="1">
        <v>1.1739463221922306</v>
      </c>
      <c r="I11760" s="1">
        <v>11</v>
      </c>
      <c r="J11760" s="1">
        <v>1.07</v>
      </c>
      <c r="K11760" s="1">
        <f>VLOOKUP('2016 &amp; 2017 Combined Data'!I11760, 'Rating Program (Effect. 2019)'!$K$6:$O$58, 5)</f>
        <v>0</v>
      </c>
      <c r="L11760" s="96">
        <v>500</v>
      </c>
      <c r="M11760" s="95">
        <f>VLOOKUP(L11760,'Rating Program (Effect. 2017)'!$K$6:$M$556, 2, FALSE)</f>
        <v>1.1000000000000001</v>
      </c>
      <c r="N11760" s="97" t="str">
        <f>VLOOKUP(L11760, 'Rating Program (Effect. 2017)'!$K$6:$M$556, 3)</f>
        <v>Low</v>
      </c>
      <c r="O11760" s="95">
        <f>VLOOKUP(L11760, 'Rating Program (Effect. 2019)'!$Q$6:$T$556,4)</f>
        <v>1.21</v>
      </c>
      <c r="P11760" s="1" t="s">
        <v>9</v>
      </c>
      <c r="Q11760" s="1">
        <f>VLOOKUP(P11760, 'Rating Program (Effect. 2019)'!$AC$6:$AF$7, 4, FALSE)</f>
        <v>1</v>
      </c>
      <c r="R11760" s="1" t="s">
        <v>9</v>
      </c>
      <c r="S11760" s="1">
        <f>VLOOKUP(P11760, 'Rating Program (Effect. 2019)'!$AC$10:$AF$11,4, FALSE)</f>
        <v>1.1097123247655178</v>
      </c>
      <c r="T11760" s="1" t="s">
        <v>9</v>
      </c>
      <c r="U11760">
        <f>VLOOKUP(T11760,'Rating Program (Effect. 2019)'!$AC$14:$AF$15,4,FALSE)</f>
        <v>1</v>
      </c>
      <c r="V11760" s="141">
        <f t="shared" si="596"/>
        <v>1017.317674057627</v>
      </c>
      <c r="W11760" s="141">
        <f t="shared" si="597"/>
        <v>1326.4654283714456</v>
      </c>
      <c r="X11760" s="141">
        <f t="shared" si="598"/>
        <v>1326.4654283714456</v>
      </c>
      <c r="Y11760" s="258">
        <f>'New Base Rate Calculation'!$C$16 * '2016 &amp; 2017 Combined Data'!F11760 * '2016 &amp; 2017 Combined Data'!H11760 *'2016 &amp; 2017 Combined Data'!J11760 *'2016 &amp; 2017 Combined Data'!O11760* '2016 &amp; 2017 Combined Data'!S11760</f>
        <v>1757.373290305967</v>
      </c>
    </row>
    <row r="11761" spans="1:25" x14ac:dyDescent="0.2">
      <c r="A11761" s="1" t="s">
        <v>9758</v>
      </c>
      <c r="B11761" s="13">
        <v>42846</v>
      </c>
      <c r="C11761" s="13">
        <v>43211</v>
      </c>
      <c r="D11761" s="1">
        <v>1</v>
      </c>
      <c r="E11761" s="1">
        <v>1.05</v>
      </c>
      <c r="F11761" s="1">
        <f>VLOOKUP(D11761, 'Rating Program (Effect. 2019)'!$E$6:$I$10, 5, FALSE)</f>
        <v>1.0194620726838979</v>
      </c>
      <c r="G11761" s="1">
        <v>194221</v>
      </c>
      <c r="H11761" s="1">
        <v>1.1385462857774413</v>
      </c>
      <c r="I11761" s="1">
        <v>27</v>
      </c>
      <c r="J11761" s="1">
        <v>1.2</v>
      </c>
      <c r="K11761" s="1">
        <f>VLOOKUP('2016 &amp; 2017 Combined Data'!I11761, 'Rating Program (Effect. 2019)'!$K$6:$O$58, 5)</f>
        <v>0</v>
      </c>
      <c r="L11761" s="96">
        <v>859</v>
      </c>
      <c r="M11761" s="95">
        <f>VLOOKUP(L11761,'Rating Program (Effect. 2017)'!$K$6:$M$556, 2, FALSE)</f>
        <v>0.9</v>
      </c>
      <c r="N11761" s="97" t="str">
        <f>VLOOKUP(L11761, 'Rating Program (Effect. 2017)'!$K$6:$M$556, 3)</f>
        <v>High</v>
      </c>
      <c r="O11761" s="95">
        <f>VLOOKUP(L11761, 'Rating Program (Effect. 2019)'!$Q$6:$T$556,4)</f>
        <v>0.8</v>
      </c>
      <c r="P11761" s="1" t="s">
        <v>9</v>
      </c>
      <c r="Q11761" s="1">
        <f>VLOOKUP(P11761, 'Rating Program (Effect. 2019)'!$AC$6:$AF$7, 4, FALSE)</f>
        <v>1</v>
      </c>
      <c r="R11761" s="1" t="s">
        <v>9</v>
      </c>
      <c r="S11761" s="1">
        <f>VLOOKUP(P11761, 'Rating Program (Effect. 2019)'!$AC$10:$AF$11,4, FALSE)</f>
        <v>1.1097123247655178</v>
      </c>
      <c r="T11761" s="1" t="s">
        <v>9</v>
      </c>
      <c r="U11761">
        <f>VLOOKUP(T11761,'Rating Program (Effect. 2019)'!$AC$14:$AF$15,4,FALSE)</f>
        <v>1</v>
      </c>
      <c r="V11761" s="141">
        <f t="shared" si="596"/>
        <v>1326.4654283714456</v>
      </c>
      <c r="W11761" s="141">
        <f t="shared" si="597"/>
        <v>1032.8891904572947</v>
      </c>
      <c r="X11761" s="141">
        <f t="shared" si="598"/>
        <v>1032.8891904572947</v>
      </c>
      <c r="Y11761" s="258">
        <f>'New Base Rate Calculation'!$C$16 * '2016 &amp; 2017 Combined Data'!F11761 * '2016 &amp; 2017 Combined Data'!H11761 *'2016 &amp; 2017 Combined Data'!J11761 *'2016 &amp; 2017 Combined Data'!O11761* '2016 &amp; 2017 Combined Data'!S11761</f>
        <v>1363.8570242060782</v>
      </c>
    </row>
    <row r="11762" spans="1:25" x14ac:dyDescent="0.2">
      <c r="A11762" s="1" t="s">
        <v>9759</v>
      </c>
      <c r="B11762" s="13">
        <v>43046</v>
      </c>
      <c r="C11762" s="13">
        <v>43411</v>
      </c>
      <c r="D11762" s="1">
        <v>1</v>
      </c>
      <c r="E11762" s="1">
        <v>1.05</v>
      </c>
      <c r="F11762" s="1">
        <f>VLOOKUP(D11762, 'Rating Program (Effect. 2019)'!$E$6:$I$10, 5, FALSE)</f>
        <v>1.0194620726838979</v>
      </c>
      <c r="G11762" s="1">
        <v>227999</v>
      </c>
      <c r="H11762" s="1">
        <v>1.17585491953316</v>
      </c>
      <c r="I11762" s="1">
        <v>9</v>
      </c>
      <c r="J11762" s="1">
        <v>1.04</v>
      </c>
      <c r="K11762" s="1">
        <f>VLOOKUP('2016 &amp; 2017 Combined Data'!I11762, 'Rating Program (Effect. 2019)'!$K$6:$O$58, 5)</f>
        <v>0</v>
      </c>
      <c r="L11762" s="96">
        <v>916</v>
      </c>
      <c r="M11762" s="95">
        <f>VLOOKUP(L11762,'Rating Program (Effect. 2017)'!$K$6:$M$556, 2, FALSE)</f>
        <v>0.9</v>
      </c>
      <c r="N11762" s="97" t="str">
        <f>VLOOKUP(L11762, 'Rating Program (Effect. 2017)'!$K$6:$M$556, 3)</f>
        <v>High</v>
      </c>
      <c r="O11762" s="95">
        <f>VLOOKUP(L11762, 'Rating Program (Effect. 2019)'!$Q$6:$T$556,4)</f>
        <v>0.8</v>
      </c>
      <c r="P11762" s="1" t="s">
        <v>9</v>
      </c>
      <c r="Q11762" s="1">
        <f>VLOOKUP(P11762, 'Rating Program (Effect. 2019)'!$AC$6:$AF$7, 4, FALSE)</f>
        <v>1</v>
      </c>
      <c r="R11762" s="1" t="s">
        <v>9</v>
      </c>
      <c r="S11762" s="1">
        <f>VLOOKUP(P11762, 'Rating Program (Effect. 2019)'!$AC$10:$AF$11,4, FALSE)</f>
        <v>1.1097123247655178</v>
      </c>
      <c r="T11762" s="1" t="s">
        <v>9</v>
      </c>
      <c r="U11762">
        <f>VLOOKUP(T11762,'Rating Program (Effect. 2019)'!$AC$14:$AF$15,4,FALSE)</f>
        <v>1</v>
      </c>
      <c r="V11762" s="141">
        <f t="shared" si="596"/>
        <v>1032.8891904572947</v>
      </c>
      <c r="W11762" s="141">
        <f t="shared" si="597"/>
        <v>924.50417193375176</v>
      </c>
      <c r="X11762" s="141">
        <f t="shared" si="598"/>
        <v>924.50417193375176</v>
      </c>
      <c r="Y11762" s="258">
        <f>'New Base Rate Calculation'!$C$16 * '2016 &amp; 2017 Combined Data'!F11762 * '2016 &amp; 2017 Combined Data'!H11762 *'2016 &amp; 2017 Combined Data'!J11762 *'2016 &amp; 2017 Combined Data'!O11762* '2016 &amp; 2017 Combined Data'!S11762</f>
        <v>1220.7422833435137</v>
      </c>
    </row>
    <row r="11763" spans="1:25" x14ac:dyDescent="0.2">
      <c r="A11763" s="1" t="s">
        <v>9760</v>
      </c>
      <c r="B11763" s="13">
        <v>42899</v>
      </c>
      <c r="C11763" s="13">
        <v>43264</v>
      </c>
      <c r="D11763" s="1">
        <v>1</v>
      </c>
      <c r="E11763" s="1">
        <v>1.05</v>
      </c>
      <c r="F11763" s="1">
        <f>VLOOKUP(D11763, 'Rating Program (Effect. 2019)'!$E$6:$I$10, 5, FALSE)</f>
        <v>1.0194620726838979</v>
      </c>
      <c r="G11763" s="1">
        <v>477508</v>
      </c>
      <c r="H11763" s="1">
        <v>2.2291452351131942</v>
      </c>
      <c r="I11763" s="1">
        <v>19</v>
      </c>
      <c r="J11763" s="1">
        <v>1.1499999999999999</v>
      </c>
      <c r="K11763" s="1">
        <f>VLOOKUP('2016 &amp; 2017 Combined Data'!I11763, 'Rating Program (Effect. 2019)'!$K$6:$O$58, 5)</f>
        <v>0</v>
      </c>
      <c r="L11763" s="96">
        <v>909</v>
      </c>
      <c r="M11763" s="95">
        <f>VLOOKUP(L11763,'Rating Program (Effect. 2017)'!$K$6:$M$556, 2, FALSE)</f>
        <v>0.9</v>
      </c>
      <c r="N11763" s="97" t="str">
        <f>VLOOKUP(L11763, 'Rating Program (Effect. 2017)'!$K$6:$M$556, 3)</f>
        <v>High</v>
      </c>
      <c r="O11763" s="95">
        <f>VLOOKUP(L11763, 'Rating Program (Effect. 2019)'!$Q$6:$T$556,4)</f>
        <v>0.8</v>
      </c>
      <c r="P11763" s="1" t="s">
        <v>9</v>
      </c>
      <c r="Q11763" s="1">
        <f>VLOOKUP(P11763, 'Rating Program (Effect. 2019)'!$AC$6:$AF$7, 4, FALSE)</f>
        <v>1</v>
      </c>
      <c r="R11763" s="1" t="s">
        <v>9</v>
      </c>
      <c r="S11763" s="1">
        <f>VLOOKUP(P11763, 'Rating Program (Effect. 2019)'!$AC$10:$AF$11,4, FALSE)</f>
        <v>1.1097123247655178</v>
      </c>
      <c r="T11763" s="1" t="s">
        <v>9</v>
      </c>
      <c r="U11763">
        <f>VLOOKUP(T11763,'Rating Program (Effect. 2019)'!$AC$14:$AF$15,4,FALSE)</f>
        <v>1</v>
      </c>
      <c r="V11763" s="141">
        <f t="shared" si="596"/>
        <v>924.50417193375176</v>
      </c>
      <c r="W11763" s="141">
        <f t="shared" si="597"/>
        <v>1938.0188674074111</v>
      </c>
      <c r="X11763" s="141">
        <f t="shared" si="598"/>
        <v>1938.0188674074111</v>
      </c>
      <c r="Y11763" s="258">
        <f>'New Base Rate Calculation'!$C$16 * '2016 &amp; 2017 Combined Data'!F11763 * '2016 &amp; 2017 Combined Data'!H11763 *'2016 &amp; 2017 Combined Data'!J11763 *'2016 &amp; 2017 Combined Data'!O11763* '2016 &amp; 2017 Combined Data'!S11763</f>
        <v>2559.0166590738363</v>
      </c>
    </row>
    <row r="11764" spans="1:25" x14ac:dyDescent="0.2">
      <c r="A11764" s="1" t="s">
        <v>9761</v>
      </c>
      <c r="B11764" s="13">
        <v>42953</v>
      </c>
      <c r="C11764" s="13">
        <v>43318</v>
      </c>
      <c r="D11764" s="1">
        <v>4</v>
      </c>
      <c r="E11764" s="1">
        <v>0.94</v>
      </c>
      <c r="F11764" s="1">
        <f>VLOOKUP(D11764, 'Rating Program (Effect. 2019)'!$E$6:$I$10, 5, FALSE)</f>
        <v>1.3131422480634674</v>
      </c>
      <c r="G11764" s="1">
        <v>427405</v>
      </c>
      <c r="H11764" s="1">
        <v>1.931008451325448</v>
      </c>
      <c r="I11764" s="1">
        <v>15</v>
      </c>
      <c r="J11764" s="1">
        <v>1.1100000000000001</v>
      </c>
      <c r="K11764" s="1">
        <f>VLOOKUP('2016 &amp; 2017 Combined Data'!I11764, 'Rating Program (Effect. 2019)'!$K$6:$O$58, 5)</f>
        <v>0</v>
      </c>
      <c r="L11764" s="96">
        <v>513</v>
      </c>
      <c r="M11764" s="95">
        <f>VLOOKUP(L11764,'Rating Program (Effect. 2017)'!$K$6:$M$556, 2, FALSE)</f>
        <v>1.1000000000000001</v>
      </c>
      <c r="N11764" s="97" t="str">
        <f>VLOOKUP(L11764, 'Rating Program (Effect. 2017)'!$K$6:$M$556, 3)</f>
        <v>Low</v>
      </c>
      <c r="O11764" s="95">
        <f>VLOOKUP(L11764, 'Rating Program (Effect. 2019)'!$Q$6:$T$556,4)</f>
        <v>1.21</v>
      </c>
      <c r="P11764" s="1" t="s">
        <v>11</v>
      </c>
      <c r="Q11764" s="1">
        <f>VLOOKUP(P11764, 'Rating Program (Effect. 2019)'!$AC$6:$AF$7, 4, FALSE)</f>
        <v>1</v>
      </c>
      <c r="R11764" s="1" t="s">
        <v>9</v>
      </c>
      <c r="S11764" s="1">
        <f>VLOOKUP(P11764, 'Rating Program (Effect. 2019)'!$AC$10:$AF$11,4, FALSE)</f>
        <v>0.96911543279063928</v>
      </c>
      <c r="T11764" s="1" t="s">
        <v>9</v>
      </c>
      <c r="U11764">
        <f>VLOOKUP(T11764,'Rating Program (Effect. 2019)'!$AC$14:$AF$15,4,FALSE)</f>
        <v>1</v>
      </c>
      <c r="V11764" s="141">
        <f t="shared" si="596"/>
        <v>1938.0188674074111</v>
      </c>
      <c r="W11764" s="141">
        <f t="shared" si="597"/>
        <v>1773.036511939416</v>
      </c>
      <c r="X11764" s="141">
        <f t="shared" si="598"/>
        <v>1773.036511939416</v>
      </c>
      <c r="Y11764" s="258">
        <f>'New Base Rate Calculation'!$C$16 * '2016 &amp; 2017 Combined Data'!F11764 * '2016 &amp; 2017 Combined Data'!H11764 *'2016 &amp; 2017 Combined Data'!J11764 *'2016 &amp; 2017 Combined Data'!O11764* '2016 &amp; 2017 Combined Data'!S11764</f>
        <v>3640.3676438424727</v>
      </c>
    </row>
    <row r="11765" spans="1:25" x14ac:dyDescent="0.2">
      <c r="A11765" s="1" t="s">
        <v>9762</v>
      </c>
      <c r="B11765" s="13">
        <v>42860</v>
      </c>
      <c r="C11765" s="13">
        <v>43225</v>
      </c>
      <c r="D11765" s="1">
        <v>5</v>
      </c>
      <c r="E11765" s="1">
        <v>1.2</v>
      </c>
      <c r="F11765" s="1">
        <f>VLOOKUP(D11765, 'Rating Program (Effect. 2019)'!$E$6:$I$10, 5, FALSE)</f>
        <v>0.94464968963239226</v>
      </c>
      <c r="G11765" s="1">
        <v>101352</v>
      </c>
      <c r="H11765" s="1">
        <v>1.2096214496547379</v>
      </c>
      <c r="I11765" s="1">
        <v>11</v>
      </c>
      <c r="J11765" s="1">
        <v>1.07</v>
      </c>
      <c r="K11765" s="1">
        <f>VLOOKUP('2016 &amp; 2017 Combined Data'!I11765, 'Rating Program (Effect. 2019)'!$K$6:$O$58, 5)</f>
        <v>0</v>
      </c>
      <c r="L11765" s="96">
        <v>808</v>
      </c>
      <c r="M11765" s="95">
        <f>VLOOKUP(L11765,'Rating Program (Effect. 2017)'!$K$6:$M$556, 2, FALSE)</f>
        <v>0.9</v>
      </c>
      <c r="N11765" s="97" t="str">
        <f>VLOOKUP(L11765, 'Rating Program (Effect. 2017)'!$K$6:$M$556, 3)</f>
        <v>High</v>
      </c>
      <c r="O11765" s="95">
        <f>VLOOKUP(L11765, 'Rating Program (Effect. 2019)'!$Q$6:$T$556,4)</f>
        <v>0.8</v>
      </c>
      <c r="P11765" s="1" t="s">
        <v>9</v>
      </c>
      <c r="Q11765" s="1">
        <f>VLOOKUP(P11765, 'Rating Program (Effect. 2019)'!$AC$6:$AF$7, 4, FALSE)</f>
        <v>1</v>
      </c>
      <c r="R11765" s="1" t="s">
        <v>9</v>
      </c>
      <c r="S11765" s="1">
        <f>VLOOKUP(P11765, 'Rating Program (Effect. 2019)'!$AC$10:$AF$11,4, FALSE)</f>
        <v>1.1097123247655178</v>
      </c>
      <c r="T11765" s="1" t="s">
        <v>9</v>
      </c>
      <c r="U11765">
        <f>VLOOKUP(T11765,'Rating Program (Effect. 2019)'!$AC$14:$AF$15,4,FALSE)</f>
        <v>1</v>
      </c>
      <c r="V11765" s="141">
        <f t="shared" si="596"/>
        <v>1773.036511939416</v>
      </c>
      <c r="W11765" s="141">
        <f t="shared" si="597"/>
        <v>1118.2708377768124</v>
      </c>
      <c r="X11765" s="141">
        <f t="shared" si="598"/>
        <v>1118.2708377768124</v>
      </c>
      <c r="Y11765" s="258">
        <f>'New Base Rate Calculation'!$C$16 * '2016 &amp; 2017 Combined Data'!F11765 * '2016 &amp; 2017 Combined Data'!H11765 *'2016 &amp; 2017 Combined Data'!J11765 *'2016 &amp; 2017 Combined Data'!O11765* '2016 &amp; 2017 Combined Data'!S11765</f>
        <v>1197.2087378655515</v>
      </c>
    </row>
    <row r="11766" spans="1:25" x14ac:dyDescent="0.2">
      <c r="A11766" s="1" t="s">
        <v>9763</v>
      </c>
      <c r="B11766" s="13">
        <v>42770</v>
      </c>
      <c r="C11766" s="13">
        <v>43135</v>
      </c>
      <c r="D11766" s="1">
        <v>4</v>
      </c>
      <c r="E11766" s="1">
        <v>0.94</v>
      </c>
      <c r="F11766" s="1">
        <f>VLOOKUP(D11766, 'Rating Program (Effect. 2019)'!$E$6:$I$10, 5, FALSE)</f>
        <v>1.3131422480634674</v>
      </c>
      <c r="G11766" s="1">
        <v>448685</v>
      </c>
      <c r="H11766" s="1">
        <v>2.0536698877018082</v>
      </c>
      <c r="I11766" s="1">
        <v>20</v>
      </c>
      <c r="J11766" s="1">
        <v>1.1599999999999999</v>
      </c>
      <c r="K11766" s="1">
        <f>VLOOKUP('2016 &amp; 2017 Combined Data'!I11766, 'Rating Program (Effect. 2019)'!$K$6:$O$58, 5)</f>
        <v>0</v>
      </c>
      <c r="L11766" s="96">
        <v>820</v>
      </c>
      <c r="M11766" s="95">
        <f>VLOOKUP(L11766,'Rating Program (Effect. 2017)'!$K$6:$M$556, 2, FALSE)</f>
        <v>0.9</v>
      </c>
      <c r="N11766" s="97" t="str">
        <f>VLOOKUP(L11766, 'Rating Program (Effect. 2017)'!$K$6:$M$556, 3)</f>
        <v>High</v>
      </c>
      <c r="O11766" s="95">
        <f>VLOOKUP(L11766, 'Rating Program (Effect. 2019)'!$Q$6:$T$556,4)</f>
        <v>0.8</v>
      </c>
      <c r="P11766" s="1" t="s">
        <v>11</v>
      </c>
      <c r="Q11766" s="1">
        <f>VLOOKUP(P11766, 'Rating Program (Effect. 2019)'!$AC$6:$AF$7, 4, FALSE)</f>
        <v>1</v>
      </c>
      <c r="R11766" s="1" t="s">
        <v>9</v>
      </c>
      <c r="S11766" s="1">
        <f>VLOOKUP(P11766, 'Rating Program (Effect. 2019)'!$AC$10:$AF$11,4, FALSE)</f>
        <v>0.96911543279063928</v>
      </c>
      <c r="T11766" s="1" t="s">
        <v>9</v>
      </c>
      <c r="U11766">
        <f>VLOOKUP(T11766,'Rating Program (Effect. 2019)'!$AC$14:$AF$15,4,FALSE)</f>
        <v>1</v>
      </c>
      <c r="V11766" s="141">
        <f t="shared" si="596"/>
        <v>1118.2708377768124</v>
      </c>
      <c r="W11766" s="141">
        <f t="shared" si="597"/>
        <v>1612.3115847960371</v>
      </c>
      <c r="X11766" s="141">
        <f t="shared" si="598"/>
        <v>1612.3115847960371</v>
      </c>
      <c r="Y11766" s="258">
        <f>'New Base Rate Calculation'!$C$16 * '2016 &amp; 2017 Combined Data'!F11766 * '2016 &amp; 2017 Combined Data'!H11766 *'2016 &amp; 2017 Combined Data'!J11766 *'2016 &amp; 2017 Combined Data'!O11766* '2016 &amp; 2017 Combined Data'!S11766</f>
        <v>2675.0464860922912</v>
      </c>
    </row>
    <row r="11767" spans="1:25" x14ac:dyDescent="0.2">
      <c r="A11767" s="1" t="s">
        <v>9764</v>
      </c>
      <c r="B11767" s="13">
        <v>43075</v>
      </c>
      <c r="C11767" s="13">
        <v>43440</v>
      </c>
      <c r="D11767" s="1">
        <v>1</v>
      </c>
      <c r="E11767" s="1">
        <v>1.05</v>
      </c>
      <c r="F11767" s="1">
        <f>VLOOKUP(D11767, 'Rating Program (Effect. 2019)'!$E$6:$I$10, 5, FALSE)</f>
        <v>1.0194620726838979</v>
      </c>
      <c r="G11767" s="1">
        <v>361560</v>
      </c>
      <c r="H11767" s="1">
        <v>1.5952010711558398</v>
      </c>
      <c r="I11767" s="1">
        <v>10</v>
      </c>
      <c r="J11767" s="1">
        <v>1.06</v>
      </c>
      <c r="K11767" s="1">
        <f>VLOOKUP('2016 &amp; 2017 Combined Data'!I11767, 'Rating Program (Effect. 2019)'!$K$6:$O$58, 5)</f>
        <v>0</v>
      </c>
      <c r="L11767" s="96">
        <v>944</v>
      </c>
      <c r="M11767" s="95">
        <f>VLOOKUP(L11767,'Rating Program (Effect. 2017)'!$K$6:$M$556, 2, FALSE)</f>
        <v>0.9</v>
      </c>
      <c r="N11767" s="97" t="str">
        <f>VLOOKUP(L11767, 'Rating Program (Effect. 2017)'!$K$6:$M$556, 3)</f>
        <v>High</v>
      </c>
      <c r="O11767" s="95">
        <f>VLOOKUP(L11767, 'Rating Program (Effect. 2019)'!$Q$6:$T$556,4)</f>
        <v>0.8</v>
      </c>
      <c r="P11767" s="1" t="s">
        <v>9</v>
      </c>
      <c r="Q11767" s="1">
        <f>VLOOKUP(P11767, 'Rating Program (Effect. 2019)'!$AC$6:$AF$7, 4, FALSE)</f>
        <v>1</v>
      </c>
      <c r="R11767" s="1" t="s">
        <v>9</v>
      </c>
      <c r="S11767" s="1">
        <f>VLOOKUP(P11767, 'Rating Program (Effect. 2019)'!$AC$10:$AF$11,4, FALSE)</f>
        <v>1.1097123247655178</v>
      </c>
      <c r="T11767" s="1" t="s">
        <v>9</v>
      </c>
      <c r="U11767">
        <f>VLOOKUP(T11767,'Rating Program (Effect. 2019)'!$AC$14:$AF$15,4,FALSE)</f>
        <v>1</v>
      </c>
      <c r="V11767" s="141">
        <f t="shared" si="596"/>
        <v>1612.3115847960371</v>
      </c>
      <c r="W11767" s="141">
        <f t="shared" si="597"/>
        <v>1278.3303303814439</v>
      </c>
      <c r="X11767" s="141">
        <f t="shared" si="598"/>
        <v>1278.3303303814439</v>
      </c>
      <c r="Y11767" s="258">
        <f>'New Base Rate Calculation'!$C$16 * '2016 &amp; 2017 Combined Data'!F11767 * '2016 &amp; 2017 Combined Data'!H11767 *'2016 &amp; 2017 Combined Data'!J11767 *'2016 &amp; 2017 Combined Data'!O11767* '2016 &amp; 2017 Combined Data'!S11767</f>
        <v>1687.9446667212392</v>
      </c>
    </row>
    <row r="11768" spans="1:25" x14ac:dyDescent="0.2">
      <c r="A11768" s="1" t="s">
        <v>9765</v>
      </c>
      <c r="B11768" s="13">
        <v>42958</v>
      </c>
      <c r="C11768" s="13">
        <v>43323</v>
      </c>
      <c r="D11768" s="1">
        <v>1</v>
      </c>
      <c r="E11768" s="1">
        <v>1.05</v>
      </c>
      <c r="F11768" s="1">
        <f>VLOOKUP(D11768, 'Rating Program (Effect. 2019)'!$E$6:$I$10, 5, FALSE)</f>
        <v>1.0194620726838979</v>
      </c>
      <c r="G11768" s="1">
        <v>132684</v>
      </c>
      <c r="H11768" s="1">
        <v>1.1553378007301049</v>
      </c>
      <c r="I11768" s="1">
        <v>8</v>
      </c>
      <c r="J11768" s="1">
        <v>1.02</v>
      </c>
      <c r="K11768" s="1">
        <f>VLOOKUP('2016 &amp; 2017 Combined Data'!I11768, 'Rating Program (Effect. 2019)'!$K$6:$O$58, 5)</f>
        <v>0</v>
      </c>
      <c r="L11768" s="96">
        <v>945</v>
      </c>
      <c r="M11768" s="95">
        <f>VLOOKUP(L11768,'Rating Program (Effect. 2017)'!$K$6:$M$556, 2, FALSE)</f>
        <v>0.9</v>
      </c>
      <c r="N11768" s="97" t="str">
        <f>VLOOKUP(L11768, 'Rating Program (Effect. 2017)'!$K$6:$M$556, 3)</f>
        <v>High</v>
      </c>
      <c r="O11768" s="95">
        <f>VLOOKUP(L11768, 'Rating Program (Effect. 2019)'!$Q$6:$T$556,4)</f>
        <v>0.8</v>
      </c>
      <c r="P11768" s="1" t="s">
        <v>9</v>
      </c>
      <c r="Q11768" s="1">
        <f>VLOOKUP(P11768, 'Rating Program (Effect. 2019)'!$AC$6:$AF$7, 4, FALSE)</f>
        <v>1</v>
      </c>
      <c r="R11768" s="1" t="s">
        <v>9</v>
      </c>
      <c r="S11768" s="1">
        <f>VLOOKUP(P11768, 'Rating Program (Effect. 2019)'!$AC$10:$AF$11,4, FALSE)</f>
        <v>1.1097123247655178</v>
      </c>
      <c r="T11768" s="1" t="s">
        <v>9</v>
      </c>
      <c r="U11768">
        <f>VLOOKUP(T11768,'Rating Program (Effect. 2019)'!$AC$14:$AF$15,4,FALSE)</f>
        <v>1</v>
      </c>
      <c r="V11768" s="141">
        <f t="shared" si="596"/>
        <v>1278.3303303814439</v>
      </c>
      <c r="W11768" s="141">
        <f t="shared" si="597"/>
        <v>890.90408489899858</v>
      </c>
      <c r="X11768" s="141">
        <f t="shared" si="598"/>
        <v>890.90408489899858</v>
      </c>
      <c r="Y11768" s="258">
        <f>'New Base Rate Calculation'!$C$16 * '2016 &amp; 2017 Combined Data'!F11768 * '2016 &amp; 2017 Combined Data'!H11768 *'2016 &amp; 2017 Combined Data'!J11768 *'2016 &amp; 2017 Combined Data'!O11768* '2016 &amp; 2017 Combined Data'!S11768</f>
        <v>1176.3757480562238</v>
      </c>
    </row>
    <row r="11769" spans="1:25" x14ac:dyDescent="0.2">
      <c r="A11769" s="1" t="s">
        <v>9766</v>
      </c>
      <c r="B11769" s="13">
        <v>42800</v>
      </c>
      <c r="C11769" s="13">
        <v>43165</v>
      </c>
      <c r="D11769" s="1">
        <v>4</v>
      </c>
      <c r="E11769" s="1">
        <v>0.94</v>
      </c>
      <c r="F11769" s="1">
        <f>VLOOKUP(D11769, 'Rating Program (Effect. 2019)'!$E$6:$I$10, 5, FALSE)</f>
        <v>1.3131422480634674</v>
      </c>
      <c r="G11769" s="1">
        <v>487172</v>
      </c>
      <c r="H11769" s="1">
        <v>2.2901618973668754</v>
      </c>
      <c r="I11769" s="1">
        <v>7</v>
      </c>
      <c r="J11769" s="1">
        <v>1</v>
      </c>
      <c r="K11769" s="1">
        <f>VLOOKUP('2016 &amp; 2017 Combined Data'!I11769, 'Rating Program (Effect. 2019)'!$K$6:$O$58, 5)</f>
        <v>0</v>
      </c>
      <c r="L11769" s="96">
        <v>874</v>
      </c>
      <c r="M11769" s="95">
        <f>VLOOKUP(L11769,'Rating Program (Effect. 2017)'!$K$6:$M$556, 2, FALSE)</f>
        <v>0.9</v>
      </c>
      <c r="N11769" s="97" t="str">
        <f>VLOOKUP(L11769, 'Rating Program (Effect. 2017)'!$K$6:$M$556, 3)</f>
        <v>High</v>
      </c>
      <c r="O11769" s="95">
        <f>VLOOKUP(L11769, 'Rating Program (Effect. 2019)'!$Q$6:$T$556,4)</f>
        <v>0.8</v>
      </c>
      <c r="P11769" s="1" t="s">
        <v>9</v>
      </c>
      <c r="Q11769" s="1">
        <f>VLOOKUP(P11769, 'Rating Program (Effect. 2019)'!$AC$6:$AF$7, 4, FALSE)</f>
        <v>1</v>
      </c>
      <c r="R11769" s="1" t="s">
        <v>9</v>
      </c>
      <c r="S11769" s="1">
        <f>VLOOKUP(P11769, 'Rating Program (Effect. 2019)'!$AC$10:$AF$11,4, FALSE)</f>
        <v>1.1097123247655178</v>
      </c>
      <c r="T11769" s="1" t="s">
        <v>9</v>
      </c>
      <c r="U11769">
        <f>VLOOKUP(T11769,'Rating Program (Effect. 2019)'!$AC$14:$AF$15,4,FALSE)</f>
        <v>1</v>
      </c>
      <c r="V11769" s="141">
        <f t="shared" si="596"/>
        <v>890.90408489899858</v>
      </c>
      <c r="W11769" s="141">
        <f t="shared" si="597"/>
        <v>1549.9815721379014</v>
      </c>
      <c r="X11769" s="141">
        <f t="shared" si="598"/>
        <v>1549.9815721379014</v>
      </c>
      <c r="Y11769" s="258">
        <f>'New Base Rate Calculation'!$C$16 * '2016 &amp; 2017 Combined Data'!F11769 * '2016 &amp; 2017 Combined Data'!H11769 *'2016 &amp; 2017 Combined Data'!J11769 *'2016 &amp; 2017 Combined Data'!O11769* '2016 &amp; 2017 Combined Data'!S11769</f>
        <v>2944.7185601598535</v>
      </c>
    </row>
    <row r="11770" spans="1:25" x14ac:dyDescent="0.2">
      <c r="A11770" s="1" t="s">
        <v>9767</v>
      </c>
      <c r="B11770" s="13">
        <v>42811</v>
      </c>
      <c r="C11770" s="13">
        <v>43176</v>
      </c>
      <c r="D11770" s="1">
        <v>1</v>
      </c>
      <c r="E11770" s="1">
        <v>1.05</v>
      </c>
      <c r="F11770" s="1">
        <f>VLOOKUP(D11770, 'Rating Program (Effect. 2019)'!$E$6:$I$10, 5, FALSE)</f>
        <v>1.0194620726838979</v>
      </c>
      <c r="G11770" s="1">
        <v>484534</v>
      </c>
      <c r="H11770" s="1">
        <v>2.2734039800121471</v>
      </c>
      <c r="I11770" s="1">
        <v>10</v>
      </c>
      <c r="J11770" s="1">
        <v>1.06</v>
      </c>
      <c r="K11770" s="1">
        <f>VLOOKUP('2016 &amp; 2017 Combined Data'!I11770, 'Rating Program (Effect. 2019)'!$K$6:$O$58, 5)</f>
        <v>0</v>
      </c>
      <c r="L11770" s="96">
        <v>903</v>
      </c>
      <c r="M11770" s="95">
        <f>VLOOKUP(L11770,'Rating Program (Effect. 2017)'!$K$6:$M$556, 2, FALSE)</f>
        <v>0.9</v>
      </c>
      <c r="N11770" s="97" t="str">
        <f>VLOOKUP(L11770, 'Rating Program (Effect. 2017)'!$K$6:$M$556, 3)</f>
        <v>High</v>
      </c>
      <c r="O11770" s="95">
        <f>VLOOKUP(L11770, 'Rating Program (Effect. 2019)'!$Q$6:$T$556,4)</f>
        <v>0.8</v>
      </c>
      <c r="P11770" s="1" t="s">
        <v>9</v>
      </c>
      <c r="Q11770" s="1">
        <f>VLOOKUP(P11770, 'Rating Program (Effect. 2019)'!$AC$6:$AF$7, 4, FALSE)</f>
        <v>1</v>
      </c>
      <c r="R11770" s="1" t="s">
        <v>9</v>
      </c>
      <c r="S11770" s="1">
        <f>VLOOKUP(P11770, 'Rating Program (Effect. 2019)'!$AC$10:$AF$11,4, FALSE)</f>
        <v>1.1097123247655178</v>
      </c>
      <c r="T11770" s="1" t="s">
        <v>11</v>
      </c>
      <c r="U11770">
        <f>VLOOKUP(T11770,'Rating Program (Effect. 2019)'!$AC$14:$AF$15,4,FALSE)</f>
        <v>1</v>
      </c>
      <c r="V11770" s="141">
        <f t="shared" si="596"/>
        <v>1549.9815721379014</v>
      </c>
      <c r="W11770" s="141">
        <f t="shared" si="597"/>
        <v>1821.8150134225343</v>
      </c>
      <c r="X11770" s="141">
        <f t="shared" si="598"/>
        <v>1821.8150134225343</v>
      </c>
      <c r="Y11770" s="258">
        <f>'New Base Rate Calculation'!$C$16 * '2016 &amp; 2017 Combined Data'!F11770 * '2016 &amp; 2017 Combined Data'!H11770 *'2016 &amp; 2017 Combined Data'!J11770 *'2016 &amp; 2017 Combined Data'!O11770* '2016 &amp; 2017 Combined Data'!S11770</f>
        <v>2405.5776997340404</v>
      </c>
    </row>
    <row r="11771" spans="1:25" x14ac:dyDescent="0.2">
      <c r="A11771" s="1" t="s">
        <v>9768</v>
      </c>
      <c r="B11771" s="13">
        <v>42844</v>
      </c>
      <c r="C11771" s="13">
        <v>43209</v>
      </c>
      <c r="D11771" s="1">
        <v>5</v>
      </c>
      <c r="E11771" s="1">
        <v>1.2</v>
      </c>
      <c r="F11771" s="1">
        <f>VLOOKUP(D11771, 'Rating Program (Effect. 2019)'!$E$6:$I$10, 5, FALSE)</f>
        <v>0.94464968963239226</v>
      </c>
      <c r="G11771" s="1">
        <v>432063</v>
      </c>
      <c r="H11771" s="1">
        <v>1.9573222685792588</v>
      </c>
      <c r="I11771" s="1">
        <v>14</v>
      </c>
      <c r="J11771" s="1">
        <v>1.1000000000000001</v>
      </c>
      <c r="K11771" s="1">
        <f>VLOOKUP('2016 &amp; 2017 Combined Data'!I11771, 'Rating Program (Effect. 2019)'!$K$6:$O$58, 5)</f>
        <v>0</v>
      </c>
      <c r="L11771" s="96">
        <v>851</v>
      </c>
      <c r="M11771" s="95">
        <f>VLOOKUP(L11771,'Rating Program (Effect. 2017)'!$K$6:$M$556, 2, FALSE)</f>
        <v>0.9</v>
      </c>
      <c r="N11771" s="97" t="str">
        <f>VLOOKUP(L11771, 'Rating Program (Effect. 2017)'!$K$6:$M$556, 3)</f>
        <v>High</v>
      </c>
      <c r="O11771" s="95">
        <f>VLOOKUP(L11771, 'Rating Program (Effect. 2019)'!$Q$6:$T$556,4)</f>
        <v>0.8</v>
      </c>
      <c r="P11771" s="1" t="s">
        <v>11</v>
      </c>
      <c r="Q11771" s="1">
        <f>VLOOKUP(P11771, 'Rating Program (Effect. 2019)'!$AC$6:$AF$7, 4, FALSE)</f>
        <v>1</v>
      </c>
      <c r="R11771" s="1" t="s">
        <v>9</v>
      </c>
      <c r="S11771" s="1">
        <f>VLOOKUP(P11771, 'Rating Program (Effect. 2019)'!$AC$10:$AF$11,4, FALSE)</f>
        <v>0.96911543279063928</v>
      </c>
      <c r="T11771" s="1" t="s">
        <v>9</v>
      </c>
      <c r="U11771">
        <f>VLOOKUP(T11771,'Rating Program (Effect. 2019)'!$AC$14:$AF$15,4,FALSE)</f>
        <v>1</v>
      </c>
      <c r="V11771" s="141">
        <f t="shared" ref="V11771:V11834" si="599" xml:space="preserve"> 800 *E11770 *H11770*J11770*M11770</f>
        <v>1821.8150134225343</v>
      </c>
      <c r="W11771" s="141">
        <f t="shared" si="597"/>
        <v>1860.2390840577277</v>
      </c>
      <c r="X11771" s="141">
        <f t="shared" si="598"/>
        <v>1860.2390840577277</v>
      </c>
      <c r="Y11771" s="258">
        <f>'New Base Rate Calculation'!$C$16 * '2016 &amp; 2017 Combined Data'!F11771 * '2016 &amp; 2017 Combined Data'!H11771 *'2016 &amp; 2017 Combined Data'!J11771 *'2016 &amp; 2017 Combined Data'!O11771* '2016 &amp; 2017 Combined Data'!S11771</f>
        <v>1739.2288999402674</v>
      </c>
    </row>
    <row r="11772" spans="1:25" x14ac:dyDescent="0.2">
      <c r="A11772" s="1" t="s">
        <v>9769</v>
      </c>
      <c r="B11772" s="13">
        <v>43029</v>
      </c>
      <c r="C11772" s="13">
        <v>43394</v>
      </c>
      <c r="D11772" s="1">
        <v>4</v>
      </c>
      <c r="E11772" s="1">
        <v>0.94</v>
      </c>
      <c r="F11772" s="1">
        <f>VLOOKUP(D11772, 'Rating Program (Effect. 2019)'!$E$6:$I$10, 5, FALSE)</f>
        <v>1.3131422480634674</v>
      </c>
      <c r="G11772" s="1">
        <v>475752</v>
      </c>
      <c r="H11772" s="1">
        <v>2.2181703973954092</v>
      </c>
      <c r="I11772" s="1">
        <v>20</v>
      </c>
      <c r="J11772" s="1">
        <v>1.1599999999999999</v>
      </c>
      <c r="K11772" s="1">
        <f>VLOOKUP('2016 &amp; 2017 Combined Data'!I11772, 'Rating Program (Effect. 2019)'!$K$6:$O$58, 5)</f>
        <v>0</v>
      </c>
      <c r="L11772" s="96">
        <v>518</v>
      </c>
      <c r="M11772" s="95">
        <f>VLOOKUP(L11772,'Rating Program (Effect. 2017)'!$K$6:$M$556, 2, FALSE)</f>
        <v>1.1000000000000001</v>
      </c>
      <c r="N11772" s="97" t="str">
        <f>VLOOKUP(L11772, 'Rating Program (Effect. 2017)'!$K$6:$M$556, 3)</f>
        <v>Low</v>
      </c>
      <c r="O11772" s="95">
        <f>VLOOKUP(L11772, 'Rating Program (Effect. 2019)'!$Q$6:$T$556,4)</f>
        <v>1.21</v>
      </c>
      <c r="P11772" s="1" t="s">
        <v>9</v>
      </c>
      <c r="Q11772" s="1">
        <f>VLOOKUP(P11772, 'Rating Program (Effect. 2019)'!$AC$6:$AF$7, 4, FALSE)</f>
        <v>1</v>
      </c>
      <c r="R11772" s="1" t="s">
        <v>9</v>
      </c>
      <c r="S11772" s="1">
        <f>VLOOKUP(P11772, 'Rating Program (Effect. 2019)'!$AC$10:$AF$11,4, FALSE)</f>
        <v>1.1097123247655178</v>
      </c>
      <c r="T11772" s="1" t="s">
        <v>9</v>
      </c>
      <c r="U11772">
        <f>VLOOKUP(T11772,'Rating Program (Effect. 2019)'!$AC$14:$AF$15,4,FALSE)</f>
        <v>1</v>
      </c>
      <c r="V11772" s="141">
        <f t="shared" si="599"/>
        <v>1860.2390840577277</v>
      </c>
      <c r="W11772" s="141">
        <f t="shared" si="597"/>
        <v>2128.4498411615596</v>
      </c>
      <c r="X11772" s="141">
        <f t="shared" si="598"/>
        <v>2128.4498411615596</v>
      </c>
      <c r="Y11772" s="258">
        <f>'New Base Rate Calculation'!$C$16 * '2016 &amp; 2017 Combined Data'!F11772 * '2016 &amp; 2017 Combined Data'!H11772 *'2016 &amp; 2017 Combined Data'!J11772 *'2016 &amp; 2017 Combined Data'!O11772* '2016 &amp; 2017 Combined Data'!S11772</f>
        <v>5004.0989241913549</v>
      </c>
    </row>
    <row r="11773" spans="1:25" x14ac:dyDescent="0.2">
      <c r="A11773" s="1" t="s">
        <v>9770</v>
      </c>
      <c r="B11773" s="13">
        <v>43061</v>
      </c>
      <c r="C11773" s="13">
        <v>43426</v>
      </c>
      <c r="D11773" s="1">
        <v>5</v>
      </c>
      <c r="E11773" s="1">
        <v>1.2</v>
      </c>
      <c r="F11773" s="1">
        <f>VLOOKUP(D11773, 'Rating Program (Effect. 2019)'!$E$6:$I$10, 5, FALSE)</f>
        <v>0.94464968963239226</v>
      </c>
      <c r="G11773" s="1">
        <v>153187</v>
      </c>
      <c r="H11773" s="1">
        <v>1.1369558843168979</v>
      </c>
      <c r="I11773" s="1">
        <v>14</v>
      </c>
      <c r="J11773" s="1">
        <v>1.1000000000000001</v>
      </c>
      <c r="K11773" s="1">
        <f>VLOOKUP('2016 &amp; 2017 Combined Data'!I11773, 'Rating Program (Effect. 2019)'!$K$6:$O$58, 5)</f>
        <v>0</v>
      </c>
      <c r="L11773" s="96">
        <v>939</v>
      </c>
      <c r="M11773" s="95">
        <f>VLOOKUP(L11773,'Rating Program (Effect. 2017)'!$K$6:$M$556, 2, FALSE)</f>
        <v>0.9</v>
      </c>
      <c r="N11773" s="97" t="str">
        <f>VLOOKUP(L11773, 'Rating Program (Effect. 2017)'!$K$6:$M$556, 3)</f>
        <v>High</v>
      </c>
      <c r="O11773" s="95">
        <f>VLOOKUP(L11773, 'Rating Program (Effect. 2019)'!$Q$6:$T$556,4)</f>
        <v>0.8</v>
      </c>
      <c r="P11773" s="1" t="s">
        <v>9</v>
      </c>
      <c r="Q11773" s="1">
        <f>VLOOKUP(P11773, 'Rating Program (Effect. 2019)'!$AC$6:$AF$7, 4, FALSE)</f>
        <v>1</v>
      </c>
      <c r="R11773" s="1" t="s">
        <v>9</v>
      </c>
      <c r="S11773" s="1">
        <f>VLOOKUP(P11773, 'Rating Program (Effect. 2019)'!$AC$10:$AF$11,4, FALSE)</f>
        <v>1.1097123247655178</v>
      </c>
      <c r="T11773" s="1" t="s">
        <v>9</v>
      </c>
      <c r="U11773">
        <f>VLOOKUP(T11773,'Rating Program (Effect. 2019)'!$AC$14:$AF$15,4,FALSE)</f>
        <v>1</v>
      </c>
      <c r="V11773" s="141">
        <f t="shared" si="599"/>
        <v>2128.4498411615596</v>
      </c>
      <c r="W11773" s="141">
        <f t="shared" si="597"/>
        <v>1080.5628724547801</v>
      </c>
      <c r="X11773" s="141">
        <f t="shared" si="598"/>
        <v>1080.5628724547801</v>
      </c>
      <c r="Y11773" s="258">
        <f>'New Base Rate Calculation'!$C$16 * '2016 &amp; 2017 Combined Data'!F11773 * '2016 &amp; 2017 Combined Data'!H11773 *'2016 &amp; 2017 Combined Data'!J11773 *'2016 &amp; 2017 Combined Data'!O11773* '2016 &amp; 2017 Combined Data'!S11773</f>
        <v>1156.8389955405009</v>
      </c>
    </row>
    <row r="11774" spans="1:25" x14ac:dyDescent="0.2">
      <c r="A11774" s="1" t="s">
        <v>9771</v>
      </c>
      <c r="B11774" s="13">
        <v>42974</v>
      </c>
      <c r="C11774" s="13">
        <v>43339</v>
      </c>
      <c r="D11774" s="1">
        <v>2</v>
      </c>
      <c r="E11774" s="1">
        <v>1.1100000000000001</v>
      </c>
      <c r="F11774" s="1">
        <f>VLOOKUP(D11774, 'Rating Program (Effect. 2019)'!$E$6:$I$10, 5, FALSE)</f>
        <v>1.388027431262149</v>
      </c>
      <c r="G11774" s="1">
        <v>202484</v>
      </c>
      <c r="H11774" s="1">
        <v>1.1447734303148409</v>
      </c>
      <c r="I11774" s="1">
        <v>6</v>
      </c>
      <c r="J11774" s="1">
        <v>0.96</v>
      </c>
      <c r="K11774" s="1">
        <f>VLOOKUP('2016 &amp; 2017 Combined Data'!I11774, 'Rating Program (Effect. 2019)'!$K$6:$O$58, 5)</f>
        <v>0</v>
      </c>
      <c r="L11774" s="96">
        <v>892</v>
      </c>
      <c r="M11774" s="95">
        <f>VLOOKUP(L11774,'Rating Program (Effect. 2017)'!$K$6:$M$556, 2, FALSE)</f>
        <v>0.9</v>
      </c>
      <c r="N11774" s="97" t="str">
        <f>VLOOKUP(L11774, 'Rating Program (Effect. 2017)'!$K$6:$M$556, 3)</f>
        <v>High</v>
      </c>
      <c r="O11774" s="95">
        <f>VLOOKUP(L11774, 'Rating Program (Effect. 2019)'!$Q$6:$T$556,4)</f>
        <v>0.8</v>
      </c>
      <c r="P11774" s="1" t="s">
        <v>9</v>
      </c>
      <c r="Q11774" s="1">
        <f>VLOOKUP(P11774, 'Rating Program (Effect. 2019)'!$AC$6:$AF$7, 4, FALSE)</f>
        <v>1</v>
      </c>
      <c r="R11774" s="1" t="s">
        <v>9</v>
      </c>
      <c r="S11774" s="1">
        <f>VLOOKUP(P11774, 'Rating Program (Effect. 2019)'!$AC$10:$AF$11,4, FALSE)</f>
        <v>1.1097123247655178</v>
      </c>
      <c r="T11774" s="1" t="s">
        <v>9</v>
      </c>
      <c r="U11774">
        <f>VLOOKUP(T11774,'Rating Program (Effect. 2019)'!$AC$14:$AF$15,4,FALSE)</f>
        <v>1</v>
      </c>
      <c r="V11774" s="141">
        <f t="shared" si="599"/>
        <v>1080.5628724547801</v>
      </c>
      <c r="W11774" s="141">
        <f t="shared" si="597"/>
        <v>878.30680848731618</v>
      </c>
      <c r="X11774" s="141">
        <f t="shared" si="598"/>
        <v>878.30680848731618</v>
      </c>
      <c r="Y11774" s="258">
        <f>'New Base Rate Calculation'!$C$16 * '2016 &amp; 2017 Combined Data'!F11774 * '2016 &amp; 2017 Combined Data'!H11774 *'2016 &amp; 2017 Combined Data'!J11774 *'2016 &amp; 2017 Combined Data'!O11774* '2016 &amp; 2017 Combined Data'!S11774</f>
        <v>1493.6699980295525</v>
      </c>
    </row>
    <row r="11775" spans="1:25" x14ac:dyDescent="0.2">
      <c r="A11775" s="1" t="s">
        <v>9772</v>
      </c>
      <c r="B11775" s="13">
        <v>42876</v>
      </c>
      <c r="C11775" s="13">
        <v>43241</v>
      </c>
      <c r="D11775" s="1">
        <v>3</v>
      </c>
      <c r="E11775" s="1">
        <v>0.97</v>
      </c>
      <c r="F11775" s="1">
        <f>VLOOKUP(D11775, 'Rating Program (Effect. 2019)'!$E$6:$I$10, 5, FALSE)</f>
        <v>1.2113287848472678</v>
      </c>
      <c r="G11775" s="1">
        <v>178854</v>
      </c>
      <c r="H11775" s="1">
        <v>1.1321379014642012</v>
      </c>
      <c r="I11775" s="1">
        <v>19</v>
      </c>
      <c r="J11775" s="1">
        <v>1.1499999999999999</v>
      </c>
      <c r="K11775" s="1">
        <f>VLOOKUP('2016 &amp; 2017 Combined Data'!I11775, 'Rating Program (Effect. 2019)'!$K$6:$O$58, 5)</f>
        <v>0</v>
      </c>
      <c r="L11775" s="96">
        <v>921</v>
      </c>
      <c r="M11775" s="95">
        <f>VLOOKUP(L11775,'Rating Program (Effect. 2017)'!$K$6:$M$556, 2, FALSE)</f>
        <v>0.9</v>
      </c>
      <c r="N11775" s="97" t="str">
        <f>VLOOKUP(L11775, 'Rating Program (Effect. 2017)'!$K$6:$M$556, 3)</f>
        <v>High</v>
      </c>
      <c r="O11775" s="95">
        <f>VLOOKUP(L11775, 'Rating Program (Effect. 2019)'!$Q$6:$T$556,4)</f>
        <v>0.8</v>
      </c>
      <c r="P11775" s="1" t="s">
        <v>9</v>
      </c>
      <c r="Q11775" s="1">
        <f>VLOOKUP(P11775, 'Rating Program (Effect. 2019)'!$AC$6:$AF$7, 4, FALSE)</f>
        <v>1</v>
      </c>
      <c r="R11775" s="1" t="s">
        <v>9</v>
      </c>
      <c r="S11775" s="1">
        <f>VLOOKUP(P11775, 'Rating Program (Effect. 2019)'!$AC$10:$AF$11,4, FALSE)</f>
        <v>1.1097123247655178</v>
      </c>
      <c r="T11775" s="1" t="s">
        <v>9</v>
      </c>
      <c r="U11775">
        <f>VLOOKUP(T11775,'Rating Program (Effect. 2019)'!$AC$14:$AF$15,4,FALSE)</f>
        <v>1</v>
      </c>
      <c r="V11775" s="141">
        <f t="shared" si="599"/>
        <v>878.30680848731618</v>
      </c>
      <c r="W11775" s="141">
        <f t="shared" si="597"/>
        <v>909.28787693998777</v>
      </c>
      <c r="X11775" s="141">
        <f t="shared" si="598"/>
        <v>909.28787693998777</v>
      </c>
      <c r="Y11775" s="258">
        <f>'New Base Rate Calculation'!$C$16 * '2016 &amp; 2017 Combined Data'!F11775 * '2016 &amp; 2017 Combined Data'!H11775 *'2016 &amp; 2017 Combined Data'!J11775 *'2016 &amp; 2017 Combined Data'!O11775* '2016 &amp; 2017 Combined Data'!S11775</f>
        <v>1544.2764278139105</v>
      </c>
    </row>
    <row r="11776" spans="1:25" x14ac:dyDescent="0.2">
      <c r="A11776" s="1" t="s">
        <v>9773</v>
      </c>
      <c r="B11776" s="13">
        <v>42793</v>
      </c>
      <c r="C11776" s="13">
        <v>43158</v>
      </c>
      <c r="D11776" s="1">
        <v>3</v>
      </c>
      <c r="E11776" s="1">
        <v>0.97</v>
      </c>
      <c r="F11776" s="1">
        <f>VLOOKUP(D11776, 'Rating Program (Effect. 2019)'!$E$6:$I$10, 5, FALSE)</f>
        <v>1.2113287848472678</v>
      </c>
      <c r="G11776" s="1">
        <v>498604</v>
      </c>
      <c r="H11776" s="1">
        <v>2.363635771285471</v>
      </c>
      <c r="I11776" s="1">
        <v>19</v>
      </c>
      <c r="J11776" s="1">
        <v>1.1499999999999999</v>
      </c>
      <c r="K11776" s="1">
        <f>VLOOKUP('2016 &amp; 2017 Combined Data'!I11776, 'Rating Program (Effect. 2019)'!$K$6:$O$58, 5)</f>
        <v>0</v>
      </c>
      <c r="L11776" s="96">
        <v>702</v>
      </c>
      <c r="M11776" s="95">
        <f>VLOOKUP(L11776,'Rating Program (Effect. 2017)'!$K$6:$M$556, 2, FALSE)</f>
        <v>1</v>
      </c>
      <c r="N11776" s="97" t="str">
        <f>VLOOKUP(L11776, 'Rating Program (Effect. 2017)'!$K$6:$M$556, 3)</f>
        <v>Medium</v>
      </c>
      <c r="O11776" s="95">
        <f>VLOOKUP(L11776, 'Rating Program (Effect. 2019)'!$Q$6:$T$556,4)</f>
        <v>1</v>
      </c>
      <c r="P11776" s="1" t="s">
        <v>9</v>
      </c>
      <c r="Q11776" s="1">
        <f>VLOOKUP(P11776, 'Rating Program (Effect. 2019)'!$AC$6:$AF$7, 4, FALSE)</f>
        <v>1</v>
      </c>
      <c r="R11776" s="1" t="s">
        <v>9</v>
      </c>
      <c r="S11776" s="1">
        <f>VLOOKUP(P11776, 'Rating Program (Effect. 2019)'!$AC$10:$AF$11,4, FALSE)</f>
        <v>1.1097123247655178</v>
      </c>
      <c r="T11776" s="1" t="s">
        <v>9</v>
      </c>
      <c r="U11776">
        <f>VLOOKUP(T11776,'Rating Program (Effect. 2019)'!$AC$14:$AF$15,4,FALSE)</f>
        <v>1</v>
      </c>
      <c r="V11776" s="141">
        <f t="shared" si="599"/>
        <v>909.28787693998777</v>
      </c>
      <c r="W11776" s="141">
        <f t="shared" si="597"/>
        <v>2109.3085622951539</v>
      </c>
      <c r="X11776" s="141">
        <f t="shared" si="598"/>
        <v>2109.3085622951539</v>
      </c>
      <c r="Y11776" s="258">
        <f>'New Base Rate Calculation'!$C$16 * '2016 &amp; 2017 Combined Data'!F11776 * '2016 &amp; 2017 Combined Data'!H11776 *'2016 &amp; 2017 Combined Data'!J11776 *'2016 &amp; 2017 Combined Data'!O11776* '2016 &amp; 2017 Combined Data'!S11776</f>
        <v>4030.1042399662588</v>
      </c>
    </row>
    <row r="11777" spans="1:25" x14ac:dyDescent="0.2">
      <c r="A11777" s="1" t="s">
        <v>9774</v>
      </c>
      <c r="B11777" s="13">
        <v>42937</v>
      </c>
      <c r="C11777" s="13">
        <v>43302</v>
      </c>
      <c r="D11777" s="1">
        <v>1</v>
      </c>
      <c r="E11777" s="1">
        <v>1.05</v>
      </c>
      <c r="F11777" s="1">
        <f>VLOOKUP(D11777, 'Rating Program (Effect. 2019)'!$E$6:$I$10, 5, FALSE)</f>
        <v>1.0194620726838979</v>
      </c>
      <c r="G11777" s="1">
        <v>106817</v>
      </c>
      <c r="H11777" s="1">
        <v>1.1978077473515949</v>
      </c>
      <c r="I11777" s="1">
        <v>47</v>
      </c>
      <c r="J11777" s="1">
        <v>1.6</v>
      </c>
      <c r="K11777" s="1">
        <f>VLOOKUP('2016 &amp; 2017 Combined Data'!I11777, 'Rating Program (Effect. 2019)'!$K$6:$O$58, 5)</f>
        <v>0</v>
      </c>
      <c r="L11777" s="96">
        <v>556</v>
      </c>
      <c r="M11777" s="95">
        <f>VLOOKUP(L11777,'Rating Program (Effect. 2017)'!$K$6:$M$556, 2, FALSE)</f>
        <v>1.1000000000000001</v>
      </c>
      <c r="N11777" s="97" t="str">
        <f>VLOOKUP(L11777, 'Rating Program (Effect. 2017)'!$K$6:$M$556, 3)</f>
        <v>Low</v>
      </c>
      <c r="O11777" s="95">
        <f>VLOOKUP(L11777, 'Rating Program (Effect. 2019)'!$Q$6:$T$556,4)</f>
        <v>1.21</v>
      </c>
      <c r="P11777" s="1" t="s">
        <v>9</v>
      </c>
      <c r="Q11777" s="1">
        <f>VLOOKUP(P11777, 'Rating Program (Effect. 2019)'!$AC$6:$AF$7, 4, FALSE)</f>
        <v>1</v>
      </c>
      <c r="R11777" s="1" t="s">
        <v>9</v>
      </c>
      <c r="S11777" s="1">
        <f>VLOOKUP(P11777, 'Rating Program (Effect. 2019)'!$AC$10:$AF$11,4, FALSE)</f>
        <v>1.1097123247655178</v>
      </c>
      <c r="T11777" s="1" t="s">
        <v>9</v>
      </c>
      <c r="U11777">
        <f>VLOOKUP(T11777,'Rating Program (Effect. 2019)'!$AC$14:$AF$15,4,FALSE)</f>
        <v>1</v>
      </c>
      <c r="V11777" s="141">
        <f t="shared" si="599"/>
        <v>2109.3085622951539</v>
      </c>
      <c r="W11777" s="141">
        <f t="shared" si="597"/>
        <v>1770.8389736845982</v>
      </c>
      <c r="X11777" s="141">
        <f t="shared" si="598"/>
        <v>1770.8389736845982</v>
      </c>
      <c r="Y11777" s="258">
        <f>'New Base Rate Calculation'!$C$16 * '2016 &amp; 2017 Combined Data'!F11777 * '2016 &amp; 2017 Combined Data'!H11777 *'2016 &amp; 2017 Combined Data'!J11777 *'2016 &amp; 2017 Combined Data'!O11777* '2016 &amp; 2017 Combined Data'!S11777</f>
        <v>2893.6059687693369</v>
      </c>
    </row>
    <row r="11778" spans="1:25" x14ac:dyDescent="0.2">
      <c r="A11778" s="1" t="s">
        <v>9775</v>
      </c>
      <c r="B11778" s="13">
        <v>42890</v>
      </c>
      <c r="C11778" s="13">
        <v>43255</v>
      </c>
      <c r="D11778" s="1">
        <v>4</v>
      </c>
      <c r="E11778" s="1">
        <v>0.94</v>
      </c>
      <c r="F11778" s="1">
        <f>VLOOKUP(D11778, 'Rating Program (Effect. 2019)'!$E$6:$I$10, 5, FALSE)</f>
        <v>1.3131422480634674</v>
      </c>
      <c r="G11778" s="1">
        <v>381086</v>
      </c>
      <c r="H11778" s="1">
        <v>1.6872767779973592</v>
      </c>
      <c r="I11778" s="1">
        <v>15</v>
      </c>
      <c r="J11778" s="1">
        <v>1.1100000000000001</v>
      </c>
      <c r="K11778" s="1">
        <f>VLOOKUP('2016 &amp; 2017 Combined Data'!I11778, 'Rating Program (Effect. 2019)'!$K$6:$O$58, 5)</f>
        <v>0</v>
      </c>
      <c r="L11778" s="96">
        <v>558</v>
      </c>
      <c r="M11778" s="95">
        <f>VLOOKUP(L11778,'Rating Program (Effect. 2017)'!$K$6:$M$556, 2, FALSE)</f>
        <v>1.1000000000000001</v>
      </c>
      <c r="N11778" s="97" t="str">
        <f>VLOOKUP(L11778, 'Rating Program (Effect. 2017)'!$K$6:$M$556, 3)</f>
        <v>Low</v>
      </c>
      <c r="O11778" s="95">
        <f>VLOOKUP(L11778, 'Rating Program (Effect. 2019)'!$Q$6:$T$556,4)</f>
        <v>1.21</v>
      </c>
      <c r="P11778" s="1" t="s">
        <v>9</v>
      </c>
      <c r="Q11778" s="1">
        <f>VLOOKUP(P11778, 'Rating Program (Effect. 2019)'!$AC$6:$AF$7, 4, FALSE)</f>
        <v>1</v>
      </c>
      <c r="R11778" s="1" t="s">
        <v>9</v>
      </c>
      <c r="S11778" s="1">
        <f>VLOOKUP(P11778, 'Rating Program (Effect. 2019)'!$AC$10:$AF$11,4, FALSE)</f>
        <v>1.1097123247655178</v>
      </c>
      <c r="T11778" s="1" t="s">
        <v>9</v>
      </c>
      <c r="U11778">
        <f>VLOOKUP(T11778,'Rating Program (Effect. 2019)'!$AC$14:$AF$15,4,FALSE)</f>
        <v>1</v>
      </c>
      <c r="V11778" s="141">
        <f t="shared" si="599"/>
        <v>1770.8389736845982</v>
      </c>
      <c r="W11778" s="141">
        <f t="shared" si="597"/>
        <v>1549.2440393429515</v>
      </c>
      <c r="X11778" s="141">
        <f t="shared" si="598"/>
        <v>1549.2440393429515</v>
      </c>
      <c r="Y11778" s="258">
        <f>'New Base Rate Calculation'!$C$16 * '2016 &amp; 2017 Combined Data'!F11778 * '2016 &amp; 2017 Combined Data'!H11778 *'2016 &amp; 2017 Combined Data'!J11778 *'2016 &amp; 2017 Combined Data'!O11778* '2016 &amp; 2017 Combined Data'!S11778</f>
        <v>3642.3552393206123</v>
      </c>
    </row>
    <row r="11779" spans="1:25" x14ac:dyDescent="0.2">
      <c r="A11779" s="1" t="s">
        <v>9776</v>
      </c>
      <c r="B11779" s="13">
        <v>42904</v>
      </c>
      <c r="C11779" s="13">
        <v>43269</v>
      </c>
      <c r="D11779" s="1">
        <v>4</v>
      </c>
      <c r="E11779" s="1">
        <v>0.94</v>
      </c>
      <c r="F11779" s="1">
        <f>VLOOKUP(D11779, 'Rating Program (Effect. 2019)'!$E$6:$I$10, 5, FALSE)</f>
        <v>1.3131422480634674</v>
      </c>
      <c r="G11779" s="1">
        <v>457401</v>
      </c>
      <c r="H11779" s="1">
        <v>2.1056529073234773</v>
      </c>
      <c r="I11779" s="1">
        <v>0</v>
      </c>
      <c r="J11779" s="1">
        <v>0.72</v>
      </c>
      <c r="K11779" s="1">
        <f>VLOOKUP('2016 &amp; 2017 Combined Data'!I11779, 'Rating Program (Effect. 2019)'!$K$6:$O$58, 5)</f>
        <v>0</v>
      </c>
      <c r="L11779" s="96">
        <v>857</v>
      </c>
      <c r="M11779" s="95">
        <f>VLOOKUP(L11779,'Rating Program (Effect. 2017)'!$K$6:$M$556, 2, FALSE)</f>
        <v>0.9</v>
      </c>
      <c r="N11779" s="97" t="str">
        <f>VLOOKUP(L11779, 'Rating Program (Effect. 2017)'!$K$6:$M$556, 3)</f>
        <v>High</v>
      </c>
      <c r="O11779" s="95">
        <f>VLOOKUP(L11779, 'Rating Program (Effect. 2019)'!$Q$6:$T$556,4)</f>
        <v>0.8</v>
      </c>
      <c r="P11779" s="1" t="s">
        <v>9</v>
      </c>
      <c r="Q11779" s="1">
        <f>VLOOKUP(P11779, 'Rating Program (Effect. 2019)'!$AC$6:$AF$7, 4, FALSE)</f>
        <v>1</v>
      </c>
      <c r="R11779" s="1" t="s">
        <v>9</v>
      </c>
      <c r="S11779" s="1">
        <f>VLOOKUP(P11779, 'Rating Program (Effect. 2019)'!$AC$10:$AF$11,4, FALSE)</f>
        <v>1.1097123247655178</v>
      </c>
      <c r="T11779" s="1" t="s">
        <v>9</v>
      </c>
      <c r="U11779">
        <f>VLOOKUP(T11779,'Rating Program (Effect. 2019)'!$AC$14:$AF$15,4,FALSE)</f>
        <v>1</v>
      </c>
      <c r="V11779" s="141">
        <f t="shared" si="599"/>
        <v>1549.2440393429515</v>
      </c>
      <c r="W11779" s="141">
        <f t="shared" ref="W11779:W11842" si="600">800 *E11779 * H11779 * J11779 *M11779</f>
        <v>1026.0762391271012</v>
      </c>
      <c r="X11779" s="141">
        <f t="shared" ref="X11779:X11842" si="601">800 *E11779 * H11779 * J11779 *M11779</f>
        <v>1026.0762391271012</v>
      </c>
      <c r="Y11779" s="258">
        <f>'New Base Rate Calculation'!$C$16 * '2016 &amp; 2017 Combined Data'!F11779 * '2016 &amp; 2017 Combined Data'!H11779 *'2016 &amp; 2017 Combined Data'!J11779 *'2016 &amp; 2017 Combined Data'!O11779* '2016 &amp; 2017 Combined Data'!S11779</f>
        <v>1949.3817215704114</v>
      </c>
    </row>
    <row r="11780" spans="1:25" x14ac:dyDescent="0.2">
      <c r="A11780" s="1" t="s">
        <v>9777</v>
      </c>
      <c r="B11780" s="13">
        <v>42924</v>
      </c>
      <c r="C11780" s="13">
        <v>43289</v>
      </c>
      <c r="D11780" s="1">
        <v>2</v>
      </c>
      <c r="E11780" s="1">
        <v>1.1100000000000001</v>
      </c>
      <c r="F11780" s="1">
        <f>VLOOKUP(D11780, 'Rating Program (Effect. 2019)'!$E$6:$I$10, 5, FALSE)</f>
        <v>1.388027431262149</v>
      </c>
      <c r="G11780" s="1">
        <v>316607</v>
      </c>
      <c r="H11780" s="1">
        <v>1.4104910160869943</v>
      </c>
      <c r="I11780" s="1">
        <v>19</v>
      </c>
      <c r="J11780" s="1">
        <v>1.1499999999999999</v>
      </c>
      <c r="K11780" s="1">
        <f>VLOOKUP('2016 &amp; 2017 Combined Data'!I11780, 'Rating Program (Effect. 2019)'!$K$6:$O$58, 5)</f>
        <v>0</v>
      </c>
      <c r="L11780" s="96">
        <v>630</v>
      </c>
      <c r="M11780" s="95">
        <f>VLOOKUP(L11780,'Rating Program (Effect. 2017)'!$K$6:$M$556, 2, FALSE)</f>
        <v>1.1000000000000001</v>
      </c>
      <c r="N11780" s="97" t="str">
        <f>VLOOKUP(L11780, 'Rating Program (Effect. 2017)'!$K$6:$M$556, 3)</f>
        <v>Low</v>
      </c>
      <c r="O11780" s="95">
        <f>VLOOKUP(L11780, 'Rating Program (Effect. 2019)'!$Q$6:$T$556,4)</f>
        <v>1.21</v>
      </c>
      <c r="P11780" s="1" t="s">
        <v>9</v>
      </c>
      <c r="Q11780" s="1">
        <f>VLOOKUP(P11780, 'Rating Program (Effect. 2019)'!$AC$6:$AF$7, 4, FALSE)</f>
        <v>1</v>
      </c>
      <c r="R11780" s="1" t="s">
        <v>9</v>
      </c>
      <c r="S11780" s="1">
        <f>VLOOKUP(P11780, 'Rating Program (Effect. 2019)'!$AC$10:$AF$11,4, FALSE)</f>
        <v>1.1097123247655178</v>
      </c>
      <c r="T11780" s="1" t="s">
        <v>9</v>
      </c>
      <c r="U11780">
        <f>VLOOKUP(T11780,'Rating Program (Effect. 2019)'!$AC$14:$AF$15,4,FALSE)</f>
        <v>1</v>
      </c>
      <c r="V11780" s="141">
        <f t="shared" si="599"/>
        <v>1026.0762391271012</v>
      </c>
      <c r="W11780" s="141">
        <f t="shared" si="600"/>
        <v>1584.4327681908428</v>
      </c>
      <c r="X11780" s="141">
        <f t="shared" si="601"/>
        <v>1584.4327681908428</v>
      </c>
      <c r="Y11780" s="258">
        <f>'New Base Rate Calculation'!$C$16 * '2016 &amp; 2017 Combined Data'!F11780 * '2016 &amp; 2017 Combined Data'!H11780 *'2016 &amp; 2017 Combined Data'!J11780 *'2016 &amp; 2017 Combined Data'!O11780* '2016 &amp; 2017 Combined Data'!S11780</f>
        <v>3334.474739071195</v>
      </c>
    </row>
    <row r="11781" spans="1:25" x14ac:dyDescent="0.2">
      <c r="A11781" s="1" t="s">
        <v>9778</v>
      </c>
      <c r="B11781" s="13">
        <v>43010</v>
      </c>
      <c r="C11781" s="13">
        <v>43375</v>
      </c>
      <c r="D11781" s="1">
        <v>3</v>
      </c>
      <c r="E11781" s="1">
        <v>0.97</v>
      </c>
      <c r="F11781" s="1">
        <f>VLOOKUP(D11781, 'Rating Program (Effect. 2019)'!$E$6:$I$10, 5, FALSE)</f>
        <v>1.2113287848472678</v>
      </c>
      <c r="G11781" s="1">
        <v>319970</v>
      </c>
      <c r="H11781" s="1">
        <v>1.4229081693602699</v>
      </c>
      <c r="I11781" s="1">
        <v>0</v>
      </c>
      <c r="J11781" s="1">
        <v>0.72</v>
      </c>
      <c r="K11781" s="1">
        <f>VLOOKUP('2016 &amp; 2017 Combined Data'!I11781, 'Rating Program (Effect. 2019)'!$K$6:$O$58, 5)</f>
        <v>0</v>
      </c>
      <c r="L11781" s="96">
        <v>515</v>
      </c>
      <c r="M11781" s="95">
        <f>VLOOKUP(L11781,'Rating Program (Effect. 2017)'!$K$6:$M$556, 2, FALSE)</f>
        <v>1.1000000000000001</v>
      </c>
      <c r="N11781" s="97" t="str">
        <f>VLOOKUP(L11781, 'Rating Program (Effect. 2017)'!$K$6:$M$556, 3)</f>
        <v>Low</v>
      </c>
      <c r="O11781" s="95">
        <f>VLOOKUP(L11781, 'Rating Program (Effect. 2019)'!$Q$6:$T$556,4)</f>
        <v>1.21</v>
      </c>
      <c r="P11781" s="1" t="s">
        <v>9</v>
      </c>
      <c r="Q11781" s="1">
        <f>VLOOKUP(P11781, 'Rating Program (Effect. 2019)'!$AC$6:$AF$7, 4, FALSE)</f>
        <v>1</v>
      </c>
      <c r="R11781" s="1" t="s">
        <v>9</v>
      </c>
      <c r="S11781" s="1">
        <f>VLOOKUP(P11781, 'Rating Program (Effect. 2019)'!$AC$10:$AF$11,4, FALSE)</f>
        <v>1.1097123247655178</v>
      </c>
      <c r="T11781" s="1" t="s">
        <v>9</v>
      </c>
      <c r="U11781">
        <f>VLOOKUP(T11781,'Rating Program (Effect. 2019)'!$AC$14:$AF$15,4,FALSE)</f>
        <v>1</v>
      </c>
      <c r="V11781" s="141">
        <f t="shared" si="599"/>
        <v>1584.4327681908428</v>
      </c>
      <c r="W11781" s="141">
        <f t="shared" si="600"/>
        <v>874.50797762346713</v>
      </c>
      <c r="X11781" s="141">
        <f t="shared" si="601"/>
        <v>874.50797762346713</v>
      </c>
      <c r="Y11781" s="258">
        <f>'New Base Rate Calculation'!$C$16 * '2016 &amp; 2017 Combined Data'!F11781 * '2016 &amp; 2017 Combined Data'!H11781 *'2016 &amp; 2017 Combined Data'!J11781 *'2016 &amp; 2017 Combined Data'!O11781* '2016 &amp; 2017 Combined Data'!S11781</f>
        <v>1837.9454806444958</v>
      </c>
    </row>
    <row r="11782" spans="1:25" x14ac:dyDescent="0.2">
      <c r="A11782" s="1" t="s">
        <v>9779</v>
      </c>
      <c r="B11782" s="13">
        <v>42958</v>
      </c>
      <c r="C11782" s="13">
        <v>43323</v>
      </c>
      <c r="D11782" s="1">
        <v>3</v>
      </c>
      <c r="E11782" s="1">
        <v>0.97</v>
      </c>
      <c r="F11782" s="1">
        <f>VLOOKUP(D11782, 'Rating Program (Effect. 2019)'!$E$6:$I$10, 5, FALSE)</f>
        <v>1.2113287848472678</v>
      </c>
      <c r="G11782" s="1">
        <v>163973</v>
      </c>
      <c r="H11782" s="1">
        <v>1.1325172367535168</v>
      </c>
      <c r="I11782" s="1">
        <v>13</v>
      </c>
      <c r="J11782" s="1">
        <v>1.0900000000000001</v>
      </c>
      <c r="K11782" s="1">
        <f>VLOOKUP('2016 &amp; 2017 Combined Data'!I11782, 'Rating Program (Effect. 2019)'!$K$6:$O$58, 5)</f>
        <v>0</v>
      </c>
      <c r="L11782" s="96">
        <v>880</v>
      </c>
      <c r="M11782" s="95">
        <f>VLOOKUP(L11782,'Rating Program (Effect. 2017)'!$K$6:$M$556, 2, FALSE)</f>
        <v>0.9</v>
      </c>
      <c r="N11782" s="97" t="str">
        <f>VLOOKUP(L11782, 'Rating Program (Effect. 2017)'!$K$6:$M$556, 3)</f>
        <v>High</v>
      </c>
      <c r="O11782" s="95">
        <f>VLOOKUP(L11782, 'Rating Program (Effect. 2019)'!$Q$6:$T$556,4)</f>
        <v>0.8</v>
      </c>
      <c r="P11782" s="1" t="s">
        <v>9</v>
      </c>
      <c r="Q11782" s="1">
        <f>VLOOKUP(P11782, 'Rating Program (Effect. 2019)'!$AC$6:$AF$7, 4, FALSE)</f>
        <v>1</v>
      </c>
      <c r="R11782" s="1" t="s">
        <v>9</v>
      </c>
      <c r="S11782" s="1">
        <f>VLOOKUP(P11782, 'Rating Program (Effect. 2019)'!$AC$10:$AF$11,4, FALSE)</f>
        <v>1.1097123247655178</v>
      </c>
      <c r="T11782" s="1" t="s">
        <v>9</v>
      </c>
      <c r="U11782">
        <f>VLOOKUP(T11782,'Rating Program (Effect. 2019)'!$AC$14:$AF$15,4,FALSE)</f>
        <v>1</v>
      </c>
      <c r="V11782" s="141">
        <f t="shared" si="599"/>
        <v>874.50797762346713</v>
      </c>
      <c r="W11782" s="141">
        <f t="shared" si="600"/>
        <v>862.13554158203522</v>
      </c>
      <c r="X11782" s="141">
        <f t="shared" si="601"/>
        <v>862.13554158203522</v>
      </c>
      <c r="Y11782" s="258">
        <f>'New Base Rate Calculation'!$C$16 * '2016 &amp; 2017 Combined Data'!F11782 * '2016 &amp; 2017 Combined Data'!H11782 *'2016 &amp; 2017 Combined Data'!J11782 *'2016 &amp; 2017 Combined Data'!O11782* '2016 &amp; 2017 Combined Data'!S11782</f>
        <v>1464.1959144184061</v>
      </c>
    </row>
    <row r="11783" spans="1:25" x14ac:dyDescent="0.2">
      <c r="A11783" s="1" t="s">
        <v>9780</v>
      </c>
      <c r="B11783" s="13">
        <v>43013</v>
      </c>
      <c r="C11783" s="13">
        <v>43378</v>
      </c>
      <c r="D11783" s="1">
        <v>1</v>
      </c>
      <c r="E11783" s="1">
        <v>1.05</v>
      </c>
      <c r="F11783" s="1">
        <f>VLOOKUP(D11783, 'Rating Program (Effect. 2019)'!$E$6:$I$10, 5, FALSE)</f>
        <v>1.0194620726838979</v>
      </c>
      <c r="G11783" s="1">
        <v>324793</v>
      </c>
      <c r="H11783" s="1">
        <v>1.4411261205409471</v>
      </c>
      <c r="I11783" s="1">
        <v>18</v>
      </c>
      <c r="J11783" s="1">
        <v>1.1399999999999999</v>
      </c>
      <c r="K11783" s="1">
        <f>VLOOKUP('2016 &amp; 2017 Combined Data'!I11783, 'Rating Program (Effect. 2019)'!$K$6:$O$58, 5)</f>
        <v>0</v>
      </c>
      <c r="L11783" s="96">
        <v>605</v>
      </c>
      <c r="M11783" s="95">
        <f>VLOOKUP(L11783,'Rating Program (Effect. 2017)'!$K$6:$M$556, 2, FALSE)</f>
        <v>1.1000000000000001</v>
      </c>
      <c r="N11783" s="97" t="str">
        <f>VLOOKUP(L11783, 'Rating Program (Effect. 2017)'!$K$6:$M$556, 3)</f>
        <v>Low</v>
      </c>
      <c r="O11783" s="95">
        <f>VLOOKUP(L11783, 'Rating Program (Effect. 2019)'!$Q$6:$T$556,4)</f>
        <v>1.21</v>
      </c>
      <c r="P11783" s="1" t="s">
        <v>9</v>
      </c>
      <c r="Q11783" s="1">
        <f>VLOOKUP(P11783, 'Rating Program (Effect. 2019)'!$AC$6:$AF$7, 4, FALSE)</f>
        <v>1</v>
      </c>
      <c r="R11783" s="1" t="s">
        <v>9</v>
      </c>
      <c r="S11783" s="1">
        <f>VLOOKUP(P11783, 'Rating Program (Effect. 2019)'!$AC$10:$AF$11,4, FALSE)</f>
        <v>1.1097123247655178</v>
      </c>
      <c r="T11783" s="1" t="s">
        <v>9</v>
      </c>
      <c r="U11783">
        <f>VLOOKUP(T11783,'Rating Program (Effect. 2019)'!$AC$14:$AF$15,4,FALSE)</f>
        <v>1</v>
      </c>
      <c r="V11783" s="141">
        <f t="shared" si="599"/>
        <v>862.13554158203522</v>
      </c>
      <c r="W11783" s="141">
        <f t="shared" si="600"/>
        <v>1518.0246103330121</v>
      </c>
      <c r="X11783" s="141">
        <f t="shared" si="601"/>
        <v>1518.0246103330121</v>
      </c>
      <c r="Y11783" s="258">
        <f>'New Base Rate Calculation'!$C$16 * '2016 &amp; 2017 Combined Data'!F11783 * '2016 &amp; 2017 Combined Data'!H11783 *'2016 &amp; 2017 Combined Data'!J11783 *'2016 &amp; 2017 Combined Data'!O11783* '2016 &amp; 2017 Combined Data'!S11783</f>
        <v>2480.4994347163629</v>
      </c>
    </row>
    <row r="11784" spans="1:25" x14ac:dyDescent="0.2">
      <c r="A11784" s="1" t="s">
        <v>9781</v>
      </c>
      <c r="B11784" s="13">
        <v>42966</v>
      </c>
      <c r="C11784" s="13">
        <v>43331</v>
      </c>
      <c r="D11784" s="1">
        <v>3</v>
      </c>
      <c r="E11784" s="1">
        <v>0.97</v>
      </c>
      <c r="F11784" s="1">
        <f>VLOOKUP(D11784, 'Rating Program (Effect. 2019)'!$E$6:$I$10, 5, FALSE)</f>
        <v>1.2113287848472678</v>
      </c>
      <c r="G11784" s="1">
        <v>222313</v>
      </c>
      <c r="H11784" s="1">
        <v>1.1674094898398168</v>
      </c>
      <c r="I11784" s="1">
        <v>10</v>
      </c>
      <c r="J11784" s="1">
        <v>1.06</v>
      </c>
      <c r="K11784" s="1">
        <f>VLOOKUP('2016 &amp; 2017 Combined Data'!I11784, 'Rating Program (Effect. 2019)'!$K$6:$O$58, 5)</f>
        <v>0</v>
      </c>
      <c r="L11784" s="96">
        <v>565</v>
      </c>
      <c r="M11784" s="95">
        <f>VLOOKUP(L11784,'Rating Program (Effect. 2017)'!$K$6:$M$556, 2, FALSE)</f>
        <v>1.1000000000000001</v>
      </c>
      <c r="N11784" s="97" t="str">
        <f>VLOOKUP(L11784, 'Rating Program (Effect. 2017)'!$K$6:$M$556, 3)</f>
        <v>Low</v>
      </c>
      <c r="O11784" s="95">
        <f>VLOOKUP(L11784, 'Rating Program (Effect. 2019)'!$Q$6:$T$556,4)</f>
        <v>1.21</v>
      </c>
      <c r="P11784" s="1" t="s">
        <v>9</v>
      </c>
      <c r="Q11784" s="1">
        <f>VLOOKUP(P11784, 'Rating Program (Effect. 2019)'!$AC$6:$AF$7, 4, FALSE)</f>
        <v>1</v>
      </c>
      <c r="R11784" s="1" t="s">
        <v>9</v>
      </c>
      <c r="S11784" s="1">
        <f>VLOOKUP(P11784, 'Rating Program (Effect. 2019)'!$AC$10:$AF$11,4, FALSE)</f>
        <v>1.1097123247655178</v>
      </c>
      <c r="T11784" s="1" t="s">
        <v>11</v>
      </c>
      <c r="U11784">
        <f>VLOOKUP(T11784,'Rating Program (Effect. 2019)'!$AC$14:$AF$15,4,FALSE)</f>
        <v>1</v>
      </c>
      <c r="V11784" s="141">
        <f t="shared" si="599"/>
        <v>1518.0246103330121</v>
      </c>
      <c r="W11784" s="141">
        <f t="shared" si="600"/>
        <v>1056.2907849589039</v>
      </c>
      <c r="X11784" s="141">
        <f t="shared" si="601"/>
        <v>1056.2907849589039</v>
      </c>
      <c r="Y11784" s="258">
        <f>'New Base Rate Calculation'!$C$16 * '2016 &amp; 2017 Combined Data'!F11784 * '2016 &amp; 2017 Combined Data'!H11784 *'2016 &amp; 2017 Combined Data'!J11784 *'2016 &amp; 2017 Combined Data'!O11784* '2016 &amp; 2017 Combined Data'!S11784</f>
        <v>2219.9967571908714</v>
      </c>
    </row>
    <row r="11785" spans="1:25" x14ac:dyDescent="0.2">
      <c r="A11785" s="1" t="s">
        <v>9782</v>
      </c>
      <c r="B11785" s="13">
        <v>42881</v>
      </c>
      <c r="C11785" s="13">
        <v>43246</v>
      </c>
      <c r="D11785" s="1">
        <v>3</v>
      </c>
      <c r="E11785" s="1">
        <v>0.97</v>
      </c>
      <c r="F11785" s="1">
        <f>VLOOKUP(D11785, 'Rating Program (Effect. 2019)'!$E$6:$I$10, 5, FALSE)</f>
        <v>1.2113287848472678</v>
      </c>
      <c r="G11785" s="1">
        <v>231940</v>
      </c>
      <c r="H11785" s="1">
        <v>1.1822084501461601</v>
      </c>
      <c r="I11785" s="1">
        <v>3</v>
      </c>
      <c r="J11785" s="1">
        <v>0.84</v>
      </c>
      <c r="K11785" s="1">
        <f>VLOOKUP('2016 &amp; 2017 Combined Data'!I11785, 'Rating Program (Effect. 2019)'!$K$6:$O$58, 5)</f>
        <v>0</v>
      </c>
      <c r="L11785" s="96">
        <v>651</v>
      </c>
      <c r="M11785" s="95">
        <f>VLOOKUP(L11785,'Rating Program (Effect. 2017)'!$K$6:$M$556, 2, FALSE)</f>
        <v>1</v>
      </c>
      <c r="N11785" s="97" t="str">
        <f>VLOOKUP(L11785, 'Rating Program (Effect. 2017)'!$K$6:$M$556, 3)</f>
        <v>Medium</v>
      </c>
      <c r="O11785" s="95">
        <f>VLOOKUP(L11785, 'Rating Program (Effect. 2019)'!$Q$6:$T$556,4)</f>
        <v>1</v>
      </c>
      <c r="P11785" s="1" t="s">
        <v>9</v>
      </c>
      <c r="Q11785" s="1">
        <f>VLOOKUP(P11785, 'Rating Program (Effect. 2019)'!$AC$6:$AF$7, 4, FALSE)</f>
        <v>1</v>
      </c>
      <c r="R11785" s="1" t="s">
        <v>9</v>
      </c>
      <c r="S11785" s="1">
        <f>VLOOKUP(P11785, 'Rating Program (Effect. 2019)'!$AC$10:$AF$11,4, FALSE)</f>
        <v>1.1097123247655178</v>
      </c>
      <c r="T11785" s="1" t="s">
        <v>9</v>
      </c>
      <c r="U11785">
        <f>VLOOKUP(T11785,'Rating Program (Effect. 2019)'!$AC$14:$AF$15,4,FALSE)</f>
        <v>1</v>
      </c>
      <c r="V11785" s="141">
        <f t="shared" si="599"/>
        <v>1056.2907849589039</v>
      </c>
      <c r="W11785" s="141">
        <f t="shared" si="600"/>
        <v>770.61075614327297</v>
      </c>
      <c r="X11785" s="141">
        <f t="shared" si="601"/>
        <v>770.61075614327297</v>
      </c>
      <c r="Y11785" s="258">
        <f>'New Base Rate Calculation'!$C$16 * '2016 &amp; 2017 Combined Data'!F11785 * '2016 &amp; 2017 Combined Data'!H11785 *'2016 &amp; 2017 Combined Data'!J11785 *'2016 &amp; 2017 Combined Data'!O11785* '2016 &amp; 2017 Combined Data'!S11785</f>
        <v>1472.3505755446881</v>
      </c>
    </row>
    <row r="11786" spans="1:25" x14ac:dyDescent="0.2">
      <c r="A11786" s="1" t="s">
        <v>9783</v>
      </c>
      <c r="B11786" s="13">
        <v>43075</v>
      </c>
      <c r="C11786" s="13">
        <v>43440</v>
      </c>
      <c r="D11786" s="1">
        <v>3</v>
      </c>
      <c r="E11786" s="1">
        <v>0.97</v>
      </c>
      <c r="F11786" s="1">
        <f>VLOOKUP(D11786, 'Rating Program (Effect. 2019)'!$E$6:$I$10, 5, FALSE)</f>
        <v>1.2113287848472678</v>
      </c>
      <c r="G11786" s="1">
        <v>129858</v>
      </c>
      <c r="H11786" s="1">
        <v>1.1589159186690328</v>
      </c>
      <c r="I11786" s="1">
        <v>1</v>
      </c>
      <c r="J11786" s="1">
        <v>0.76</v>
      </c>
      <c r="K11786" s="1">
        <f>VLOOKUP('2016 &amp; 2017 Combined Data'!I11786, 'Rating Program (Effect. 2019)'!$K$6:$O$58, 5)</f>
        <v>0</v>
      </c>
      <c r="L11786" s="96">
        <v>594</v>
      </c>
      <c r="M11786" s="95">
        <f>VLOOKUP(L11786,'Rating Program (Effect. 2017)'!$K$6:$M$556, 2, FALSE)</f>
        <v>1.1000000000000001</v>
      </c>
      <c r="N11786" s="97" t="str">
        <f>VLOOKUP(L11786, 'Rating Program (Effect. 2017)'!$K$6:$M$556, 3)</f>
        <v>Low</v>
      </c>
      <c r="O11786" s="95">
        <f>VLOOKUP(L11786, 'Rating Program (Effect. 2019)'!$Q$6:$T$556,4)</f>
        <v>1.21</v>
      </c>
      <c r="P11786" s="1" t="s">
        <v>9</v>
      </c>
      <c r="Q11786" s="1">
        <f>VLOOKUP(P11786, 'Rating Program (Effect. 2019)'!$AC$6:$AF$7, 4, FALSE)</f>
        <v>1</v>
      </c>
      <c r="R11786" s="1" t="s">
        <v>9</v>
      </c>
      <c r="S11786" s="1">
        <f>VLOOKUP(P11786, 'Rating Program (Effect. 2019)'!$AC$10:$AF$11,4, FALSE)</f>
        <v>1.1097123247655178</v>
      </c>
      <c r="T11786" s="1" t="s">
        <v>9</v>
      </c>
      <c r="U11786">
        <f>VLOOKUP(T11786,'Rating Program (Effect. 2019)'!$AC$14:$AF$15,4,FALSE)</f>
        <v>1</v>
      </c>
      <c r="V11786" s="141">
        <f t="shared" si="599"/>
        <v>770.61075614327297</v>
      </c>
      <c r="W11786" s="141">
        <f t="shared" si="600"/>
        <v>751.83047741367375</v>
      </c>
      <c r="X11786" s="141">
        <f t="shared" si="601"/>
        <v>751.83047741367375</v>
      </c>
      <c r="Y11786" s="258">
        <f>'New Base Rate Calculation'!$C$16 * '2016 &amp; 2017 Combined Data'!F11786 * '2016 &amp; 2017 Combined Data'!H11786 *'2016 &amp; 2017 Combined Data'!J11786 *'2016 &amp; 2017 Combined Data'!O11786* '2016 &amp; 2017 Combined Data'!S11786</f>
        <v>1580.1152917191805</v>
      </c>
    </row>
    <row r="11787" spans="1:25" x14ac:dyDescent="0.2">
      <c r="A11787" s="1" t="s">
        <v>9784</v>
      </c>
      <c r="B11787" s="13">
        <v>42958</v>
      </c>
      <c r="C11787" s="13">
        <v>43323</v>
      </c>
      <c r="D11787" s="1">
        <v>3</v>
      </c>
      <c r="E11787" s="1">
        <v>0.97</v>
      </c>
      <c r="F11787" s="1">
        <f>VLOOKUP(D11787, 'Rating Program (Effect. 2019)'!$E$6:$I$10, 5, FALSE)</f>
        <v>1.2113287848472678</v>
      </c>
      <c r="G11787" s="1">
        <v>289337</v>
      </c>
      <c r="H11787" s="1">
        <v>1.3187749190440425</v>
      </c>
      <c r="I11787" s="1">
        <v>17</v>
      </c>
      <c r="J11787" s="1">
        <v>1.1299999999999999</v>
      </c>
      <c r="K11787" s="1">
        <f>VLOOKUP('2016 &amp; 2017 Combined Data'!I11787, 'Rating Program (Effect. 2019)'!$K$6:$O$58, 5)</f>
        <v>0</v>
      </c>
      <c r="L11787" s="96">
        <v>663</v>
      </c>
      <c r="M11787" s="95">
        <f>VLOOKUP(L11787,'Rating Program (Effect. 2017)'!$K$6:$M$556, 2, FALSE)</f>
        <v>1</v>
      </c>
      <c r="N11787" s="97" t="str">
        <f>VLOOKUP(L11787, 'Rating Program (Effect. 2017)'!$K$6:$M$556, 3)</f>
        <v>Medium</v>
      </c>
      <c r="O11787" s="95">
        <f>VLOOKUP(L11787, 'Rating Program (Effect. 2019)'!$Q$6:$T$556,4)</f>
        <v>1</v>
      </c>
      <c r="P11787" s="1" t="s">
        <v>9</v>
      </c>
      <c r="Q11787" s="1">
        <f>VLOOKUP(P11787, 'Rating Program (Effect. 2019)'!$AC$6:$AF$7, 4, FALSE)</f>
        <v>1</v>
      </c>
      <c r="R11787" s="1" t="s">
        <v>9</v>
      </c>
      <c r="S11787" s="1">
        <f>VLOOKUP(P11787, 'Rating Program (Effect. 2019)'!$AC$10:$AF$11,4, FALSE)</f>
        <v>1.1097123247655178</v>
      </c>
      <c r="T11787" s="1" t="s">
        <v>9</v>
      </c>
      <c r="U11787">
        <f>VLOOKUP(T11787,'Rating Program (Effect. 2019)'!$AC$14:$AF$15,4,FALSE)</f>
        <v>1</v>
      </c>
      <c r="V11787" s="141">
        <f t="shared" si="599"/>
        <v>751.83047741367375</v>
      </c>
      <c r="W11787" s="141">
        <f t="shared" si="600"/>
        <v>1156.4073510113399</v>
      </c>
      <c r="X11787" s="141">
        <f t="shared" si="601"/>
        <v>1156.4073510113399</v>
      </c>
      <c r="Y11787" s="258">
        <f>'New Base Rate Calculation'!$C$16 * '2016 &amp; 2017 Combined Data'!F11787 * '2016 &amp; 2017 Combined Data'!H11787 *'2016 &amp; 2017 Combined Data'!J11787 *'2016 &amp; 2017 Combined Data'!O11787* '2016 &amp; 2017 Combined Data'!S11787</f>
        <v>2209.464395938302</v>
      </c>
    </row>
    <row r="11788" spans="1:25" x14ac:dyDescent="0.2">
      <c r="A11788" s="1" t="s">
        <v>9785</v>
      </c>
      <c r="B11788" s="13">
        <v>42809</v>
      </c>
      <c r="C11788" s="13">
        <v>43174</v>
      </c>
      <c r="D11788" s="1">
        <v>1</v>
      </c>
      <c r="E11788" s="1">
        <v>1.05</v>
      </c>
      <c r="F11788" s="1">
        <f>VLOOKUP(D11788, 'Rating Program (Effect. 2019)'!$E$6:$I$10, 5, FALSE)</f>
        <v>1.0194620726838979</v>
      </c>
      <c r="G11788" s="1">
        <v>433316</v>
      </c>
      <c r="H11788" s="1">
        <v>1.9644530539550145</v>
      </c>
      <c r="I11788" s="1">
        <v>13</v>
      </c>
      <c r="J11788" s="1">
        <v>1.0900000000000001</v>
      </c>
      <c r="K11788" s="1">
        <f>VLOOKUP('2016 &amp; 2017 Combined Data'!I11788, 'Rating Program (Effect. 2019)'!$K$6:$O$58, 5)</f>
        <v>0</v>
      </c>
      <c r="L11788" s="96">
        <v>688</v>
      </c>
      <c r="M11788" s="95">
        <f>VLOOKUP(L11788,'Rating Program (Effect. 2017)'!$K$6:$M$556, 2, FALSE)</f>
        <v>1</v>
      </c>
      <c r="N11788" s="97" t="str">
        <f>VLOOKUP(L11788, 'Rating Program (Effect. 2017)'!$K$6:$M$556, 3)</f>
        <v>Medium</v>
      </c>
      <c r="O11788" s="95">
        <f>VLOOKUP(L11788, 'Rating Program (Effect. 2019)'!$Q$6:$T$556,4)</f>
        <v>1</v>
      </c>
      <c r="P11788" s="1" t="s">
        <v>9</v>
      </c>
      <c r="Q11788" s="1">
        <f>VLOOKUP(P11788, 'Rating Program (Effect. 2019)'!$AC$6:$AF$7, 4, FALSE)</f>
        <v>1</v>
      </c>
      <c r="R11788" s="1" t="s">
        <v>9</v>
      </c>
      <c r="S11788" s="1">
        <f>VLOOKUP(P11788, 'Rating Program (Effect. 2019)'!$AC$10:$AF$11,4, FALSE)</f>
        <v>1.1097123247655178</v>
      </c>
      <c r="T11788" s="1" t="s">
        <v>9</v>
      </c>
      <c r="U11788">
        <f>VLOOKUP(T11788,'Rating Program (Effect. 2019)'!$AC$14:$AF$15,4,FALSE)</f>
        <v>1</v>
      </c>
      <c r="V11788" s="141">
        <f t="shared" si="599"/>
        <v>1156.4073510113399</v>
      </c>
      <c r="W11788" s="141">
        <f t="shared" si="600"/>
        <v>1798.6532162012113</v>
      </c>
      <c r="X11788" s="141">
        <f t="shared" si="601"/>
        <v>1798.6532162012113</v>
      </c>
      <c r="Y11788" s="258">
        <f>'New Base Rate Calculation'!$C$16 * '2016 &amp; 2017 Combined Data'!F11788 * '2016 &amp; 2017 Combined Data'!H11788 *'2016 &amp; 2017 Combined Data'!J11788 *'2016 &amp; 2017 Combined Data'!O11788* '2016 &amp; 2017 Combined Data'!S11788</f>
        <v>2671.8684602395774</v>
      </c>
    </row>
    <row r="11789" spans="1:25" x14ac:dyDescent="0.2">
      <c r="A11789" s="1" t="s">
        <v>9786</v>
      </c>
      <c r="B11789" s="13">
        <v>42773</v>
      </c>
      <c r="C11789" s="13">
        <v>43138</v>
      </c>
      <c r="D11789" s="1">
        <v>3</v>
      </c>
      <c r="E11789" s="1">
        <v>0.97</v>
      </c>
      <c r="F11789" s="1">
        <f>VLOOKUP(D11789, 'Rating Program (Effect. 2019)'!$E$6:$I$10, 5, FALSE)</f>
        <v>1.2113287848472678</v>
      </c>
      <c r="G11789" s="1">
        <v>348145</v>
      </c>
      <c r="H11789" s="1">
        <v>1.5359598785685136</v>
      </c>
      <c r="I11789" s="1">
        <v>18</v>
      </c>
      <c r="J11789" s="1">
        <v>1.1399999999999999</v>
      </c>
      <c r="K11789" s="1">
        <f>VLOOKUP('2016 &amp; 2017 Combined Data'!I11789, 'Rating Program (Effect. 2019)'!$K$6:$O$58, 5)</f>
        <v>0</v>
      </c>
      <c r="L11789" s="96">
        <v>702</v>
      </c>
      <c r="M11789" s="95">
        <f>VLOOKUP(L11789,'Rating Program (Effect. 2017)'!$K$6:$M$556, 2, FALSE)</f>
        <v>1</v>
      </c>
      <c r="N11789" s="97" t="str">
        <f>VLOOKUP(L11789, 'Rating Program (Effect. 2017)'!$K$6:$M$556, 3)</f>
        <v>Medium</v>
      </c>
      <c r="O11789" s="95">
        <f>VLOOKUP(L11789, 'Rating Program (Effect. 2019)'!$Q$6:$T$556,4)</f>
        <v>1</v>
      </c>
      <c r="P11789" s="1" t="s">
        <v>9</v>
      </c>
      <c r="Q11789" s="1">
        <f>VLOOKUP(P11789, 'Rating Program (Effect. 2019)'!$AC$6:$AF$7, 4, FALSE)</f>
        <v>1</v>
      </c>
      <c r="R11789" s="1" t="s">
        <v>9</v>
      </c>
      <c r="S11789" s="1">
        <f>VLOOKUP(P11789, 'Rating Program (Effect. 2019)'!$AC$10:$AF$11,4, FALSE)</f>
        <v>1.1097123247655178</v>
      </c>
      <c r="T11789" s="1" t="s">
        <v>9</v>
      </c>
      <c r="U11789">
        <f>VLOOKUP(T11789,'Rating Program (Effect. 2019)'!$AC$14:$AF$15,4,FALSE)</f>
        <v>1</v>
      </c>
      <c r="V11789" s="141">
        <f t="shared" si="599"/>
        <v>1798.6532162012113</v>
      </c>
      <c r="W11789" s="141">
        <f t="shared" si="600"/>
        <v>1358.7715469768495</v>
      </c>
      <c r="X11789" s="141">
        <f t="shared" si="601"/>
        <v>1358.7715469768495</v>
      </c>
      <c r="Y11789" s="258">
        <f>'New Base Rate Calculation'!$C$16 * '2016 &amp; 2017 Combined Data'!F11789 * '2016 &amp; 2017 Combined Data'!H11789 *'2016 &amp; 2017 Combined Data'!J11789 *'2016 &amp; 2017 Combined Data'!O11789* '2016 &amp; 2017 Combined Data'!S11789</f>
        <v>2596.1071179924706</v>
      </c>
    </row>
    <row r="11790" spans="1:25" x14ac:dyDescent="0.2">
      <c r="A11790" s="1" t="s">
        <v>9787</v>
      </c>
      <c r="B11790" s="13">
        <v>42801</v>
      </c>
      <c r="C11790" s="13">
        <v>43166</v>
      </c>
      <c r="D11790" s="1">
        <v>1</v>
      </c>
      <c r="E11790" s="1">
        <v>1.05</v>
      </c>
      <c r="F11790" s="1">
        <f>VLOOKUP(D11790, 'Rating Program (Effect. 2019)'!$E$6:$I$10, 5, FALSE)</f>
        <v>1.0194620726838979</v>
      </c>
      <c r="G11790" s="1">
        <v>433389</v>
      </c>
      <c r="H11790" s="1">
        <v>1.9648691735415711</v>
      </c>
      <c r="I11790" s="1">
        <v>3</v>
      </c>
      <c r="J11790" s="1">
        <v>0.84</v>
      </c>
      <c r="K11790" s="1">
        <f>VLOOKUP('2016 &amp; 2017 Combined Data'!I11790, 'Rating Program (Effect. 2019)'!$K$6:$O$58, 5)</f>
        <v>0</v>
      </c>
      <c r="L11790" s="96">
        <v>637</v>
      </c>
      <c r="M11790" s="95">
        <f>VLOOKUP(L11790,'Rating Program (Effect. 2017)'!$K$6:$M$556, 2, FALSE)</f>
        <v>1.1000000000000001</v>
      </c>
      <c r="N11790" s="97" t="str">
        <f>VLOOKUP(L11790, 'Rating Program (Effect. 2017)'!$K$6:$M$556, 3)</f>
        <v>Low</v>
      </c>
      <c r="O11790" s="95">
        <f>VLOOKUP(L11790, 'Rating Program (Effect. 2019)'!$Q$6:$T$556,4)</f>
        <v>1.21</v>
      </c>
      <c r="P11790" s="1" t="s">
        <v>9</v>
      </c>
      <c r="Q11790" s="1">
        <f>VLOOKUP(P11790, 'Rating Program (Effect. 2019)'!$AC$6:$AF$7, 4, FALSE)</f>
        <v>1</v>
      </c>
      <c r="R11790" s="1" t="s">
        <v>9</v>
      </c>
      <c r="S11790" s="1">
        <f>VLOOKUP(P11790, 'Rating Program (Effect. 2019)'!$AC$10:$AF$11,4, FALSE)</f>
        <v>1.1097123247655178</v>
      </c>
      <c r="T11790" s="1" t="s">
        <v>9</v>
      </c>
      <c r="U11790">
        <f>VLOOKUP(T11790,'Rating Program (Effect. 2019)'!$AC$14:$AF$15,4,FALSE)</f>
        <v>1</v>
      </c>
      <c r="V11790" s="141">
        <f t="shared" si="599"/>
        <v>1358.7715469768495</v>
      </c>
      <c r="W11790" s="141">
        <f t="shared" si="600"/>
        <v>1525.0528577360258</v>
      </c>
      <c r="X11790" s="141">
        <f t="shared" si="601"/>
        <v>1525.0528577360258</v>
      </c>
      <c r="Y11790" s="258">
        <f>'New Base Rate Calculation'!$C$16 * '2016 &amp; 2017 Combined Data'!F11790 * '2016 &amp; 2017 Combined Data'!H11790 *'2016 &amp; 2017 Combined Data'!J11790 *'2016 &amp; 2017 Combined Data'!O11790* '2016 &amp; 2017 Combined Data'!S11790</f>
        <v>2491.9838096016938</v>
      </c>
    </row>
    <row r="11791" spans="1:25" x14ac:dyDescent="0.2">
      <c r="A11791" s="1" t="s">
        <v>9788</v>
      </c>
      <c r="B11791" s="13">
        <v>42808</v>
      </c>
      <c r="C11791" s="13">
        <v>43173</v>
      </c>
      <c r="D11791" s="1">
        <v>2</v>
      </c>
      <c r="E11791" s="1">
        <v>1.1100000000000001</v>
      </c>
      <c r="F11791" s="1">
        <f>VLOOKUP(D11791, 'Rating Program (Effect. 2019)'!$E$6:$I$10, 5, FALSE)</f>
        <v>1.388027431262149</v>
      </c>
      <c r="G11791" s="1">
        <v>756182</v>
      </c>
      <c r="H11791" s="1">
        <v>4.1978988446073933</v>
      </c>
      <c r="I11791" s="1">
        <v>0</v>
      </c>
      <c r="J11791" s="1">
        <v>0.72</v>
      </c>
      <c r="K11791" s="1">
        <f>VLOOKUP('2016 &amp; 2017 Combined Data'!I11791, 'Rating Program (Effect. 2019)'!$K$6:$O$58, 5)</f>
        <v>0</v>
      </c>
      <c r="L11791" s="96">
        <v>792</v>
      </c>
      <c r="M11791" s="95">
        <f>VLOOKUP(L11791,'Rating Program (Effect. 2017)'!$K$6:$M$556, 2, FALSE)</f>
        <v>1</v>
      </c>
      <c r="N11791" s="97" t="str">
        <f>VLOOKUP(L11791, 'Rating Program (Effect. 2017)'!$K$6:$M$556, 3)</f>
        <v>Medium</v>
      </c>
      <c r="O11791" s="95">
        <f>VLOOKUP(L11791, 'Rating Program (Effect. 2019)'!$Q$6:$T$556,4)</f>
        <v>1</v>
      </c>
      <c r="P11791" s="1" t="s">
        <v>9</v>
      </c>
      <c r="Q11791" s="1">
        <f>VLOOKUP(P11791, 'Rating Program (Effect. 2019)'!$AC$6:$AF$7, 4, FALSE)</f>
        <v>1</v>
      </c>
      <c r="R11791" s="1" t="s">
        <v>9</v>
      </c>
      <c r="S11791" s="1">
        <f>VLOOKUP(P11791, 'Rating Program (Effect. 2019)'!$AC$10:$AF$11,4, FALSE)</f>
        <v>1.1097123247655178</v>
      </c>
      <c r="T11791" s="1" t="s">
        <v>9</v>
      </c>
      <c r="U11791">
        <f>VLOOKUP(T11791,'Rating Program (Effect. 2019)'!$AC$14:$AF$15,4,FALSE)</f>
        <v>1</v>
      </c>
      <c r="V11791" s="141">
        <f t="shared" si="599"/>
        <v>1525.0528577360258</v>
      </c>
      <c r="W11791" s="141">
        <f t="shared" si="600"/>
        <v>2683.968605288183</v>
      </c>
      <c r="X11791" s="141">
        <f t="shared" si="601"/>
        <v>2683.968605288183</v>
      </c>
      <c r="Y11791" s="258">
        <f>'New Base Rate Calculation'!$C$16 * '2016 &amp; 2017 Combined Data'!F11791 * '2016 &amp; 2017 Combined Data'!H11791 *'2016 &amp; 2017 Combined Data'!J11791 *'2016 &amp; 2017 Combined Data'!O11791* '2016 &amp; 2017 Combined Data'!S11791</f>
        <v>5134.9753417160664</v>
      </c>
    </row>
    <row r="11792" spans="1:25" x14ac:dyDescent="0.2">
      <c r="A11792" s="1" t="s">
        <v>9789</v>
      </c>
      <c r="B11792" s="13">
        <v>42762</v>
      </c>
      <c r="C11792" s="13">
        <v>43127</v>
      </c>
      <c r="D11792" s="1">
        <v>2</v>
      </c>
      <c r="E11792" s="1">
        <v>1.1100000000000001</v>
      </c>
      <c r="F11792" s="1">
        <f>VLOOKUP(D11792, 'Rating Program (Effect. 2019)'!$E$6:$I$10, 5, FALSE)</f>
        <v>1.388027431262149</v>
      </c>
      <c r="G11792" s="1">
        <v>490688</v>
      </c>
      <c r="H11792" s="1">
        <v>2.3126136414665934</v>
      </c>
      <c r="I11792" s="1">
        <v>4</v>
      </c>
      <c r="J11792" s="1">
        <v>0.88</v>
      </c>
      <c r="K11792" s="1">
        <f>VLOOKUP('2016 &amp; 2017 Combined Data'!I11792, 'Rating Program (Effect. 2019)'!$K$6:$O$58, 5)</f>
        <v>0</v>
      </c>
      <c r="L11792" s="96">
        <v>618</v>
      </c>
      <c r="M11792" s="95">
        <f>VLOOKUP(L11792,'Rating Program (Effect. 2017)'!$K$6:$M$556, 2, FALSE)</f>
        <v>1.1000000000000001</v>
      </c>
      <c r="N11792" s="97" t="str">
        <f>VLOOKUP(L11792, 'Rating Program (Effect. 2017)'!$K$6:$M$556, 3)</f>
        <v>Low</v>
      </c>
      <c r="O11792" s="95">
        <f>VLOOKUP(L11792, 'Rating Program (Effect. 2019)'!$Q$6:$T$556,4)</f>
        <v>1.21</v>
      </c>
      <c r="P11792" s="1" t="s">
        <v>9</v>
      </c>
      <c r="Q11792" s="1">
        <f>VLOOKUP(P11792, 'Rating Program (Effect. 2019)'!$AC$6:$AF$7, 4, FALSE)</f>
        <v>1</v>
      </c>
      <c r="R11792" s="1" t="s">
        <v>9</v>
      </c>
      <c r="S11792" s="1">
        <f>VLOOKUP(P11792, 'Rating Program (Effect. 2019)'!$AC$10:$AF$11,4, FALSE)</f>
        <v>1.1097123247655178</v>
      </c>
      <c r="T11792" s="1" t="s">
        <v>9</v>
      </c>
      <c r="U11792">
        <f>VLOOKUP(T11792,'Rating Program (Effect. 2019)'!$AC$14:$AF$15,4,FALSE)</f>
        <v>1</v>
      </c>
      <c r="V11792" s="141">
        <f t="shared" si="599"/>
        <v>2683.968605288183</v>
      </c>
      <c r="W11792" s="141">
        <f t="shared" si="600"/>
        <v>1987.8856843864205</v>
      </c>
      <c r="X11792" s="141">
        <f t="shared" si="601"/>
        <v>1987.8856843864205</v>
      </c>
      <c r="Y11792" s="258">
        <f>'New Base Rate Calculation'!$C$16 * '2016 &amp; 2017 Combined Data'!F11792 * '2016 &amp; 2017 Combined Data'!H11792 *'2016 &amp; 2017 Combined Data'!J11792 *'2016 &amp; 2017 Combined Data'!O11792* '2016 &amp; 2017 Combined Data'!S11792</f>
        <v>4183.5505625880705</v>
      </c>
    </row>
    <row r="11793" spans="1:25" x14ac:dyDescent="0.2">
      <c r="A11793" s="1" t="s">
        <v>9790</v>
      </c>
      <c r="B11793" s="13">
        <v>43049</v>
      </c>
      <c r="C11793" s="13">
        <v>43414</v>
      </c>
      <c r="D11793" s="1">
        <v>5</v>
      </c>
      <c r="E11793" s="1">
        <v>1.2</v>
      </c>
      <c r="F11793" s="1">
        <f>VLOOKUP(D11793, 'Rating Program (Effect. 2019)'!$E$6:$I$10, 5, FALSE)</f>
        <v>0.94464968963239226</v>
      </c>
      <c r="G11793" s="1">
        <v>403735</v>
      </c>
      <c r="H11793" s="1">
        <v>1.8022330807590961</v>
      </c>
      <c r="I11793" s="1">
        <v>2</v>
      </c>
      <c r="J11793" s="1">
        <v>0.8</v>
      </c>
      <c r="K11793" s="1">
        <f>VLOOKUP('2016 &amp; 2017 Combined Data'!I11793, 'Rating Program (Effect. 2019)'!$K$6:$O$58, 5)</f>
        <v>0</v>
      </c>
      <c r="L11793" s="96">
        <v>822</v>
      </c>
      <c r="M11793" s="95">
        <f>VLOOKUP(L11793,'Rating Program (Effect. 2017)'!$K$6:$M$556, 2, FALSE)</f>
        <v>0.9</v>
      </c>
      <c r="N11793" s="97" t="str">
        <f>VLOOKUP(L11793, 'Rating Program (Effect. 2017)'!$K$6:$M$556, 3)</f>
        <v>High</v>
      </c>
      <c r="O11793" s="95">
        <f>VLOOKUP(L11793, 'Rating Program (Effect. 2019)'!$Q$6:$T$556,4)</f>
        <v>0.8</v>
      </c>
      <c r="P11793" s="1" t="s">
        <v>9</v>
      </c>
      <c r="Q11793" s="1">
        <f>VLOOKUP(P11793, 'Rating Program (Effect. 2019)'!$AC$6:$AF$7, 4, FALSE)</f>
        <v>1</v>
      </c>
      <c r="R11793" s="1" t="s">
        <v>9</v>
      </c>
      <c r="S11793" s="1">
        <f>VLOOKUP(P11793, 'Rating Program (Effect. 2019)'!$AC$10:$AF$11,4, FALSE)</f>
        <v>1.1097123247655178</v>
      </c>
      <c r="T11793" s="1" t="s">
        <v>9</v>
      </c>
      <c r="U11793">
        <f>VLOOKUP(T11793,'Rating Program (Effect. 2019)'!$AC$14:$AF$15,4,FALSE)</f>
        <v>1</v>
      </c>
      <c r="V11793" s="141">
        <f t="shared" si="599"/>
        <v>1987.8856843864205</v>
      </c>
      <c r="W11793" s="141">
        <f t="shared" si="600"/>
        <v>1245.7035054206874</v>
      </c>
      <c r="X11793" s="141">
        <f t="shared" si="601"/>
        <v>1245.7035054206874</v>
      </c>
      <c r="Y11793" s="258">
        <f>'New Base Rate Calculation'!$C$16 * '2016 &amp; 2017 Combined Data'!F11793 * '2016 &amp; 2017 Combined Data'!H11793 *'2016 &amp; 2017 Combined Data'!J11793 *'2016 &amp; 2017 Combined Data'!O11793* '2016 &amp; 2017 Combined Data'!S11793</f>
        <v>1333.6367819841562</v>
      </c>
    </row>
    <row r="11794" spans="1:25" x14ac:dyDescent="0.2">
      <c r="A11794" s="1" t="s">
        <v>9791</v>
      </c>
      <c r="B11794" s="13">
        <v>42846</v>
      </c>
      <c r="C11794" s="13">
        <v>43211</v>
      </c>
      <c r="D11794" s="1">
        <v>2</v>
      </c>
      <c r="E11794" s="1">
        <v>1.1100000000000001</v>
      </c>
      <c r="F11794" s="1">
        <f>VLOOKUP(D11794, 'Rating Program (Effect. 2019)'!$E$6:$I$10, 5, FALSE)</f>
        <v>1.388027431262149</v>
      </c>
      <c r="G11794" s="1">
        <v>362508</v>
      </c>
      <c r="H11794" s="1">
        <v>1.5995138068339947</v>
      </c>
      <c r="I11794" s="1">
        <v>33</v>
      </c>
      <c r="J11794" s="1">
        <v>1.4</v>
      </c>
      <c r="K11794" s="1">
        <f>VLOOKUP('2016 &amp; 2017 Combined Data'!I11794, 'Rating Program (Effect. 2019)'!$K$6:$O$58, 5)</f>
        <v>0</v>
      </c>
      <c r="L11794" s="96">
        <v>706</v>
      </c>
      <c r="M11794" s="95">
        <f>VLOOKUP(L11794,'Rating Program (Effect. 2017)'!$K$6:$M$556, 2, FALSE)</f>
        <v>1</v>
      </c>
      <c r="N11794" s="97" t="str">
        <f>VLOOKUP(L11794, 'Rating Program (Effect. 2017)'!$K$6:$M$556, 3)</f>
        <v>Medium</v>
      </c>
      <c r="O11794" s="95">
        <f>VLOOKUP(L11794, 'Rating Program (Effect. 2019)'!$Q$6:$T$556,4)</f>
        <v>1</v>
      </c>
      <c r="P11794" s="1" t="s">
        <v>9</v>
      </c>
      <c r="Q11794" s="1">
        <f>VLOOKUP(P11794, 'Rating Program (Effect. 2019)'!$AC$6:$AF$7, 4, FALSE)</f>
        <v>1</v>
      </c>
      <c r="R11794" s="1" t="s">
        <v>9</v>
      </c>
      <c r="S11794" s="1">
        <f>VLOOKUP(P11794, 'Rating Program (Effect. 2019)'!$AC$10:$AF$11,4, FALSE)</f>
        <v>1.1097123247655178</v>
      </c>
      <c r="T11794" s="1" t="s">
        <v>9</v>
      </c>
      <c r="U11794">
        <f>VLOOKUP(T11794,'Rating Program (Effect. 2019)'!$AC$14:$AF$15,4,FALSE)</f>
        <v>1</v>
      </c>
      <c r="V11794" s="141">
        <f t="shared" si="599"/>
        <v>1245.7035054206874</v>
      </c>
      <c r="W11794" s="141">
        <f t="shared" si="600"/>
        <v>1988.5155646560224</v>
      </c>
      <c r="X11794" s="141">
        <f t="shared" si="601"/>
        <v>1988.5155646560224</v>
      </c>
      <c r="Y11794" s="258">
        <f>'New Base Rate Calculation'!$C$16 * '2016 &amp; 2017 Combined Data'!F11794 * '2016 &amp; 2017 Combined Data'!H11794 *'2016 &amp; 2017 Combined Data'!J11794 *'2016 &amp; 2017 Combined Data'!O11794* '2016 &amp; 2017 Combined Data'!S11794</f>
        <v>3804.4328726531071</v>
      </c>
    </row>
    <row r="11795" spans="1:25" x14ac:dyDescent="0.2">
      <c r="A11795" s="1" t="s">
        <v>9792</v>
      </c>
      <c r="B11795" s="13">
        <v>43020</v>
      </c>
      <c r="C11795" s="13">
        <v>43385</v>
      </c>
      <c r="D11795" s="1">
        <v>2</v>
      </c>
      <c r="E11795" s="1">
        <v>1.1100000000000001</v>
      </c>
      <c r="F11795" s="1">
        <f>VLOOKUP(D11795, 'Rating Program (Effect. 2019)'!$E$6:$I$10, 5, FALSE)</f>
        <v>1.388027431262149</v>
      </c>
      <c r="G11795" s="1">
        <v>710462</v>
      </c>
      <c r="H11795" s="1">
        <v>3.8689516955366887</v>
      </c>
      <c r="I11795" s="1">
        <v>15</v>
      </c>
      <c r="J11795" s="1">
        <v>1.1100000000000001</v>
      </c>
      <c r="K11795" s="1">
        <f>VLOOKUP('2016 &amp; 2017 Combined Data'!I11795, 'Rating Program (Effect. 2019)'!$K$6:$O$58, 5)</f>
        <v>0</v>
      </c>
      <c r="L11795" s="96">
        <v>613</v>
      </c>
      <c r="M11795" s="95">
        <f>VLOOKUP(L11795,'Rating Program (Effect. 2017)'!$K$6:$M$556, 2, FALSE)</f>
        <v>1.1000000000000001</v>
      </c>
      <c r="N11795" s="97" t="str">
        <f>VLOOKUP(L11795, 'Rating Program (Effect. 2017)'!$K$6:$M$556, 3)</f>
        <v>Low</v>
      </c>
      <c r="O11795" s="95">
        <f>VLOOKUP(L11795, 'Rating Program (Effect. 2019)'!$Q$6:$T$556,4)</f>
        <v>1.21</v>
      </c>
      <c r="P11795" s="1" t="s">
        <v>9</v>
      </c>
      <c r="Q11795" s="1">
        <f>VLOOKUP(P11795, 'Rating Program (Effect. 2019)'!$AC$6:$AF$7, 4, FALSE)</f>
        <v>1</v>
      </c>
      <c r="R11795" s="1" t="s">
        <v>9</v>
      </c>
      <c r="S11795" s="1">
        <f>VLOOKUP(P11795, 'Rating Program (Effect. 2019)'!$AC$10:$AF$11,4, FALSE)</f>
        <v>1.1097123247655178</v>
      </c>
      <c r="T11795" s="1" t="s">
        <v>11</v>
      </c>
      <c r="U11795">
        <f>VLOOKUP(T11795,'Rating Program (Effect. 2019)'!$AC$14:$AF$15,4,FALSE)</f>
        <v>1</v>
      </c>
      <c r="V11795" s="141">
        <f t="shared" si="599"/>
        <v>1988.5155646560224</v>
      </c>
      <c r="W11795" s="141">
        <f t="shared" si="600"/>
        <v>4194.9031379822645</v>
      </c>
      <c r="X11795" s="141">
        <f t="shared" si="601"/>
        <v>4194.9031379822645</v>
      </c>
      <c r="Y11795" s="258">
        <f>'New Base Rate Calculation'!$C$16 * '2016 &amp; 2017 Combined Data'!F11795 * '2016 &amp; 2017 Combined Data'!H11795 *'2016 &amp; 2017 Combined Data'!J11795 *'2016 &amp; 2017 Combined Data'!O11795* '2016 &amp; 2017 Combined Data'!S11795</f>
        <v>8828.2689093990884</v>
      </c>
    </row>
    <row r="11796" spans="1:25" x14ac:dyDescent="0.2">
      <c r="A11796" s="1" t="s">
        <v>9793</v>
      </c>
      <c r="B11796" s="13">
        <v>42976</v>
      </c>
      <c r="C11796" s="13">
        <v>43341</v>
      </c>
      <c r="D11796" s="1">
        <v>2</v>
      </c>
      <c r="E11796" s="1">
        <v>1.1100000000000001</v>
      </c>
      <c r="F11796" s="1">
        <f>VLOOKUP(D11796, 'Rating Program (Effect. 2019)'!$E$6:$I$10, 5, FALSE)</f>
        <v>1.388027431262149</v>
      </c>
      <c r="G11796" s="1">
        <v>189993</v>
      </c>
      <c r="H11796" s="1">
        <v>1.1361063817007033</v>
      </c>
      <c r="I11796" s="1">
        <v>8</v>
      </c>
      <c r="J11796" s="1">
        <v>1.02</v>
      </c>
      <c r="K11796" s="1">
        <f>VLOOKUP('2016 &amp; 2017 Combined Data'!I11796, 'Rating Program (Effect. 2019)'!$K$6:$O$58, 5)</f>
        <v>0</v>
      </c>
      <c r="L11796" s="96">
        <v>728</v>
      </c>
      <c r="M11796" s="95">
        <f>VLOOKUP(L11796,'Rating Program (Effect. 2017)'!$K$6:$M$556, 2, FALSE)</f>
        <v>1</v>
      </c>
      <c r="N11796" s="97" t="str">
        <f>VLOOKUP(L11796, 'Rating Program (Effect. 2017)'!$K$6:$M$556, 3)</f>
        <v>Medium</v>
      </c>
      <c r="O11796" s="95">
        <f>VLOOKUP(L11796, 'Rating Program (Effect. 2019)'!$Q$6:$T$556,4)</f>
        <v>1</v>
      </c>
      <c r="P11796" s="1" t="s">
        <v>9</v>
      </c>
      <c r="Q11796" s="1">
        <f>VLOOKUP(P11796, 'Rating Program (Effect. 2019)'!$AC$6:$AF$7, 4, FALSE)</f>
        <v>1</v>
      </c>
      <c r="R11796" s="1" t="s">
        <v>9</v>
      </c>
      <c r="S11796" s="1">
        <f>VLOOKUP(P11796, 'Rating Program (Effect. 2019)'!$AC$10:$AF$11,4, FALSE)</f>
        <v>1.1097123247655178</v>
      </c>
      <c r="T11796" s="1" t="s">
        <v>9</v>
      </c>
      <c r="U11796">
        <f>VLOOKUP(T11796,'Rating Program (Effect. 2019)'!$AC$14:$AF$15,4,FALSE)</f>
        <v>1</v>
      </c>
      <c r="V11796" s="141">
        <f t="shared" si="599"/>
        <v>4194.9031379822645</v>
      </c>
      <c r="W11796" s="141">
        <f t="shared" si="600"/>
        <v>1029.0397162892291</v>
      </c>
      <c r="X11796" s="141">
        <f t="shared" si="601"/>
        <v>1029.0397162892291</v>
      </c>
      <c r="Y11796" s="258">
        <f>'New Base Rate Calculation'!$C$16 * '2016 &amp; 2017 Combined Data'!F11796 * '2016 &amp; 2017 Combined Data'!H11796 *'2016 &amp; 2017 Combined Data'!J11796 *'2016 &amp; 2017 Combined Data'!O11796* '2016 &amp; 2017 Combined Data'!S11796</f>
        <v>1968.7613179902769</v>
      </c>
    </row>
    <row r="11797" spans="1:25" x14ac:dyDescent="0.2">
      <c r="A11797" s="1" t="s">
        <v>9794</v>
      </c>
      <c r="B11797" s="13">
        <v>42969</v>
      </c>
      <c r="C11797" s="13">
        <v>43334</v>
      </c>
      <c r="D11797" s="1">
        <v>3</v>
      </c>
      <c r="E11797" s="1">
        <v>0.97</v>
      </c>
      <c r="F11797" s="1">
        <f>VLOOKUP(D11797, 'Rating Program (Effect. 2019)'!$E$6:$I$10, 5, FALSE)</f>
        <v>1.2113287848472678</v>
      </c>
      <c r="G11797" s="1">
        <v>388275</v>
      </c>
      <c r="H11797" s="1">
        <v>1.7228459240170313</v>
      </c>
      <c r="I11797" s="1">
        <v>12</v>
      </c>
      <c r="J11797" s="1">
        <v>1.08</v>
      </c>
      <c r="K11797" s="1">
        <f>VLOOKUP('2016 &amp; 2017 Combined Data'!I11797, 'Rating Program (Effect. 2019)'!$K$6:$O$58, 5)</f>
        <v>0</v>
      </c>
      <c r="L11797" s="96">
        <v>848</v>
      </c>
      <c r="M11797" s="95">
        <f>VLOOKUP(L11797,'Rating Program (Effect. 2017)'!$K$6:$M$556, 2, FALSE)</f>
        <v>0.9</v>
      </c>
      <c r="N11797" s="97" t="str">
        <f>VLOOKUP(L11797, 'Rating Program (Effect. 2017)'!$K$6:$M$556, 3)</f>
        <v>High</v>
      </c>
      <c r="O11797" s="95">
        <f>VLOOKUP(L11797, 'Rating Program (Effect. 2019)'!$Q$6:$T$556,4)</f>
        <v>0.8</v>
      </c>
      <c r="P11797" s="1" t="s">
        <v>11</v>
      </c>
      <c r="Q11797" s="1">
        <f>VLOOKUP(P11797, 'Rating Program (Effect. 2019)'!$AC$6:$AF$7, 4, FALSE)</f>
        <v>1</v>
      </c>
      <c r="R11797" s="1" t="s">
        <v>9</v>
      </c>
      <c r="S11797" s="1">
        <f>VLOOKUP(P11797, 'Rating Program (Effect. 2019)'!$AC$10:$AF$11,4, FALSE)</f>
        <v>0.96911543279063928</v>
      </c>
      <c r="T11797" s="1" t="s">
        <v>9</v>
      </c>
      <c r="U11797">
        <f>VLOOKUP(T11797,'Rating Program (Effect. 2019)'!$AC$14:$AF$15,4,FALSE)</f>
        <v>1</v>
      </c>
      <c r="V11797" s="141">
        <f t="shared" si="599"/>
        <v>1029.0397162892291</v>
      </c>
      <c r="W11797" s="141">
        <f t="shared" si="600"/>
        <v>1299.4944408001745</v>
      </c>
      <c r="X11797" s="141">
        <f t="shared" si="601"/>
        <v>1299.4944408001745</v>
      </c>
      <c r="Y11797" s="258">
        <f>'New Base Rate Calculation'!$C$16 * '2016 &amp; 2017 Combined Data'!F11797 * '2016 &amp; 2017 Combined Data'!H11797 *'2016 &amp; 2017 Combined Data'!J11797 *'2016 &amp; 2017 Combined Data'!O11797* '2016 &amp; 2017 Combined Data'!S11797</f>
        <v>1927.361446836806</v>
      </c>
    </row>
    <row r="11798" spans="1:25" x14ac:dyDescent="0.2">
      <c r="A11798" s="1" t="s">
        <v>9795</v>
      </c>
      <c r="B11798" s="13">
        <v>42888</v>
      </c>
      <c r="C11798" s="13">
        <v>43253</v>
      </c>
      <c r="D11798" s="1">
        <v>1</v>
      </c>
      <c r="E11798" s="1">
        <v>1.05</v>
      </c>
      <c r="F11798" s="1">
        <f>VLOOKUP(D11798, 'Rating Program (Effect. 2019)'!$E$6:$I$10, 5, FALSE)</f>
        <v>1.0194620726838979</v>
      </c>
      <c r="G11798" s="1">
        <v>362963</v>
      </c>
      <c r="H11798" s="1">
        <v>1.6015895660620965</v>
      </c>
      <c r="I11798" s="1">
        <v>9</v>
      </c>
      <c r="J11798" s="1">
        <v>1.04</v>
      </c>
      <c r="K11798" s="1">
        <f>VLOOKUP('2016 &amp; 2017 Combined Data'!I11798, 'Rating Program (Effect. 2019)'!$K$6:$O$58, 5)</f>
        <v>0</v>
      </c>
      <c r="L11798" s="96">
        <v>851</v>
      </c>
      <c r="M11798" s="95">
        <f>VLOOKUP(L11798,'Rating Program (Effect. 2017)'!$K$6:$M$556, 2, FALSE)</f>
        <v>0.9</v>
      </c>
      <c r="N11798" s="97" t="str">
        <f>VLOOKUP(L11798, 'Rating Program (Effect. 2017)'!$K$6:$M$556, 3)</f>
        <v>High</v>
      </c>
      <c r="O11798" s="95">
        <f>VLOOKUP(L11798, 'Rating Program (Effect. 2019)'!$Q$6:$T$556,4)</f>
        <v>0.8</v>
      </c>
      <c r="P11798" s="1" t="s">
        <v>9</v>
      </c>
      <c r="Q11798" s="1">
        <f>VLOOKUP(P11798, 'Rating Program (Effect. 2019)'!$AC$6:$AF$7, 4, FALSE)</f>
        <v>1</v>
      </c>
      <c r="R11798" s="1" t="s">
        <v>9</v>
      </c>
      <c r="S11798" s="1">
        <f>VLOOKUP(P11798, 'Rating Program (Effect. 2019)'!$AC$10:$AF$11,4, FALSE)</f>
        <v>1.1097123247655178</v>
      </c>
      <c r="T11798" s="1" t="s">
        <v>11</v>
      </c>
      <c r="U11798">
        <f>VLOOKUP(T11798,'Rating Program (Effect. 2019)'!$AC$14:$AF$15,4,FALSE)</f>
        <v>1</v>
      </c>
      <c r="V11798" s="141">
        <f t="shared" si="599"/>
        <v>1299.4944408001745</v>
      </c>
      <c r="W11798" s="141">
        <f t="shared" si="600"/>
        <v>1259.2337804206627</v>
      </c>
      <c r="X11798" s="141">
        <f t="shared" si="601"/>
        <v>1259.2337804206627</v>
      </c>
      <c r="Y11798" s="258">
        <f>'New Base Rate Calculation'!$C$16 * '2016 &amp; 2017 Combined Data'!F11798 * '2016 &amp; 2017 Combined Data'!H11798 *'2016 &amp; 2017 Combined Data'!J11798 *'2016 &amp; 2017 Combined Data'!O11798* '2016 &amp; 2017 Combined Data'!S11798</f>
        <v>1662.729024963402</v>
      </c>
    </row>
    <row r="11799" spans="1:25" x14ac:dyDescent="0.2">
      <c r="A11799" s="1" t="s">
        <v>9796</v>
      </c>
      <c r="B11799" s="13">
        <v>42769</v>
      </c>
      <c r="C11799" s="13">
        <v>43134</v>
      </c>
      <c r="D11799" s="1">
        <v>3</v>
      </c>
      <c r="E11799" s="1">
        <v>0.97</v>
      </c>
      <c r="F11799" s="1">
        <f>VLOOKUP(D11799, 'Rating Program (Effect. 2019)'!$E$6:$I$10, 5, FALSE)</f>
        <v>1.2113287848472678</v>
      </c>
      <c r="G11799" s="1">
        <v>104834</v>
      </c>
      <c r="H11799" s="1">
        <v>1.2019779188643429</v>
      </c>
      <c r="I11799" s="1">
        <v>10</v>
      </c>
      <c r="J11799" s="1">
        <v>1.06</v>
      </c>
      <c r="K11799" s="1">
        <f>VLOOKUP('2016 &amp; 2017 Combined Data'!I11799, 'Rating Program (Effect. 2019)'!$K$6:$O$58, 5)</f>
        <v>0</v>
      </c>
      <c r="L11799" s="96">
        <v>718</v>
      </c>
      <c r="M11799" s="95">
        <f>VLOOKUP(L11799,'Rating Program (Effect. 2017)'!$K$6:$M$556, 2, FALSE)</f>
        <v>1</v>
      </c>
      <c r="N11799" s="97" t="str">
        <f>VLOOKUP(L11799, 'Rating Program (Effect. 2017)'!$K$6:$M$556, 3)</f>
        <v>Medium</v>
      </c>
      <c r="O11799" s="95">
        <f>VLOOKUP(L11799, 'Rating Program (Effect. 2019)'!$Q$6:$T$556,4)</f>
        <v>1</v>
      </c>
      <c r="P11799" s="1" t="s">
        <v>11</v>
      </c>
      <c r="Q11799" s="1">
        <f>VLOOKUP(P11799, 'Rating Program (Effect. 2019)'!$AC$6:$AF$7, 4, FALSE)</f>
        <v>1</v>
      </c>
      <c r="R11799" s="1" t="s">
        <v>9</v>
      </c>
      <c r="S11799" s="1">
        <f>VLOOKUP(P11799, 'Rating Program (Effect. 2019)'!$AC$10:$AF$11,4, FALSE)</f>
        <v>0.96911543279063928</v>
      </c>
      <c r="T11799" s="1" t="s">
        <v>9</v>
      </c>
      <c r="U11799">
        <f>VLOOKUP(T11799,'Rating Program (Effect. 2019)'!$AC$14:$AF$15,4,FALSE)</f>
        <v>1</v>
      </c>
      <c r="V11799" s="141">
        <f t="shared" si="599"/>
        <v>1259.2337804206627</v>
      </c>
      <c r="W11799" s="141">
        <f t="shared" si="600"/>
        <v>988.69895694105389</v>
      </c>
      <c r="X11799" s="141">
        <f t="shared" si="601"/>
        <v>988.69895694105389</v>
      </c>
      <c r="Y11799" s="258">
        <f>'New Base Rate Calculation'!$C$16 * '2016 &amp; 2017 Combined Data'!F11799 * '2016 &amp; 2017 Combined Data'!H11799 *'2016 &amp; 2017 Combined Data'!J11799 *'2016 &amp; 2017 Combined Data'!O11799* '2016 &amp; 2017 Combined Data'!S11799</f>
        <v>1649.7013887438379</v>
      </c>
    </row>
    <row r="11800" spans="1:25" x14ac:dyDescent="0.2">
      <c r="A11800" s="1" t="s">
        <v>9797</v>
      </c>
      <c r="B11800" s="13">
        <v>42903</v>
      </c>
      <c r="C11800" s="13">
        <v>43268</v>
      </c>
      <c r="D11800" s="1">
        <v>5</v>
      </c>
      <c r="E11800" s="1">
        <v>1.2</v>
      </c>
      <c r="F11800" s="1">
        <f>VLOOKUP(D11800, 'Rating Program (Effect. 2019)'!$E$6:$I$10, 5, FALSE)</f>
        <v>0.94464968963239226</v>
      </c>
      <c r="G11800" s="1">
        <v>191181</v>
      </c>
      <c r="H11800" s="1">
        <v>1.1367405056101725</v>
      </c>
      <c r="I11800" s="1">
        <v>15</v>
      </c>
      <c r="J11800" s="1">
        <v>1.1100000000000001</v>
      </c>
      <c r="K11800" s="1">
        <f>VLOOKUP('2016 &amp; 2017 Combined Data'!I11800, 'Rating Program (Effect. 2019)'!$K$6:$O$58, 5)</f>
        <v>0</v>
      </c>
      <c r="L11800" s="96">
        <v>590</v>
      </c>
      <c r="M11800" s="95">
        <f>VLOOKUP(L11800,'Rating Program (Effect. 2017)'!$K$6:$M$556, 2, FALSE)</f>
        <v>1.1000000000000001</v>
      </c>
      <c r="N11800" s="97" t="str">
        <f>VLOOKUP(L11800, 'Rating Program (Effect. 2017)'!$K$6:$M$556, 3)</f>
        <v>Low</v>
      </c>
      <c r="O11800" s="95">
        <f>VLOOKUP(L11800, 'Rating Program (Effect. 2019)'!$Q$6:$T$556,4)</f>
        <v>1.21</v>
      </c>
      <c r="P11800" s="1" t="s">
        <v>9</v>
      </c>
      <c r="Q11800" s="1">
        <f>VLOOKUP(P11800, 'Rating Program (Effect. 2019)'!$AC$6:$AF$7, 4, FALSE)</f>
        <v>1</v>
      </c>
      <c r="R11800" s="1" t="s">
        <v>9</v>
      </c>
      <c r="S11800" s="1">
        <f>VLOOKUP(P11800, 'Rating Program (Effect. 2019)'!$AC$10:$AF$11,4, FALSE)</f>
        <v>1.1097123247655178</v>
      </c>
      <c r="T11800" s="1" t="s">
        <v>9</v>
      </c>
      <c r="U11800">
        <f>VLOOKUP(T11800,'Rating Program (Effect. 2019)'!$AC$14:$AF$15,4,FALSE)</f>
        <v>1</v>
      </c>
      <c r="V11800" s="141">
        <f t="shared" si="599"/>
        <v>988.69895694105389</v>
      </c>
      <c r="W11800" s="141">
        <f t="shared" si="600"/>
        <v>1332.4417510560199</v>
      </c>
      <c r="X11800" s="141">
        <f t="shared" si="601"/>
        <v>1332.4417510560199</v>
      </c>
      <c r="Y11800" s="258">
        <f>'New Base Rate Calculation'!$C$16 * '2016 &amp; 2017 Combined Data'!F11800 * '2016 &amp; 2017 Combined Data'!H11800 *'2016 &amp; 2017 Combined Data'!J11800 *'2016 &amp; 2017 Combined Data'!O11800* '2016 &amp; 2017 Combined Data'!S11800</f>
        <v>1765.2910464988406</v>
      </c>
    </row>
    <row r="11801" spans="1:25" x14ac:dyDescent="0.2">
      <c r="A11801" s="1" t="s">
        <v>9798</v>
      </c>
      <c r="B11801" s="13">
        <v>43020</v>
      </c>
      <c r="C11801" s="13">
        <v>43385</v>
      </c>
      <c r="D11801" s="1">
        <v>3</v>
      </c>
      <c r="E11801" s="1">
        <v>0.97</v>
      </c>
      <c r="F11801" s="1">
        <f>VLOOKUP(D11801, 'Rating Program (Effect. 2019)'!$E$6:$I$10, 5, FALSE)</f>
        <v>1.2113287848472678</v>
      </c>
      <c r="G11801" s="1">
        <v>267377</v>
      </c>
      <c r="H11801" s="1">
        <v>1.2570981550008835</v>
      </c>
      <c r="I11801" s="1">
        <v>6</v>
      </c>
      <c r="J11801" s="1">
        <v>0.96</v>
      </c>
      <c r="K11801" s="1">
        <f>VLOOKUP('2016 &amp; 2017 Combined Data'!I11801, 'Rating Program (Effect. 2019)'!$K$6:$O$58, 5)</f>
        <v>0</v>
      </c>
      <c r="L11801" s="96">
        <v>732</v>
      </c>
      <c r="M11801" s="95">
        <f>VLOOKUP(L11801,'Rating Program (Effect. 2017)'!$K$6:$M$556, 2, FALSE)</f>
        <v>1</v>
      </c>
      <c r="N11801" s="97" t="str">
        <f>VLOOKUP(L11801, 'Rating Program (Effect. 2017)'!$K$6:$M$556, 3)</f>
        <v>Medium</v>
      </c>
      <c r="O11801" s="95">
        <f>VLOOKUP(L11801, 'Rating Program (Effect. 2019)'!$Q$6:$T$556,4)</f>
        <v>1</v>
      </c>
      <c r="P11801" s="1" t="s">
        <v>9</v>
      </c>
      <c r="Q11801" s="1">
        <f>VLOOKUP(P11801, 'Rating Program (Effect. 2019)'!$AC$6:$AF$7, 4, FALSE)</f>
        <v>1</v>
      </c>
      <c r="R11801" s="1" t="s">
        <v>9</v>
      </c>
      <c r="S11801" s="1">
        <f>VLOOKUP(P11801, 'Rating Program (Effect. 2019)'!$AC$10:$AF$11,4, FALSE)</f>
        <v>1.1097123247655178</v>
      </c>
      <c r="T11801" s="1" t="s">
        <v>9</v>
      </c>
      <c r="U11801">
        <f>VLOOKUP(T11801,'Rating Program (Effect. 2019)'!$AC$14:$AF$15,4,FALSE)</f>
        <v>1</v>
      </c>
      <c r="V11801" s="141">
        <f t="shared" si="599"/>
        <v>1332.4417510560199</v>
      </c>
      <c r="W11801" s="141">
        <f t="shared" si="600"/>
        <v>936.48784154945815</v>
      </c>
      <c r="X11801" s="141">
        <f t="shared" si="601"/>
        <v>936.48784154945815</v>
      </c>
      <c r="Y11801" s="258">
        <f>'New Base Rate Calculation'!$C$16 * '2016 &amp; 2017 Combined Data'!F11801 * '2016 &amp; 2017 Combined Data'!H11801 *'2016 &amp; 2017 Combined Data'!J11801 *'2016 &amp; 2017 Combined Data'!O11801* '2016 &amp; 2017 Combined Data'!S11801</f>
        <v>1789.2799983700097</v>
      </c>
    </row>
    <row r="11802" spans="1:25" x14ac:dyDescent="0.2">
      <c r="A11802" s="1" t="s">
        <v>9799</v>
      </c>
      <c r="B11802" s="13">
        <v>42796</v>
      </c>
      <c r="C11802" s="13">
        <v>43161</v>
      </c>
      <c r="D11802" s="1">
        <v>1</v>
      </c>
      <c r="E11802" s="1">
        <v>1.05</v>
      </c>
      <c r="F11802" s="1">
        <f>VLOOKUP(D11802, 'Rating Program (Effect. 2019)'!$E$6:$I$10, 5, FALSE)</f>
        <v>1.0194620726838979</v>
      </c>
      <c r="G11802" s="1">
        <v>311870</v>
      </c>
      <c r="H11802" s="1">
        <v>1.3934041414379699</v>
      </c>
      <c r="I11802" s="1">
        <v>1</v>
      </c>
      <c r="J11802" s="1">
        <v>0.76</v>
      </c>
      <c r="K11802" s="1">
        <f>VLOOKUP('2016 &amp; 2017 Combined Data'!I11802, 'Rating Program (Effect. 2019)'!$K$6:$O$58, 5)</f>
        <v>0</v>
      </c>
      <c r="L11802" s="96">
        <v>768</v>
      </c>
      <c r="M11802" s="95">
        <f>VLOOKUP(L11802,'Rating Program (Effect. 2017)'!$K$6:$M$556, 2, FALSE)</f>
        <v>1</v>
      </c>
      <c r="N11802" s="97" t="str">
        <f>VLOOKUP(L11802, 'Rating Program (Effect. 2017)'!$K$6:$M$556, 3)</f>
        <v>Medium</v>
      </c>
      <c r="O11802" s="95">
        <f>VLOOKUP(L11802, 'Rating Program (Effect. 2019)'!$Q$6:$T$556,4)</f>
        <v>1</v>
      </c>
      <c r="P11802" s="1" t="s">
        <v>9</v>
      </c>
      <c r="Q11802" s="1">
        <f>VLOOKUP(P11802, 'Rating Program (Effect. 2019)'!$AC$6:$AF$7, 4, FALSE)</f>
        <v>1</v>
      </c>
      <c r="R11802" s="1" t="s">
        <v>9</v>
      </c>
      <c r="S11802" s="1">
        <f>VLOOKUP(P11802, 'Rating Program (Effect. 2019)'!$AC$10:$AF$11,4, FALSE)</f>
        <v>1.1097123247655178</v>
      </c>
      <c r="T11802" s="1" t="s">
        <v>9</v>
      </c>
      <c r="U11802">
        <f>VLOOKUP(T11802,'Rating Program (Effect. 2019)'!$AC$14:$AF$15,4,FALSE)</f>
        <v>1</v>
      </c>
      <c r="V11802" s="141">
        <f t="shared" si="599"/>
        <v>936.48784154945815</v>
      </c>
      <c r="W11802" s="141">
        <f t="shared" si="600"/>
        <v>889.5492038939999</v>
      </c>
      <c r="X11802" s="141">
        <f t="shared" si="601"/>
        <v>889.5492038939999</v>
      </c>
      <c r="Y11802" s="258">
        <f>'New Base Rate Calculation'!$C$16 * '2016 &amp; 2017 Combined Data'!F11802 * '2016 &amp; 2017 Combined Data'!H11802 *'2016 &amp; 2017 Combined Data'!J11802 *'2016 &amp; 2017 Combined Data'!O11802* '2016 &amp; 2017 Combined Data'!S11802</f>
        <v>1321.4100641008281</v>
      </c>
    </row>
    <row r="11803" spans="1:25" x14ac:dyDescent="0.2">
      <c r="A11803" s="1" t="s">
        <v>9800</v>
      </c>
      <c r="B11803" s="13">
        <v>42901</v>
      </c>
      <c r="C11803" s="13">
        <v>43266</v>
      </c>
      <c r="D11803" s="1">
        <v>2</v>
      </c>
      <c r="E11803" s="1">
        <v>1.1100000000000001</v>
      </c>
      <c r="F11803" s="1">
        <f>VLOOKUP(D11803, 'Rating Program (Effect. 2019)'!$E$6:$I$10, 5, FALSE)</f>
        <v>1.388027431262149</v>
      </c>
      <c r="G11803" s="1">
        <v>451873</v>
      </c>
      <c r="H11803" s="1">
        <v>2.0725702621312432</v>
      </c>
      <c r="I11803" s="1">
        <v>0</v>
      </c>
      <c r="J11803" s="1">
        <v>0.72</v>
      </c>
      <c r="K11803" s="1">
        <f>VLOOKUP('2016 &amp; 2017 Combined Data'!I11803, 'Rating Program (Effect. 2019)'!$K$6:$O$58, 5)</f>
        <v>0</v>
      </c>
      <c r="L11803" s="96">
        <v>720</v>
      </c>
      <c r="M11803" s="95">
        <f>VLOOKUP(L11803,'Rating Program (Effect. 2017)'!$K$6:$M$556, 2, FALSE)</f>
        <v>1</v>
      </c>
      <c r="N11803" s="97" t="str">
        <f>VLOOKUP(L11803, 'Rating Program (Effect. 2017)'!$K$6:$M$556, 3)</f>
        <v>Medium</v>
      </c>
      <c r="O11803" s="95">
        <f>VLOOKUP(L11803, 'Rating Program (Effect. 2019)'!$Q$6:$T$556,4)</f>
        <v>1</v>
      </c>
      <c r="P11803" s="1" t="s">
        <v>9</v>
      </c>
      <c r="Q11803" s="1">
        <f>VLOOKUP(P11803, 'Rating Program (Effect. 2019)'!$AC$6:$AF$7, 4, FALSE)</f>
        <v>1</v>
      </c>
      <c r="R11803" s="1" t="s">
        <v>9</v>
      </c>
      <c r="S11803" s="1">
        <f>VLOOKUP(P11803, 'Rating Program (Effect. 2019)'!$AC$10:$AF$11,4, FALSE)</f>
        <v>1.1097123247655178</v>
      </c>
      <c r="T11803" s="1" t="s">
        <v>9</v>
      </c>
      <c r="U11803">
        <f>VLOOKUP(T11803,'Rating Program (Effect. 2019)'!$AC$14:$AF$15,4,FALSE)</f>
        <v>1</v>
      </c>
      <c r="V11803" s="141">
        <f t="shared" si="599"/>
        <v>889.5492038939999</v>
      </c>
      <c r="W11803" s="141">
        <f t="shared" si="600"/>
        <v>1325.1185227962319</v>
      </c>
      <c r="X11803" s="141">
        <f t="shared" si="601"/>
        <v>1325.1185227962319</v>
      </c>
      <c r="Y11803" s="258">
        <f>'New Base Rate Calculation'!$C$16 * '2016 &amp; 2017 Combined Data'!F11803 * '2016 &amp; 2017 Combined Data'!H11803 *'2016 &amp; 2017 Combined Data'!J11803 *'2016 &amp; 2017 Combined Data'!O11803* '2016 &amp; 2017 Combined Data'!S11803</f>
        <v>2535.2200193411954</v>
      </c>
    </row>
    <row r="11804" spans="1:25" x14ac:dyDescent="0.2">
      <c r="A11804" s="1" t="s">
        <v>9801</v>
      </c>
      <c r="B11804" s="13">
        <v>42964</v>
      </c>
      <c r="C11804" s="13">
        <v>43329</v>
      </c>
      <c r="D11804" s="1">
        <v>4</v>
      </c>
      <c r="E11804" s="1">
        <v>0.94</v>
      </c>
      <c r="F11804" s="1">
        <f>VLOOKUP(D11804, 'Rating Program (Effect. 2019)'!$E$6:$I$10, 5, FALSE)</f>
        <v>1.3131422480634674</v>
      </c>
      <c r="G11804" s="1">
        <v>415121</v>
      </c>
      <c r="H11804" s="1">
        <v>1.8631237837718344</v>
      </c>
      <c r="I11804" s="1">
        <v>20</v>
      </c>
      <c r="J11804" s="1">
        <v>1.1599999999999999</v>
      </c>
      <c r="K11804" s="1">
        <f>VLOOKUP('2016 &amp; 2017 Combined Data'!I11804, 'Rating Program (Effect. 2019)'!$K$6:$O$58, 5)</f>
        <v>0</v>
      </c>
      <c r="L11804" s="96">
        <v>526</v>
      </c>
      <c r="M11804" s="95">
        <f>VLOOKUP(L11804,'Rating Program (Effect. 2017)'!$K$6:$M$556, 2, FALSE)</f>
        <v>1.1000000000000001</v>
      </c>
      <c r="N11804" s="97" t="str">
        <f>VLOOKUP(L11804, 'Rating Program (Effect. 2017)'!$K$6:$M$556, 3)</f>
        <v>Low</v>
      </c>
      <c r="O11804" s="95">
        <f>VLOOKUP(L11804, 'Rating Program (Effect. 2019)'!$Q$6:$T$556,4)</f>
        <v>1.21</v>
      </c>
      <c r="P11804" s="1" t="s">
        <v>9</v>
      </c>
      <c r="Q11804" s="1">
        <f>VLOOKUP(P11804, 'Rating Program (Effect. 2019)'!$AC$6:$AF$7, 4, FALSE)</f>
        <v>1</v>
      </c>
      <c r="R11804" s="1" t="s">
        <v>9</v>
      </c>
      <c r="S11804" s="1">
        <f>VLOOKUP(P11804, 'Rating Program (Effect. 2019)'!$AC$10:$AF$11,4, FALSE)</f>
        <v>1.1097123247655178</v>
      </c>
      <c r="T11804" s="1" t="s">
        <v>9</v>
      </c>
      <c r="U11804">
        <f>VLOOKUP(T11804,'Rating Program (Effect. 2019)'!$AC$14:$AF$15,4,FALSE)</f>
        <v>1</v>
      </c>
      <c r="V11804" s="141">
        <f t="shared" si="599"/>
        <v>1325.1185227962319</v>
      </c>
      <c r="W11804" s="141">
        <f t="shared" si="600"/>
        <v>1787.7641529658313</v>
      </c>
      <c r="X11804" s="141">
        <f t="shared" si="601"/>
        <v>1787.7641529658313</v>
      </c>
      <c r="Y11804" s="258">
        <f>'New Base Rate Calculation'!$C$16 * '2016 &amp; 2017 Combined Data'!F11804 * '2016 &amp; 2017 Combined Data'!H11804 *'2016 &amp; 2017 Combined Data'!J11804 *'2016 &amp; 2017 Combined Data'!O11804* '2016 &amp; 2017 Combined Data'!S11804</f>
        <v>4203.1287285031822</v>
      </c>
    </row>
    <row r="11805" spans="1:25" x14ac:dyDescent="0.2">
      <c r="A11805" s="1" t="s">
        <v>9802</v>
      </c>
      <c r="B11805" s="13">
        <v>43083</v>
      </c>
      <c r="C11805" s="13">
        <v>43448</v>
      </c>
      <c r="D11805" s="1">
        <v>2</v>
      </c>
      <c r="E11805" s="1">
        <v>1.1100000000000001</v>
      </c>
      <c r="F11805" s="1">
        <f>VLOOKUP(D11805, 'Rating Program (Effect. 2019)'!$E$6:$I$10, 5, FALSE)</f>
        <v>1.388027431262149</v>
      </c>
      <c r="G11805" s="1">
        <v>409587</v>
      </c>
      <c r="H11805" s="1">
        <v>1.8332788730857499</v>
      </c>
      <c r="I11805" s="1">
        <v>2</v>
      </c>
      <c r="J11805" s="1">
        <v>0.8</v>
      </c>
      <c r="K11805" s="1">
        <f>VLOOKUP('2016 &amp; 2017 Combined Data'!I11805, 'Rating Program (Effect. 2019)'!$K$6:$O$58, 5)</f>
        <v>0</v>
      </c>
      <c r="L11805" s="96">
        <v>587</v>
      </c>
      <c r="M11805" s="95">
        <f>VLOOKUP(L11805,'Rating Program (Effect. 2017)'!$K$6:$M$556, 2, FALSE)</f>
        <v>1.1000000000000001</v>
      </c>
      <c r="N11805" s="97" t="str">
        <f>VLOOKUP(L11805, 'Rating Program (Effect. 2017)'!$K$6:$M$556, 3)</f>
        <v>Low</v>
      </c>
      <c r="O11805" s="95">
        <f>VLOOKUP(L11805, 'Rating Program (Effect. 2019)'!$Q$6:$T$556,4)</f>
        <v>1.21</v>
      </c>
      <c r="P11805" s="1" t="s">
        <v>9</v>
      </c>
      <c r="Q11805" s="1">
        <f>VLOOKUP(P11805, 'Rating Program (Effect. 2019)'!$AC$6:$AF$7, 4, FALSE)</f>
        <v>1</v>
      </c>
      <c r="R11805" s="1" t="s">
        <v>9</v>
      </c>
      <c r="S11805" s="1">
        <f>VLOOKUP(P11805, 'Rating Program (Effect. 2019)'!$AC$10:$AF$11,4, FALSE)</f>
        <v>1.1097123247655178</v>
      </c>
      <c r="T11805" s="1" t="s">
        <v>9</v>
      </c>
      <c r="U11805">
        <f>VLOOKUP(T11805,'Rating Program (Effect. 2019)'!$AC$14:$AF$15,4,FALSE)</f>
        <v>1</v>
      </c>
      <c r="V11805" s="141">
        <f t="shared" si="599"/>
        <v>1787.7641529658313</v>
      </c>
      <c r="W11805" s="141">
        <f t="shared" si="600"/>
        <v>1432.5974425841287</v>
      </c>
      <c r="X11805" s="141">
        <f t="shared" si="601"/>
        <v>1432.5974425841287</v>
      </c>
      <c r="Y11805" s="258">
        <f>'New Base Rate Calculation'!$C$16 * '2016 &amp; 2017 Combined Data'!F11805 * '2016 &amp; 2017 Combined Data'!H11805 *'2016 &amp; 2017 Combined Data'!J11805 *'2016 &amp; 2017 Combined Data'!O11805* '2016 &amp; 2017 Combined Data'!S11805</f>
        <v>3014.9338485401713</v>
      </c>
    </row>
    <row r="11806" spans="1:25" x14ac:dyDescent="0.2">
      <c r="A11806" s="1" t="s">
        <v>9803</v>
      </c>
      <c r="B11806" s="13">
        <v>42863</v>
      </c>
      <c r="C11806" s="13">
        <v>43228</v>
      </c>
      <c r="D11806" s="1">
        <v>2</v>
      </c>
      <c r="E11806" s="1">
        <v>1.1100000000000001</v>
      </c>
      <c r="F11806" s="1">
        <f>VLOOKUP(D11806, 'Rating Program (Effect. 2019)'!$E$6:$I$10, 5, FALSE)</f>
        <v>1.388027431262149</v>
      </c>
      <c r="G11806" s="1">
        <v>161195</v>
      </c>
      <c r="H11806" s="1">
        <v>1.1333219289151013</v>
      </c>
      <c r="I11806" s="1">
        <v>2</v>
      </c>
      <c r="J11806" s="1">
        <v>0.8</v>
      </c>
      <c r="K11806" s="1">
        <f>VLOOKUP('2016 &amp; 2017 Combined Data'!I11806, 'Rating Program (Effect. 2019)'!$K$6:$O$58, 5)</f>
        <v>0</v>
      </c>
      <c r="L11806" s="96">
        <v>882</v>
      </c>
      <c r="M11806" s="95">
        <f>VLOOKUP(L11806,'Rating Program (Effect. 2017)'!$K$6:$M$556, 2, FALSE)</f>
        <v>0.9</v>
      </c>
      <c r="N11806" s="97" t="str">
        <f>VLOOKUP(L11806, 'Rating Program (Effect. 2017)'!$K$6:$M$556, 3)</f>
        <v>High</v>
      </c>
      <c r="O11806" s="95">
        <f>VLOOKUP(L11806, 'Rating Program (Effect. 2019)'!$Q$6:$T$556,4)</f>
        <v>0.8</v>
      </c>
      <c r="P11806" s="1" t="s">
        <v>9</v>
      </c>
      <c r="Q11806" s="1">
        <f>VLOOKUP(P11806, 'Rating Program (Effect. 2019)'!$AC$6:$AF$7, 4, FALSE)</f>
        <v>1</v>
      </c>
      <c r="R11806" s="1" t="s">
        <v>9</v>
      </c>
      <c r="S11806" s="1">
        <f>VLOOKUP(P11806, 'Rating Program (Effect. 2019)'!$AC$10:$AF$11,4, FALSE)</f>
        <v>1.1097123247655178</v>
      </c>
      <c r="T11806" s="1" t="s">
        <v>11</v>
      </c>
      <c r="U11806">
        <f>VLOOKUP(T11806,'Rating Program (Effect. 2019)'!$AC$14:$AF$15,4,FALSE)</f>
        <v>1</v>
      </c>
      <c r="V11806" s="141">
        <f t="shared" si="599"/>
        <v>1432.5974425841287</v>
      </c>
      <c r="W11806" s="141">
        <f t="shared" si="600"/>
        <v>724.60070847115924</v>
      </c>
      <c r="X11806" s="141">
        <f t="shared" si="601"/>
        <v>724.60070847115924</v>
      </c>
      <c r="Y11806" s="258">
        <f>'New Base Rate Calculation'!$C$16 * '2016 &amp; 2017 Combined Data'!F11806 * '2016 &amp; 2017 Combined Data'!H11806 *'2016 &amp; 2017 Combined Data'!J11806 *'2016 &amp; 2017 Combined Data'!O11806* '2016 &amp; 2017 Combined Data'!S11806</f>
        <v>1232.2736523679796</v>
      </c>
    </row>
    <row r="11807" spans="1:25" x14ac:dyDescent="0.2">
      <c r="A11807" s="1" t="s">
        <v>9804</v>
      </c>
      <c r="B11807" s="13">
        <v>42953</v>
      </c>
      <c r="C11807" s="13">
        <v>43318</v>
      </c>
      <c r="D11807" s="1">
        <v>2</v>
      </c>
      <c r="E11807" s="1">
        <v>1.1100000000000001</v>
      </c>
      <c r="F11807" s="1">
        <f>VLOOKUP(D11807, 'Rating Program (Effect. 2019)'!$E$6:$I$10, 5, FALSE)</f>
        <v>1.388027431262149</v>
      </c>
      <c r="G11807" s="1">
        <v>477609</v>
      </c>
      <c r="H11807" s="1">
        <v>2.2297775432242242</v>
      </c>
      <c r="I11807" s="1">
        <v>2</v>
      </c>
      <c r="J11807" s="1">
        <v>0.8</v>
      </c>
      <c r="K11807" s="1">
        <f>VLOOKUP('2016 &amp; 2017 Combined Data'!I11807, 'Rating Program (Effect. 2019)'!$K$6:$O$58, 5)</f>
        <v>0</v>
      </c>
      <c r="L11807" s="96">
        <v>630</v>
      </c>
      <c r="M11807" s="95">
        <f>VLOOKUP(L11807,'Rating Program (Effect. 2017)'!$K$6:$M$556, 2, FALSE)</f>
        <v>1.1000000000000001</v>
      </c>
      <c r="N11807" s="97" t="str">
        <f>VLOOKUP(L11807, 'Rating Program (Effect. 2017)'!$K$6:$M$556, 3)</f>
        <v>Low</v>
      </c>
      <c r="O11807" s="95">
        <f>VLOOKUP(L11807, 'Rating Program (Effect. 2019)'!$Q$6:$T$556,4)</f>
        <v>1.21</v>
      </c>
      <c r="P11807" s="1" t="s">
        <v>9</v>
      </c>
      <c r="Q11807" s="1">
        <f>VLOOKUP(P11807, 'Rating Program (Effect. 2019)'!$AC$6:$AF$7, 4, FALSE)</f>
        <v>1</v>
      </c>
      <c r="R11807" s="1" t="s">
        <v>9</v>
      </c>
      <c r="S11807" s="1">
        <f>VLOOKUP(P11807, 'Rating Program (Effect. 2019)'!$AC$10:$AF$11,4, FALSE)</f>
        <v>1.1097123247655178</v>
      </c>
      <c r="T11807" s="1" t="s">
        <v>9</v>
      </c>
      <c r="U11807">
        <f>VLOOKUP(T11807,'Rating Program (Effect. 2019)'!$AC$14:$AF$15,4,FALSE)</f>
        <v>1</v>
      </c>
      <c r="V11807" s="141">
        <f t="shared" si="599"/>
        <v>724.60070847115924</v>
      </c>
      <c r="W11807" s="141">
        <f t="shared" si="600"/>
        <v>1742.4373633771381</v>
      </c>
      <c r="X11807" s="141">
        <f t="shared" si="601"/>
        <v>1742.4373633771381</v>
      </c>
      <c r="Y11807" s="258">
        <f>'New Base Rate Calculation'!$C$16 * '2016 &amp; 2017 Combined Data'!F11807 * '2016 &amp; 2017 Combined Data'!H11807 *'2016 &amp; 2017 Combined Data'!J11807 *'2016 &amp; 2017 Combined Data'!O11807* '2016 &amp; 2017 Combined Data'!S11807</f>
        <v>3666.9989975207736</v>
      </c>
    </row>
    <row r="11808" spans="1:25" x14ac:dyDescent="0.2">
      <c r="A11808" s="1" t="s">
        <v>9805</v>
      </c>
      <c r="B11808" s="13">
        <v>42936</v>
      </c>
      <c r="C11808" s="13">
        <v>43301</v>
      </c>
      <c r="D11808" s="1">
        <v>3</v>
      </c>
      <c r="E11808" s="1">
        <v>0.97</v>
      </c>
      <c r="F11808" s="1">
        <f>VLOOKUP(D11808, 'Rating Program (Effect. 2019)'!$E$6:$I$10, 5, FALSE)</f>
        <v>1.2113287848472678</v>
      </c>
      <c r="G11808" s="1">
        <v>174088</v>
      </c>
      <c r="H11808" s="1">
        <v>1.1315444258095051</v>
      </c>
      <c r="I11808" s="1">
        <v>4</v>
      </c>
      <c r="J11808" s="1">
        <v>0.88</v>
      </c>
      <c r="K11808" s="1">
        <f>VLOOKUP('2016 &amp; 2017 Combined Data'!I11808, 'Rating Program (Effect. 2019)'!$K$6:$O$58, 5)</f>
        <v>0</v>
      </c>
      <c r="L11808" s="96">
        <v>659</v>
      </c>
      <c r="M11808" s="95">
        <f>VLOOKUP(L11808,'Rating Program (Effect. 2017)'!$K$6:$M$556, 2, FALSE)</f>
        <v>1</v>
      </c>
      <c r="N11808" s="97" t="str">
        <f>VLOOKUP(L11808, 'Rating Program (Effect. 2017)'!$K$6:$M$556, 3)</f>
        <v>Medium</v>
      </c>
      <c r="O11808" s="95">
        <f>VLOOKUP(L11808, 'Rating Program (Effect. 2019)'!$Q$6:$T$556,4)</f>
        <v>1</v>
      </c>
      <c r="P11808" s="1" t="s">
        <v>11</v>
      </c>
      <c r="Q11808" s="1">
        <f>VLOOKUP(P11808, 'Rating Program (Effect. 2019)'!$AC$6:$AF$7, 4, FALSE)</f>
        <v>1</v>
      </c>
      <c r="R11808" s="1" t="s">
        <v>9</v>
      </c>
      <c r="S11808" s="1">
        <f>VLOOKUP(P11808, 'Rating Program (Effect. 2019)'!$AC$10:$AF$11,4, FALSE)</f>
        <v>0.96911543279063928</v>
      </c>
      <c r="T11808" s="1" t="s">
        <v>9</v>
      </c>
      <c r="U11808">
        <f>VLOOKUP(T11808,'Rating Program (Effect. 2019)'!$AC$14:$AF$15,4,FALSE)</f>
        <v>1</v>
      </c>
      <c r="V11808" s="141">
        <f t="shared" si="599"/>
        <v>1742.4373633771381</v>
      </c>
      <c r="W11808" s="141">
        <f t="shared" si="600"/>
        <v>772.7090574967948</v>
      </c>
      <c r="X11808" s="141">
        <f t="shared" si="601"/>
        <v>772.7090574967948</v>
      </c>
      <c r="Y11808" s="258">
        <f>'New Base Rate Calculation'!$C$16 * '2016 &amp; 2017 Combined Data'!F11808 * '2016 &amp; 2017 Combined Data'!H11808 *'2016 &amp; 2017 Combined Data'!J11808 *'2016 &amp; 2017 Combined Data'!O11808* '2016 &amp; 2017 Combined Data'!S11808</f>
        <v>1289.3097502513135</v>
      </c>
    </row>
    <row r="11809" spans="1:25" x14ac:dyDescent="0.2">
      <c r="A11809" s="1" t="s">
        <v>9806</v>
      </c>
      <c r="B11809" s="13">
        <v>42870</v>
      </c>
      <c r="C11809" s="13">
        <v>43235</v>
      </c>
      <c r="D11809" s="1">
        <v>1</v>
      </c>
      <c r="E11809" s="1">
        <v>1.05</v>
      </c>
      <c r="F11809" s="1">
        <f>VLOOKUP(D11809, 'Rating Program (Effect. 2019)'!$E$6:$I$10, 5, FALSE)</f>
        <v>1.0194620726838979</v>
      </c>
      <c r="G11809" s="1">
        <v>104204</v>
      </c>
      <c r="H11809" s="1">
        <v>1.2033305084731833</v>
      </c>
      <c r="I11809" s="1">
        <v>10</v>
      </c>
      <c r="J11809" s="1">
        <v>1.06</v>
      </c>
      <c r="K11809" s="1">
        <f>VLOOKUP('2016 &amp; 2017 Combined Data'!I11809, 'Rating Program (Effect. 2019)'!$K$6:$O$58, 5)</f>
        <v>0</v>
      </c>
      <c r="L11809" s="96">
        <v>650</v>
      </c>
      <c r="M11809" s="95">
        <f>VLOOKUP(L11809,'Rating Program (Effect. 2017)'!$K$6:$M$556, 2, FALSE)</f>
        <v>1.1000000000000001</v>
      </c>
      <c r="N11809" s="97" t="str">
        <f>VLOOKUP(L11809, 'Rating Program (Effect. 2017)'!$K$6:$M$556, 3)</f>
        <v>Low</v>
      </c>
      <c r="O11809" s="95">
        <f>VLOOKUP(L11809, 'Rating Program (Effect. 2019)'!$Q$6:$T$556,4)</f>
        <v>1.21</v>
      </c>
      <c r="P11809" s="1" t="s">
        <v>11</v>
      </c>
      <c r="Q11809" s="1">
        <f>VLOOKUP(P11809, 'Rating Program (Effect. 2019)'!$AC$6:$AF$7, 4, FALSE)</f>
        <v>1</v>
      </c>
      <c r="R11809" s="1" t="s">
        <v>9</v>
      </c>
      <c r="S11809" s="1">
        <f>VLOOKUP(P11809, 'Rating Program (Effect. 2019)'!$AC$10:$AF$11,4, FALSE)</f>
        <v>0.96911543279063928</v>
      </c>
      <c r="T11809" s="1" t="s">
        <v>9</v>
      </c>
      <c r="U11809">
        <f>VLOOKUP(T11809,'Rating Program (Effect. 2019)'!$AC$14:$AF$15,4,FALSE)</f>
        <v>1</v>
      </c>
      <c r="V11809" s="141">
        <f t="shared" si="599"/>
        <v>772.7090574967948</v>
      </c>
      <c r="W11809" s="141">
        <f t="shared" si="600"/>
        <v>1178.5900332189749</v>
      </c>
      <c r="X11809" s="141">
        <f t="shared" si="601"/>
        <v>1178.5900332189749</v>
      </c>
      <c r="Y11809" s="258">
        <f>'New Base Rate Calculation'!$C$16 * '2016 &amp; 2017 Combined Data'!F11809 * '2016 &amp; 2017 Combined Data'!H11809 *'2016 &amp; 2017 Combined Data'!J11809 *'2016 &amp; 2017 Combined Data'!O11809* '2016 &amp; 2017 Combined Data'!S11809</f>
        <v>1681.8535810519268</v>
      </c>
    </row>
    <row r="11810" spans="1:25" x14ac:dyDescent="0.2">
      <c r="A11810" s="1" t="s">
        <v>9807</v>
      </c>
      <c r="B11810" s="13">
        <v>42748</v>
      </c>
      <c r="C11810" s="13">
        <v>43113</v>
      </c>
      <c r="D11810" s="1">
        <v>4</v>
      </c>
      <c r="E11810" s="1">
        <v>0.94</v>
      </c>
      <c r="F11810" s="1">
        <f>VLOOKUP(D11810, 'Rating Program (Effect. 2019)'!$E$6:$I$10, 5, FALSE)</f>
        <v>1.3131422480634674</v>
      </c>
      <c r="G11810" s="1">
        <v>148156</v>
      </c>
      <c r="H11810" s="1">
        <v>1.1402474679101957</v>
      </c>
      <c r="I11810" s="1">
        <v>6</v>
      </c>
      <c r="J11810" s="1">
        <v>0.96</v>
      </c>
      <c r="K11810" s="1">
        <f>VLOOKUP('2016 &amp; 2017 Combined Data'!I11810, 'Rating Program (Effect. 2019)'!$K$6:$O$58, 5)</f>
        <v>0</v>
      </c>
      <c r="L11810" s="96">
        <v>666</v>
      </c>
      <c r="M11810" s="95">
        <f>VLOOKUP(L11810,'Rating Program (Effect. 2017)'!$K$6:$M$556, 2, FALSE)</f>
        <v>1</v>
      </c>
      <c r="N11810" s="97" t="str">
        <f>VLOOKUP(L11810, 'Rating Program (Effect. 2017)'!$K$6:$M$556, 3)</f>
        <v>Medium</v>
      </c>
      <c r="O11810" s="95">
        <f>VLOOKUP(L11810, 'Rating Program (Effect. 2019)'!$Q$6:$T$556,4)</f>
        <v>1</v>
      </c>
      <c r="P11810" s="1" t="s">
        <v>9</v>
      </c>
      <c r="Q11810" s="1">
        <f>VLOOKUP(P11810, 'Rating Program (Effect. 2019)'!$AC$6:$AF$7, 4, FALSE)</f>
        <v>1</v>
      </c>
      <c r="R11810" s="1" t="s">
        <v>9</v>
      </c>
      <c r="S11810" s="1">
        <f>VLOOKUP(P11810, 'Rating Program (Effect. 2019)'!$AC$10:$AF$11,4, FALSE)</f>
        <v>1.1097123247655178</v>
      </c>
      <c r="T11810" s="1" t="s">
        <v>9</v>
      </c>
      <c r="U11810">
        <f>VLOOKUP(T11810,'Rating Program (Effect. 2019)'!$AC$14:$AF$15,4,FALSE)</f>
        <v>1</v>
      </c>
      <c r="V11810" s="141">
        <f t="shared" si="599"/>
        <v>1178.5900332189749</v>
      </c>
      <c r="W11810" s="141">
        <f t="shared" si="600"/>
        <v>823.16745203372841</v>
      </c>
      <c r="X11810" s="141">
        <f t="shared" si="601"/>
        <v>823.16745203372841</v>
      </c>
      <c r="Y11810" s="258">
        <f>'New Base Rate Calculation'!$C$16 * '2016 &amp; 2017 Combined Data'!F11810 * '2016 &amp; 2017 Combined Data'!H11810 *'2016 &amp; 2017 Combined Data'!J11810 *'2016 &amp; 2017 Combined Data'!O11810* '2016 &amp; 2017 Combined Data'!S11810</f>
        <v>1759.3731966937205</v>
      </c>
    </row>
    <row r="11811" spans="1:25" x14ac:dyDescent="0.2">
      <c r="A11811" s="1" t="s">
        <v>9808</v>
      </c>
      <c r="B11811" s="13">
        <v>43096</v>
      </c>
      <c r="C11811" s="13">
        <v>43461</v>
      </c>
      <c r="D11811" s="1">
        <v>1</v>
      </c>
      <c r="E11811" s="1">
        <v>1.05</v>
      </c>
      <c r="F11811" s="1">
        <f>VLOOKUP(D11811, 'Rating Program (Effect. 2019)'!$E$6:$I$10, 5, FALSE)</f>
        <v>1.0194620726838979</v>
      </c>
      <c r="G11811" s="1">
        <v>252959</v>
      </c>
      <c r="H11811" s="1">
        <v>1.222847061931899</v>
      </c>
      <c r="I11811" s="1">
        <v>11</v>
      </c>
      <c r="J11811" s="1">
        <v>1.07</v>
      </c>
      <c r="K11811" s="1">
        <f>VLOOKUP('2016 &amp; 2017 Combined Data'!I11811, 'Rating Program (Effect. 2019)'!$K$6:$O$58, 5)</f>
        <v>0</v>
      </c>
      <c r="L11811" s="96">
        <v>561</v>
      </c>
      <c r="M11811" s="95">
        <f>VLOOKUP(L11811,'Rating Program (Effect. 2017)'!$K$6:$M$556, 2, FALSE)</f>
        <v>1.1000000000000001</v>
      </c>
      <c r="N11811" s="97" t="str">
        <f>VLOOKUP(L11811, 'Rating Program (Effect. 2017)'!$K$6:$M$556, 3)</f>
        <v>Low</v>
      </c>
      <c r="O11811" s="95">
        <f>VLOOKUP(L11811, 'Rating Program (Effect. 2019)'!$Q$6:$T$556,4)</f>
        <v>1.21</v>
      </c>
      <c r="P11811" s="1" t="s">
        <v>9</v>
      </c>
      <c r="Q11811" s="1">
        <f>VLOOKUP(P11811, 'Rating Program (Effect. 2019)'!$AC$6:$AF$7, 4, FALSE)</f>
        <v>1</v>
      </c>
      <c r="R11811" s="1" t="s">
        <v>9</v>
      </c>
      <c r="S11811" s="1">
        <f>VLOOKUP(P11811, 'Rating Program (Effect. 2019)'!$AC$10:$AF$11,4, FALSE)</f>
        <v>1.1097123247655178</v>
      </c>
      <c r="T11811" s="1" t="s">
        <v>9</v>
      </c>
      <c r="U11811">
        <f>VLOOKUP(T11811,'Rating Program (Effect. 2019)'!$AC$14:$AF$15,4,FALSE)</f>
        <v>1</v>
      </c>
      <c r="V11811" s="141">
        <f t="shared" si="599"/>
        <v>823.16745203372841</v>
      </c>
      <c r="W11811" s="141">
        <f t="shared" si="600"/>
        <v>1209.00443319083</v>
      </c>
      <c r="X11811" s="141">
        <f t="shared" si="601"/>
        <v>1209.00443319083</v>
      </c>
      <c r="Y11811" s="258">
        <f>'New Base Rate Calculation'!$C$16 * '2016 &amp; 2017 Combined Data'!F11811 * '2016 &amp; 2017 Combined Data'!H11811 *'2016 &amp; 2017 Combined Data'!J11811 *'2016 &amp; 2017 Combined Data'!O11811* '2016 &amp; 2017 Combined Data'!S11811</f>
        <v>1975.5508525263954</v>
      </c>
    </row>
    <row r="11812" spans="1:25" x14ac:dyDescent="0.2">
      <c r="A11812" s="1" t="s">
        <v>9809</v>
      </c>
      <c r="B11812" s="13">
        <v>43005</v>
      </c>
      <c r="C11812" s="13">
        <v>43370</v>
      </c>
      <c r="D11812" s="1">
        <v>4</v>
      </c>
      <c r="E11812" s="1">
        <v>0.94</v>
      </c>
      <c r="F11812" s="1">
        <f>VLOOKUP(D11812, 'Rating Program (Effect. 2019)'!$E$6:$I$10, 5, FALSE)</f>
        <v>1.3131422480634674</v>
      </c>
      <c r="G11812" s="1">
        <v>477585</v>
      </c>
      <c r="H11812" s="1">
        <v>2.2296272813082334</v>
      </c>
      <c r="I11812" s="1">
        <v>44</v>
      </c>
      <c r="J11812" s="1">
        <v>1.6</v>
      </c>
      <c r="K11812" s="1">
        <f>VLOOKUP('2016 &amp; 2017 Combined Data'!I11812, 'Rating Program (Effect. 2019)'!$K$6:$O$58, 5)</f>
        <v>0</v>
      </c>
      <c r="L11812" s="96">
        <v>527</v>
      </c>
      <c r="M11812" s="95">
        <f>VLOOKUP(L11812,'Rating Program (Effect. 2017)'!$K$6:$M$556, 2, FALSE)</f>
        <v>1.1000000000000001</v>
      </c>
      <c r="N11812" s="97" t="str">
        <f>VLOOKUP(L11812, 'Rating Program (Effect. 2017)'!$K$6:$M$556, 3)</f>
        <v>Low</v>
      </c>
      <c r="O11812" s="95">
        <f>VLOOKUP(L11812, 'Rating Program (Effect. 2019)'!$Q$6:$T$556,4)</f>
        <v>1.21</v>
      </c>
      <c r="P11812" s="1" t="s">
        <v>9</v>
      </c>
      <c r="Q11812" s="1">
        <f>VLOOKUP(P11812, 'Rating Program (Effect. 2019)'!$AC$6:$AF$7, 4, FALSE)</f>
        <v>1</v>
      </c>
      <c r="R11812" s="1" t="s">
        <v>9</v>
      </c>
      <c r="S11812" s="1">
        <f>VLOOKUP(P11812, 'Rating Program (Effect. 2019)'!$AC$10:$AF$11,4, FALSE)</f>
        <v>1.1097123247655178</v>
      </c>
      <c r="T11812" s="1" t="s">
        <v>9</v>
      </c>
      <c r="U11812">
        <f>VLOOKUP(T11812,'Rating Program (Effect. 2019)'!$AC$14:$AF$15,4,FALSE)</f>
        <v>1</v>
      </c>
      <c r="V11812" s="141">
        <f t="shared" si="599"/>
        <v>1209.00443319083</v>
      </c>
      <c r="W11812" s="141">
        <f t="shared" si="600"/>
        <v>2950.9562993570735</v>
      </c>
      <c r="X11812" s="141">
        <f t="shared" si="601"/>
        <v>2950.9562993570735</v>
      </c>
      <c r="Y11812" s="258">
        <f>'New Base Rate Calculation'!$C$16 * '2016 &amp; 2017 Combined Data'!F11812 * '2016 &amp; 2017 Combined Data'!H11812 *'2016 &amp; 2017 Combined Data'!J11812 *'2016 &amp; 2017 Combined Data'!O11812* '2016 &amp; 2017 Combined Data'!S11812</f>
        <v>6937.8554088405017</v>
      </c>
    </row>
    <row r="11813" spans="1:25" x14ac:dyDescent="0.2">
      <c r="A11813" s="1" t="s">
        <v>9810</v>
      </c>
      <c r="B11813" s="13">
        <v>43084</v>
      </c>
      <c r="C11813" s="13">
        <v>43449</v>
      </c>
      <c r="D11813" s="1">
        <v>3</v>
      </c>
      <c r="E11813" s="1">
        <v>0.97</v>
      </c>
      <c r="F11813" s="1">
        <f>VLOOKUP(D11813, 'Rating Program (Effect. 2019)'!$E$6:$I$10, 5, FALSE)</f>
        <v>1.2113287848472678</v>
      </c>
      <c r="G11813" s="1">
        <v>293059</v>
      </c>
      <c r="H11813" s="1">
        <v>1.3303279962899561</v>
      </c>
      <c r="I11813" s="1">
        <v>9</v>
      </c>
      <c r="J11813" s="1">
        <v>1.04</v>
      </c>
      <c r="K11813" s="1">
        <f>VLOOKUP('2016 &amp; 2017 Combined Data'!I11813, 'Rating Program (Effect. 2019)'!$K$6:$O$58, 5)</f>
        <v>0</v>
      </c>
      <c r="L11813" s="96">
        <v>901</v>
      </c>
      <c r="M11813" s="95">
        <f>VLOOKUP(L11813,'Rating Program (Effect. 2017)'!$K$6:$M$556, 2, FALSE)</f>
        <v>0.9</v>
      </c>
      <c r="N11813" s="97" t="str">
        <f>VLOOKUP(L11813, 'Rating Program (Effect. 2017)'!$K$6:$M$556, 3)</f>
        <v>High</v>
      </c>
      <c r="O11813" s="95">
        <f>VLOOKUP(L11813, 'Rating Program (Effect. 2019)'!$Q$6:$T$556,4)</f>
        <v>0.8</v>
      </c>
      <c r="P11813" s="1" t="s">
        <v>11</v>
      </c>
      <c r="Q11813" s="1">
        <f>VLOOKUP(P11813, 'Rating Program (Effect. 2019)'!$AC$6:$AF$7, 4, FALSE)</f>
        <v>1</v>
      </c>
      <c r="R11813" s="1" t="s">
        <v>9</v>
      </c>
      <c r="S11813" s="1">
        <f>VLOOKUP(P11813, 'Rating Program (Effect. 2019)'!$AC$10:$AF$11,4, FALSE)</f>
        <v>0.96911543279063928</v>
      </c>
      <c r="T11813" s="1" t="s">
        <v>11</v>
      </c>
      <c r="U11813">
        <f>VLOOKUP(T11813,'Rating Program (Effect. 2019)'!$AC$14:$AF$15,4,FALSE)</f>
        <v>1</v>
      </c>
      <c r="V11813" s="141">
        <f t="shared" si="599"/>
        <v>2950.9562993570735</v>
      </c>
      <c r="W11813" s="141">
        <f t="shared" si="600"/>
        <v>966.26511551326166</v>
      </c>
      <c r="X11813" s="141">
        <f t="shared" si="601"/>
        <v>966.26511551326166</v>
      </c>
      <c r="Y11813" s="258">
        <f>'New Base Rate Calculation'!$C$16 * '2016 &amp; 2017 Combined Data'!F11813 * '2016 &amp; 2017 Combined Data'!H11813 *'2016 &amp; 2017 Combined Data'!J11813 *'2016 &amp; 2017 Combined Data'!O11813* '2016 &amp; 2017 Combined Data'!S11813</f>
        <v>1433.1282017003634</v>
      </c>
    </row>
    <row r="11814" spans="1:25" x14ac:dyDescent="0.2">
      <c r="A11814" s="1" t="s">
        <v>9811</v>
      </c>
      <c r="B11814" s="13">
        <v>42781</v>
      </c>
      <c r="C11814" s="13">
        <v>43146</v>
      </c>
      <c r="D11814" s="1">
        <v>1</v>
      </c>
      <c r="E11814" s="1">
        <v>1.05</v>
      </c>
      <c r="F11814" s="1">
        <f>VLOOKUP(D11814, 'Rating Program (Effect. 2019)'!$E$6:$I$10, 5, FALSE)</f>
        <v>1.0194620726838979</v>
      </c>
      <c r="G11814" s="1">
        <v>285930</v>
      </c>
      <c r="H11814" s="1">
        <v>1.3084744675614299</v>
      </c>
      <c r="I11814" s="1">
        <v>5</v>
      </c>
      <c r="J11814" s="1">
        <v>0.92</v>
      </c>
      <c r="K11814" s="1">
        <f>VLOOKUP('2016 &amp; 2017 Combined Data'!I11814, 'Rating Program (Effect. 2019)'!$K$6:$O$58, 5)</f>
        <v>0</v>
      </c>
      <c r="L11814" s="96">
        <v>938</v>
      </c>
      <c r="M11814" s="95">
        <f>VLOOKUP(L11814,'Rating Program (Effect. 2017)'!$K$6:$M$556, 2, FALSE)</f>
        <v>0.9</v>
      </c>
      <c r="N11814" s="97" t="str">
        <f>VLOOKUP(L11814, 'Rating Program (Effect. 2017)'!$K$6:$M$556, 3)</f>
        <v>High</v>
      </c>
      <c r="O11814" s="95">
        <f>VLOOKUP(L11814, 'Rating Program (Effect. 2019)'!$Q$6:$T$556,4)</f>
        <v>0.8</v>
      </c>
      <c r="P11814" s="1" t="s">
        <v>9</v>
      </c>
      <c r="Q11814" s="1">
        <f>VLOOKUP(P11814, 'Rating Program (Effect. 2019)'!$AC$6:$AF$7, 4, FALSE)</f>
        <v>1</v>
      </c>
      <c r="R11814" s="1" t="s">
        <v>9</v>
      </c>
      <c r="S11814" s="1">
        <f>VLOOKUP(P11814, 'Rating Program (Effect. 2019)'!$AC$10:$AF$11,4, FALSE)</f>
        <v>1.1097123247655178</v>
      </c>
      <c r="T11814" s="1" t="s">
        <v>9</v>
      </c>
      <c r="U11814">
        <f>VLOOKUP(T11814,'Rating Program (Effect. 2019)'!$AC$14:$AF$15,4,FALSE)</f>
        <v>1</v>
      </c>
      <c r="V11814" s="141">
        <f t="shared" si="599"/>
        <v>966.26511551326166</v>
      </c>
      <c r="W11814" s="141">
        <f t="shared" si="600"/>
        <v>910.07016167832569</v>
      </c>
      <c r="X11814" s="141">
        <f t="shared" si="601"/>
        <v>910.07016167832569</v>
      </c>
      <c r="Y11814" s="258">
        <f>'New Base Rate Calculation'!$C$16 * '2016 &amp; 2017 Combined Data'!F11814 * '2016 &amp; 2017 Combined Data'!H11814 *'2016 &amp; 2017 Combined Data'!J11814 *'2016 &amp; 2017 Combined Data'!O11814* '2016 &amp; 2017 Combined Data'!S11814</f>
        <v>1201.6831950538883</v>
      </c>
    </row>
    <row r="11815" spans="1:25" x14ac:dyDescent="0.2">
      <c r="A11815" s="1" t="s">
        <v>9812</v>
      </c>
      <c r="B11815" s="13">
        <v>42844</v>
      </c>
      <c r="C11815" s="13">
        <v>43209</v>
      </c>
      <c r="D11815" s="1">
        <v>3</v>
      </c>
      <c r="E11815" s="1">
        <v>0.97</v>
      </c>
      <c r="F11815" s="1">
        <f>VLOOKUP(D11815, 'Rating Program (Effect. 2019)'!$E$6:$I$10, 5, FALSE)</f>
        <v>1.2113287848472678</v>
      </c>
      <c r="G11815" s="1">
        <v>369970</v>
      </c>
      <c r="H11815" s="1">
        <v>1.6340292180102698</v>
      </c>
      <c r="I11815" s="1">
        <v>45</v>
      </c>
      <c r="J11815" s="1">
        <v>1.6</v>
      </c>
      <c r="K11815" s="1">
        <f>VLOOKUP('2016 &amp; 2017 Combined Data'!I11815, 'Rating Program (Effect. 2019)'!$K$6:$O$58, 5)</f>
        <v>0</v>
      </c>
      <c r="L11815" s="96">
        <v>671</v>
      </c>
      <c r="M11815" s="95">
        <f>VLOOKUP(L11815,'Rating Program (Effect. 2017)'!$K$6:$M$556, 2, FALSE)</f>
        <v>1</v>
      </c>
      <c r="N11815" s="97" t="str">
        <f>VLOOKUP(L11815, 'Rating Program (Effect. 2017)'!$K$6:$M$556, 3)</f>
        <v>Medium</v>
      </c>
      <c r="O11815" s="95">
        <f>VLOOKUP(L11815, 'Rating Program (Effect. 2019)'!$Q$6:$T$556,4)</f>
        <v>1</v>
      </c>
      <c r="P11815" s="1" t="s">
        <v>11</v>
      </c>
      <c r="Q11815" s="1">
        <f>VLOOKUP(P11815, 'Rating Program (Effect. 2019)'!$AC$6:$AF$7, 4, FALSE)</f>
        <v>1</v>
      </c>
      <c r="R11815" s="1" t="s">
        <v>9</v>
      </c>
      <c r="S11815" s="1">
        <f>VLOOKUP(P11815, 'Rating Program (Effect. 2019)'!$AC$10:$AF$11,4, FALSE)</f>
        <v>0.96911543279063928</v>
      </c>
      <c r="T11815" s="1" t="s">
        <v>9</v>
      </c>
      <c r="U11815">
        <f>VLOOKUP(T11815,'Rating Program (Effect. 2019)'!$AC$14:$AF$15,4,FALSE)</f>
        <v>1</v>
      </c>
      <c r="V11815" s="141">
        <f t="shared" si="599"/>
        <v>910.07016167832569</v>
      </c>
      <c r="W11815" s="141">
        <f t="shared" si="600"/>
        <v>2028.8106770815511</v>
      </c>
      <c r="X11815" s="141">
        <f t="shared" si="601"/>
        <v>2028.8106770815511</v>
      </c>
      <c r="Y11815" s="258">
        <f>'New Base Rate Calculation'!$C$16 * '2016 &amp; 2017 Combined Data'!F11815 * '2016 &amp; 2017 Combined Data'!H11815 *'2016 &amp; 2017 Combined Data'!J11815 *'2016 &amp; 2017 Combined Data'!O11815* '2016 &amp; 2017 Combined Data'!S11815</f>
        <v>3385.1879462226484</v>
      </c>
    </row>
    <row r="11816" spans="1:25" x14ac:dyDescent="0.2">
      <c r="A11816" s="1" t="s">
        <v>9813</v>
      </c>
      <c r="B11816" s="13">
        <v>42887</v>
      </c>
      <c r="C11816" s="13">
        <v>43252</v>
      </c>
      <c r="D11816" s="1">
        <v>2</v>
      </c>
      <c r="E11816" s="1">
        <v>1.1100000000000001</v>
      </c>
      <c r="F11816" s="1">
        <f>VLOOKUP(D11816, 'Rating Program (Effect. 2019)'!$E$6:$I$10, 5, FALSE)</f>
        <v>1.388027431262149</v>
      </c>
      <c r="G11816" s="1">
        <v>367324</v>
      </c>
      <c r="H11816" s="1">
        <v>1.6216754563141178</v>
      </c>
      <c r="I11816" s="1">
        <v>6</v>
      </c>
      <c r="J11816" s="1">
        <v>0.96</v>
      </c>
      <c r="K11816" s="1">
        <f>VLOOKUP('2016 &amp; 2017 Combined Data'!I11816, 'Rating Program (Effect. 2019)'!$K$6:$O$58, 5)</f>
        <v>0</v>
      </c>
      <c r="L11816" s="96">
        <v>611</v>
      </c>
      <c r="M11816" s="95">
        <f>VLOOKUP(L11816,'Rating Program (Effect. 2017)'!$K$6:$M$556, 2, FALSE)</f>
        <v>1.1000000000000001</v>
      </c>
      <c r="N11816" s="97" t="str">
        <f>VLOOKUP(L11816, 'Rating Program (Effect. 2017)'!$K$6:$M$556, 3)</f>
        <v>Low</v>
      </c>
      <c r="O11816" s="95">
        <f>VLOOKUP(L11816, 'Rating Program (Effect. 2019)'!$Q$6:$T$556,4)</f>
        <v>1.21</v>
      </c>
      <c r="P11816" s="1" t="s">
        <v>11</v>
      </c>
      <c r="Q11816" s="1">
        <f>VLOOKUP(P11816, 'Rating Program (Effect. 2019)'!$AC$6:$AF$7, 4, FALSE)</f>
        <v>1</v>
      </c>
      <c r="R11816" s="1" t="s">
        <v>9</v>
      </c>
      <c r="S11816" s="1">
        <f>VLOOKUP(P11816, 'Rating Program (Effect. 2019)'!$AC$10:$AF$11,4, FALSE)</f>
        <v>0.96911543279063928</v>
      </c>
      <c r="T11816" s="1" t="s">
        <v>9</v>
      </c>
      <c r="U11816">
        <f>VLOOKUP(T11816,'Rating Program (Effect. 2019)'!$AC$14:$AF$15,4,FALSE)</f>
        <v>1</v>
      </c>
      <c r="V11816" s="141">
        <f t="shared" si="599"/>
        <v>2028.8106770815511</v>
      </c>
      <c r="W11816" s="141">
        <f t="shared" si="600"/>
        <v>1520.6904822985252</v>
      </c>
      <c r="X11816" s="141">
        <f t="shared" si="601"/>
        <v>1520.6904822985252</v>
      </c>
      <c r="Y11816" s="258">
        <f>'New Base Rate Calculation'!$C$16 * '2016 &amp; 2017 Combined Data'!F11816 * '2016 &amp; 2017 Combined Data'!H11816 *'2016 &amp; 2017 Combined Data'!J11816 *'2016 &amp; 2017 Combined Data'!O11816* '2016 &amp; 2017 Combined Data'!S11816</f>
        <v>2794.8566915421893</v>
      </c>
    </row>
    <row r="11817" spans="1:25" x14ac:dyDescent="0.2">
      <c r="A11817" s="1" t="s">
        <v>9814</v>
      </c>
      <c r="B11817" s="13">
        <v>42751</v>
      </c>
      <c r="C11817" s="13">
        <v>43116</v>
      </c>
      <c r="D11817" s="1">
        <v>2</v>
      </c>
      <c r="E11817" s="1">
        <v>1.1100000000000001</v>
      </c>
      <c r="F11817" s="1">
        <f>VLOOKUP(D11817, 'Rating Program (Effect. 2019)'!$E$6:$I$10, 5, FALSE)</f>
        <v>1.388027431262149</v>
      </c>
      <c r="G11817" s="1">
        <v>270939</v>
      </c>
      <c r="H11817" s="1">
        <v>1.2663340912005396</v>
      </c>
      <c r="I11817" s="1">
        <v>15</v>
      </c>
      <c r="J11817" s="1">
        <v>1.1100000000000001</v>
      </c>
      <c r="K11817" s="1">
        <f>VLOOKUP('2016 &amp; 2017 Combined Data'!I11817, 'Rating Program (Effect. 2019)'!$K$6:$O$58, 5)</f>
        <v>0</v>
      </c>
      <c r="L11817" s="96">
        <v>586</v>
      </c>
      <c r="M11817" s="95">
        <f>VLOOKUP(L11817,'Rating Program (Effect. 2017)'!$K$6:$M$556, 2, FALSE)</f>
        <v>1.1000000000000001</v>
      </c>
      <c r="N11817" s="97" t="str">
        <f>VLOOKUP(L11817, 'Rating Program (Effect. 2017)'!$K$6:$M$556, 3)</f>
        <v>Low</v>
      </c>
      <c r="O11817" s="95">
        <f>VLOOKUP(L11817, 'Rating Program (Effect. 2019)'!$Q$6:$T$556,4)</f>
        <v>1.21</v>
      </c>
      <c r="P11817" s="1" t="s">
        <v>9</v>
      </c>
      <c r="Q11817" s="1">
        <f>VLOOKUP(P11817, 'Rating Program (Effect. 2019)'!$AC$6:$AF$7, 4, FALSE)</f>
        <v>1</v>
      </c>
      <c r="R11817" s="1" t="s">
        <v>9</v>
      </c>
      <c r="S11817" s="1">
        <f>VLOOKUP(P11817, 'Rating Program (Effect. 2019)'!$AC$10:$AF$11,4, FALSE)</f>
        <v>1.1097123247655178</v>
      </c>
      <c r="T11817" s="1" t="s">
        <v>9</v>
      </c>
      <c r="U11817">
        <f>VLOOKUP(T11817,'Rating Program (Effect. 2019)'!$AC$14:$AF$15,4,FALSE)</f>
        <v>1</v>
      </c>
      <c r="V11817" s="141">
        <f t="shared" si="599"/>
        <v>1520.6904822985252</v>
      </c>
      <c r="W11817" s="141">
        <f t="shared" si="600"/>
        <v>1373.0202057160031</v>
      </c>
      <c r="X11817" s="141">
        <f t="shared" si="601"/>
        <v>1373.0202057160031</v>
      </c>
      <c r="Y11817" s="258">
        <f>'New Base Rate Calculation'!$C$16 * '2016 &amp; 2017 Combined Data'!F11817 * '2016 &amp; 2017 Combined Data'!H11817 *'2016 &amp; 2017 Combined Data'!J11817 *'2016 &amp; 2017 Combined Data'!O11817* '2016 &amp; 2017 Combined Data'!S11817</f>
        <v>2889.5522007046111</v>
      </c>
    </row>
    <row r="11818" spans="1:25" x14ac:dyDescent="0.2">
      <c r="A11818" s="1" t="s">
        <v>9815</v>
      </c>
      <c r="B11818" s="13">
        <v>43043</v>
      </c>
      <c r="C11818" s="13">
        <v>43408</v>
      </c>
      <c r="D11818" s="1">
        <v>2</v>
      </c>
      <c r="E11818" s="1">
        <v>1.1100000000000001</v>
      </c>
      <c r="F11818" s="1">
        <f>VLOOKUP(D11818, 'Rating Program (Effect. 2019)'!$E$6:$I$10, 5, FALSE)</f>
        <v>1.388027431262149</v>
      </c>
      <c r="G11818" s="1">
        <v>317510</v>
      </c>
      <c r="H11818" s="1">
        <v>1.4138019154224899</v>
      </c>
      <c r="I11818" s="1">
        <v>16</v>
      </c>
      <c r="J11818" s="1">
        <v>1.1200000000000001</v>
      </c>
      <c r="K11818" s="1">
        <f>VLOOKUP('2016 &amp; 2017 Combined Data'!I11818, 'Rating Program (Effect. 2019)'!$K$6:$O$58, 5)</f>
        <v>0</v>
      </c>
      <c r="L11818" s="96">
        <v>898</v>
      </c>
      <c r="M11818" s="95">
        <f>VLOOKUP(L11818,'Rating Program (Effect. 2017)'!$K$6:$M$556, 2, FALSE)</f>
        <v>0.9</v>
      </c>
      <c r="N11818" s="97" t="str">
        <f>VLOOKUP(L11818, 'Rating Program (Effect. 2017)'!$K$6:$M$556, 3)</f>
        <v>High</v>
      </c>
      <c r="O11818" s="95">
        <f>VLOOKUP(L11818, 'Rating Program (Effect. 2019)'!$Q$6:$T$556,4)</f>
        <v>0.8</v>
      </c>
      <c r="P11818" s="1" t="s">
        <v>9</v>
      </c>
      <c r="Q11818" s="1">
        <f>VLOOKUP(P11818, 'Rating Program (Effect. 2019)'!$AC$6:$AF$7, 4, FALSE)</f>
        <v>1</v>
      </c>
      <c r="R11818" s="1" t="s">
        <v>9</v>
      </c>
      <c r="S11818" s="1">
        <f>VLOOKUP(P11818, 'Rating Program (Effect. 2019)'!$AC$10:$AF$11,4, FALSE)</f>
        <v>1.1097123247655178</v>
      </c>
      <c r="T11818" s="1" t="s">
        <v>9</v>
      </c>
      <c r="U11818">
        <f>VLOOKUP(T11818,'Rating Program (Effect. 2019)'!$AC$14:$AF$15,4,FALSE)</f>
        <v>1</v>
      </c>
      <c r="V11818" s="141">
        <f t="shared" si="599"/>
        <v>1373.0202057160031</v>
      </c>
      <c r="W11818" s="141">
        <f t="shared" si="600"/>
        <v>1265.4997497023326</v>
      </c>
      <c r="X11818" s="141">
        <f t="shared" si="601"/>
        <v>1265.4997497023326</v>
      </c>
      <c r="Y11818" s="258">
        <f>'New Base Rate Calculation'!$C$16 * '2016 &amp; 2017 Combined Data'!F11818 * '2016 &amp; 2017 Combined Data'!H11818 *'2016 &amp; 2017 Combined Data'!J11818 *'2016 &amp; 2017 Combined Data'!O11818* '2016 &amp; 2017 Combined Data'!S11818</f>
        <v>2152.1397652601481</v>
      </c>
    </row>
    <row r="11819" spans="1:25" x14ac:dyDescent="0.2">
      <c r="A11819" s="1" t="s">
        <v>9816</v>
      </c>
      <c r="B11819" s="13">
        <v>42806</v>
      </c>
      <c r="C11819" s="13">
        <v>43171</v>
      </c>
      <c r="D11819" s="1">
        <v>3</v>
      </c>
      <c r="E11819" s="1">
        <v>0.97</v>
      </c>
      <c r="F11819" s="1">
        <f>VLOOKUP(D11819, 'Rating Program (Effect. 2019)'!$E$6:$I$10, 5, FALSE)</f>
        <v>1.2113287848472678</v>
      </c>
      <c r="G11819" s="1">
        <v>301463</v>
      </c>
      <c r="H11819" s="1">
        <v>1.3575514127454014</v>
      </c>
      <c r="I11819" s="1">
        <v>10</v>
      </c>
      <c r="J11819" s="1">
        <v>1.06</v>
      </c>
      <c r="K11819" s="1">
        <f>VLOOKUP('2016 &amp; 2017 Combined Data'!I11819, 'Rating Program (Effect. 2019)'!$K$6:$O$58, 5)</f>
        <v>0</v>
      </c>
      <c r="L11819" s="96">
        <v>828</v>
      </c>
      <c r="M11819" s="95">
        <f>VLOOKUP(L11819,'Rating Program (Effect. 2017)'!$K$6:$M$556, 2, FALSE)</f>
        <v>0.9</v>
      </c>
      <c r="N11819" s="97" t="str">
        <f>VLOOKUP(L11819, 'Rating Program (Effect. 2017)'!$K$6:$M$556, 3)</f>
        <v>High</v>
      </c>
      <c r="O11819" s="95">
        <f>VLOOKUP(L11819, 'Rating Program (Effect. 2019)'!$Q$6:$T$556,4)</f>
        <v>0.8</v>
      </c>
      <c r="P11819" s="1" t="s">
        <v>9</v>
      </c>
      <c r="Q11819" s="1">
        <f>VLOOKUP(P11819, 'Rating Program (Effect. 2019)'!$AC$6:$AF$7, 4, FALSE)</f>
        <v>1</v>
      </c>
      <c r="R11819" s="1" t="s">
        <v>9</v>
      </c>
      <c r="S11819" s="1">
        <f>VLOOKUP(P11819, 'Rating Program (Effect. 2019)'!$AC$10:$AF$11,4, FALSE)</f>
        <v>1.1097123247655178</v>
      </c>
      <c r="T11819" s="1" t="s">
        <v>11</v>
      </c>
      <c r="U11819">
        <f>VLOOKUP(T11819,'Rating Program (Effect. 2019)'!$AC$14:$AF$15,4,FALSE)</f>
        <v>1</v>
      </c>
      <c r="V11819" s="141">
        <f t="shared" si="599"/>
        <v>1265.4997497023326</v>
      </c>
      <c r="W11819" s="141">
        <f t="shared" si="600"/>
        <v>1005.0007410610717</v>
      </c>
      <c r="X11819" s="141">
        <f t="shared" si="601"/>
        <v>1005.0007410610717</v>
      </c>
      <c r="Y11819" s="258">
        <f>'New Base Rate Calculation'!$C$16 * '2016 &amp; 2017 Combined Data'!F11819 * '2016 &amp; 2017 Combined Data'!H11819 *'2016 &amp; 2017 Combined Data'!J11819 *'2016 &amp; 2017 Combined Data'!O11819* '2016 &amp; 2017 Combined Data'!S11819</f>
        <v>1706.8290403024423</v>
      </c>
    </row>
    <row r="11820" spans="1:25" x14ac:dyDescent="0.2">
      <c r="A11820" s="1" t="s">
        <v>9817</v>
      </c>
      <c r="B11820" s="13">
        <v>43038</v>
      </c>
      <c r="C11820" s="13">
        <v>43403</v>
      </c>
      <c r="D11820" s="1">
        <v>3</v>
      </c>
      <c r="E11820" s="1">
        <v>0.97</v>
      </c>
      <c r="F11820" s="1">
        <f>VLOOKUP(D11820, 'Rating Program (Effect. 2019)'!$E$6:$I$10, 5, FALSE)</f>
        <v>1.2113287848472678</v>
      </c>
      <c r="G11820" s="1">
        <v>480336</v>
      </c>
      <c r="H11820" s="1">
        <v>2.2468933998382692</v>
      </c>
      <c r="I11820" s="1">
        <v>19</v>
      </c>
      <c r="J11820" s="1">
        <v>1.1499999999999999</v>
      </c>
      <c r="K11820" s="1">
        <f>VLOOKUP('2016 &amp; 2017 Combined Data'!I11820, 'Rating Program (Effect. 2019)'!$K$6:$O$58, 5)</f>
        <v>0</v>
      </c>
      <c r="L11820" s="96">
        <v>565</v>
      </c>
      <c r="M11820" s="95">
        <f>VLOOKUP(L11820,'Rating Program (Effect. 2017)'!$K$6:$M$556, 2, FALSE)</f>
        <v>1.1000000000000001</v>
      </c>
      <c r="N11820" s="97" t="str">
        <f>VLOOKUP(L11820, 'Rating Program (Effect. 2017)'!$K$6:$M$556, 3)</f>
        <v>Low</v>
      </c>
      <c r="O11820" s="95">
        <f>VLOOKUP(L11820, 'Rating Program (Effect. 2019)'!$Q$6:$T$556,4)</f>
        <v>1.21</v>
      </c>
      <c r="P11820" s="1" t="s">
        <v>11</v>
      </c>
      <c r="Q11820" s="1">
        <f>VLOOKUP(P11820, 'Rating Program (Effect. 2019)'!$AC$6:$AF$7, 4, FALSE)</f>
        <v>1</v>
      </c>
      <c r="R11820" s="1" t="s">
        <v>9</v>
      </c>
      <c r="S11820" s="1">
        <f>VLOOKUP(P11820, 'Rating Program (Effect. 2019)'!$AC$10:$AF$11,4, FALSE)</f>
        <v>0.96911543279063928</v>
      </c>
      <c r="T11820" s="1" t="s">
        <v>9</v>
      </c>
      <c r="U11820">
        <f>VLOOKUP(T11820,'Rating Program (Effect. 2019)'!$AC$14:$AF$15,4,FALSE)</f>
        <v>1</v>
      </c>
      <c r="V11820" s="141">
        <f t="shared" si="599"/>
        <v>1005.0007410610717</v>
      </c>
      <c r="W11820" s="141">
        <f t="shared" si="600"/>
        <v>2205.6404370172386</v>
      </c>
      <c r="X11820" s="141">
        <f t="shared" si="601"/>
        <v>2205.6404370172386</v>
      </c>
      <c r="Y11820" s="258">
        <f>'New Base Rate Calculation'!$C$16 * '2016 &amp; 2017 Combined Data'!F11820 * '2016 &amp; 2017 Combined Data'!H11820 *'2016 &amp; 2017 Combined Data'!J11820 *'2016 &amp; 2017 Combined Data'!O11820* '2016 &amp; 2017 Combined Data'!S11820</f>
        <v>4048.2624899312227</v>
      </c>
    </row>
    <row r="11821" spans="1:25" x14ac:dyDescent="0.2">
      <c r="A11821" s="1" t="s">
        <v>9818</v>
      </c>
      <c r="B11821" s="13">
        <v>42876</v>
      </c>
      <c r="C11821" s="13">
        <v>43241</v>
      </c>
      <c r="D11821" s="1">
        <v>1</v>
      </c>
      <c r="E11821" s="1">
        <v>1.05</v>
      </c>
      <c r="F11821" s="1">
        <f>VLOOKUP(D11821, 'Rating Program (Effect. 2019)'!$E$6:$I$10, 5, FALSE)</f>
        <v>1.0194620726838979</v>
      </c>
      <c r="G11821" s="1">
        <v>314375</v>
      </c>
      <c r="H11821" s="1">
        <v>1.4023808422851562</v>
      </c>
      <c r="I11821" s="1">
        <v>17</v>
      </c>
      <c r="J11821" s="1">
        <v>1.1299999999999999</v>
      </c>
      <c r="K11821" s="1">
        <f>VLOOKUP('2016 &amp; 2017 Combined Data'!I11821, 'Rating Program (Effect. 2019)'!$K$6:$O$58, 5)</f>
        <v>0</v>
      </c>
      <c r="L11821" s="96">
        <v>906</v>
      </c>
      <c r="M11821" s="95">
        <f>VLOOKUP(L11821,'Rating Program (Effect. 2017)'!$K$6:$M$556, 2, FALSE)</f>
        <v>0.9</v>
      </c>
      <c r="N11821" s="97" t="str">
        <f>VLOOKUP(L11821, 'Rating Program (Effect. 2017)'!$K$6:$M$556, 3)</f>
        <v>High</v>
      </c>
      <c r="O11821" s="95">
        <f>VLOOKUP(L11821, 'Rating Program (Effect. 2019)'!$Q$6:$T$556,4)</f>
        <v>0.8</v>
      </c>
      <c r="P11821" s="1" t="s">
        <v>11</v>
      </c>
      <c r="Q11821" s="1">
        <f>VLOOKUP(P11821, 'Rating Program (Effect. 2019)'!$AC$6:$AF$7, 4, FALSE)</f>
        <v>1</v>
      </c>
      <c r="R11821" s="1" t="s">
        <v>9</v>
      </c>
      <c r="S11821" s="1">
        <f>VLOOKUP(P11821, 'Rating Program (Effect. 2019)'!$AC$10:$AF$11,4, FALSE)</f>
        <v>0.96911543279063928</v>
      </c>
      <c r="T11821" s="1" t="s">
        <v>9</v>
      </c>
      <c r="U11821">
        <f>VLOOKUP(T11821,'Rating Program (Effect. 2019)'!$AC$14:$AF$15,4,FALSE)</f>
        <v>1</v>
      </c>
      <c r="V11821" s="141">
        <f t="shared" si="599"/>
        <v>2205.6404370172386</v>
      </c>
      <c r="W11821" s="141">
        <f t="shared" si="600"/>
        <v>1198.0259059473633</v>
      </c>
      <c r="X11821" s="141">
        <f t="shared" si="601"/>
        <v>1198.0259059473633</v>
      </c>
      <c r="Y11821" s="258">
        <f>'New Base Rate Calculation'!$C$16 * '2016 &amp; 2017 Combined Data'!F11821 * '2016 &amp; 2017 Combined Data'!H11821 *'2016 &amp; 2017 Combined Data'!J11821 *'2016 &amp; 2017 Combined Data'!O11821* '2016 &amp; 2017 Combined Data'!S11821</f>
        <v>1381.4857889647585</v>
      </c>
    </row>
    <row r="11822" spans="1:25" x14ac:dyDescent="0.2">
      <c r="A11822" s="1" t="s">
        <v>9819</v>
      </c>
      <c r="B11822" s="13">
        <v>43028</v>
      </c>
      <c r="C11822" s="13">
        <v>43393</v>
      </c>
      <c r="D11822" s="1">
        <v>3</v>
      </c>
      <c r="E11822" s="1">
        <v>0.97</v>
      </c>
      <c r="F11822" s="1">
        <f>VLOOKUP(D11822, 'Rating Program (Effect. 2019)'!$E$6:$I$10, 5, FALSE)</f>
        <v>1.2113287848472678</v>
      </c>
      <c r="G11822" s="1">
        <v>138452</v>
      </c>
      <c r="H11822" s="1">
        <v>1.1488273226979859</v>
      </c>
      <c r="I11822" s="1">
        <v>12</v>
      </c>
      <c r="J11822" s="1">
        <v>1.08</v>
      </c>
      <c r="K11822" s="1">
        <f>VLOOKUP('2016 &amp; 2017 Combined Data'!I11822, 'Rating Program (Effect. 2019)'!$K$6:$O$58, 5)</f>
        <v>0</v>
      </c>
      <c r="L11822" s="96">
        <v>707</v>
      </c>
      <c r="M11822" s="95">
        <f>VLOOKUP(L11822,'Rating Program (Effect. 2017)'!$K$6:$M$556, 2, FALSE)</f>
        <v>1</v>
      </c>
      <c r="N11822" s="97" t="str">
        <f>VLOOKUP(L11822, 'Rating Program (Effect. 2017)'!$K$6:$M$556, 3)</f>
        <v>Medium</v>
      </c>
      <c r="O11822" s="95">
        <f>VLOOKUP(L11822, 'Rating Program (Effect. 2019)'!$Q$6:$T$556,4)</f>
        <v>1</v>
      </c>
      <c r="P11822" s="1" t="s">
        <v>9</v>
      </c>
      <c r="Q11822" s="1">
        <f>VLOOKUP(P11822, 'Rating Program (Effect. 2019)'!$AC$6:$AF$7, 4, FALSE)</f>
        <v>1</v>
      </c>
      <c r="R11822" s="1" t="s">
        <v>9</v>
      </c>
      <c r="S11822" s="1">
        <f>VLOOKUP(P11822, 'Rating Program (Effect. 2019)'!$AC$10:$AF$11,4, FALSE)</f>
        <v>1.1097123247655178</v>
      </c>
      <c r="T11822" s="1" t="s">
        <v>11</v>
      </c>
      <c r="U11822">
        <f>VLOOKUP(T11822,'Rating Program (Effect. 2019)'!$AC$14:$AF$15,4,FALSE)</f>
        <v>1</v>
      </c>
      <c r="V11822" s="141">
        <f t="shared" si="599"/>
        <v>1198.0259059473633</v>
      </c>
      <c r="W11822" s="141">
        <f t="shared" si="600"/>
        <v>962.80920260672804</v>
      </c>
      <c r="X11822" s="141">
        <f t="shared" si="601"/>
        <v>962.80920260672804</v>
      </c>
      <c r="Y11822" s="258">
        <f>'New Base Rate Calculation'!$C$16 * '2016 &amp; 2017 Combined Data'!F11822 * '2016 &amp; 2017 Combined Data'!H11822 *'2016 &amp; 2017 Combined Data'!J11822 *'2016 &amp; 2017 Combined Data'!O11822* '2016 &amp; 2017 Combined Data'!S11822</f>
        <v>1839.5703308015829</v>
      </c>
    </row>
    <row r="11823" spans="1:25" x14ac:dyDescent="0.2">
      <c r="A11823" s="1" t="s">
        <v>9820</v>
      </c>
      <c r="B11823" s="13">
        <v>42997</v>
      </c>
      <c r="C11823" s="13">
        <v>43362</v>
      </c>
      <c r="D11823" s="1">
        <v>4</v>
      </c>
      <c r="E11823" s="1">
        <v>0.94</v>
      </c>
      <c r="F11823" s="1">
        <f>VLOOKUP(D11823, 'Rating Program (Effect. 2019)'!$E$6:$I$10, 5, FALSE)</f>
        <v>1.3131422480634674</v>
      </c>
      <c r="G11823" s="1">
        <v>219393</v>
      </c>
      <c r="H11823" s="1">
        <v>1.1634067034530853</v>
      </c>
      <c r="I11823" s="1">
        <v>0</v>
      </c>
      <c r="J11823" s="1">
        <v>0.72</v>
      </c>
      <c r="K11823" s="1">
        <f>VLOOKUP('2016 &amp; 2017 Combined Data'!I11823, 'Rating Program (Effect. 2019)'!$K$6:$O$58, 5)</f>
        <v>0</v>
      </c>
      <c r="L11823" s="96">
        <v>808</v>
      </c>
      <c r="M11823" s="95">
        <f>VLOOKUP(L11823,'Rating Program (Effect. 2017)'!$K$6:$M$556, 2, FALSE)</f>
        <v>0.9</v>
      </c>
      <c r="N11823" s="97" t="str">
        <f>VLOOKUP(L11823, 'Rating Program (Effect. 2017)'!$K$6:$M$556, 3)</f>
        <v>High</v>
      </c>
      <c r="O11823" s="95">
        <f>VLOOKUP(L11823, 'Rating Program (Effect. 2019)'!$Q$6:$T$556,4)</f>
        <v>0.8</v>
      </c>
      <c r="P11823" s="1" t="s">
        <v>11</v>
      </c>
      <c r="Q11823" s="1">
        <f>VLOOKUP(P11823, 'Rating Program (Effect. 2019)'!$AC$6:$AF$7, 4, FALSE)</f>
        <v>1</v>
      </c>
      <c r="R11823" s="1" t="s">
        <v>9</v>
      </c>
      <c r="S11823" s="1">
        <f>VLOOKUP(P11823, 'Rating Program (Effect. 2019)'!$AC$10:$AF$11,4, FALSE)</f>
        <v>0.96911543279063928</v>
      </c>
      <c r="T11823" s="1" t="s">
        <v>9</v>
      </c>
      <c r="U11823">
        <f>VLOOKUP(T11823,'Rating Program (Effect. 2019)'!$AC$14:$AF$15,4,FALSE)</f>
        <v>1</v>
      </c>
      <c r="V11823" s="141">
        <f t="shared" si="599"/>
        <v>962.80920260672804</v>
      </c>
      <c r="W11823" s="141">
        <f t="shared" si="600"/>
        <v>566.92343296587467</v>
      </c>
      <c r="X11823" s="141">
        <f t="shared" si="601"/>
        <v>566.92343296587467</v>
      </c>
      <c r="Y11823" s="258">
        <f>'New Base Rate Calculation'!$C$16 * '2016 &amp; 2017 Combined Data'!F11823 * '2016 &amp; 2017 Combined Data'!H11823 *'2016 &amp; 2017 Combined Data'!J11823 *'2016 &amp; 2017 Combined Data'!O11823* '2016 &amp; 2017 Combined Data'!S11823</f>
        <v>940.60388298369128</v>
      </c>
    </row>
    <row r="11824" spans="1:25" x14ac:dyDescent="0.2">
      <c r="A11824" s="1" t="s">
        <v>9821</v>
      </c>
      <c r="B11824" s="13">
        <v>42945</v>
      </c>
      <c r="C11824" s="13">
        <v>43310</v>
      </c>
      <c r="D11824" s="1">
        <v>5</v>
      </c>
      <c r="E11824" s="1">
        <v>1.2</v>
      </c>
      <c r="F11824" s="1">
        <f>VLOOKUP(D11824, 'Rating Program (Effect. 2019)'!$E$6:$I$10, 5, FALSE)</f>
        <v>0.94464968963239226</v>
      </c>
      <c r="G11824" s="1">
        <v>746753</v>
      </c>
      <c r="H11824" s="1">
        <v>4.130789109809001</v>
      </c>
      <c r="I11824" s="1">
        <v>15</v>
      </c>
      <c r="J11824" s="1">
        <v>1.1100000000000001</v>
      </c>
      <c r="K11824" s="1">
        <f>VLOOKUP('2016 &amp; 2017 Combined Data'!I11824, 'Rating Program (Effect. 2019)'!$K$6:$O$58, 5)</f>
        <v>0</v>
      </c>
      <c r="L11824" s="96">
        <v>674</v>
      </c>
      <c r="M11824" s="95">
        <f>VLOOKUP(L11824,'Rating Program (Effect. 2017)'!$K$6:$M$556, 2, FALSE)</f>
        <v>1</v>
      </c>
      <c r="N11824" s="97" t="str">
        <f>VLOOKUP(L11824, 'Rating Program (Effect. 2017)'!$K$6:$M$556, 3)</f>
        <v>Medium</v>
      </c>
      <c r="O11824" s="95">
        <f>VLOOKUP(L11824, 'Rating Program (Effect. 2019)'!$Q$6:$T$556,4)</f>
        <v>1</v>
      </c>
      <c r="P11824" s="1" t="s">
        <v>9</v>
      </c>
      <c r="Q11824" s="1">
        <f>VLOOKUP(P11824, 'Rating Program (Effect. 2019)'!$AC$6:$AF$7, 4, FALSE)</f>
        <v>1</v>
      </c>
      <c r="R11824" s="1" t="s">
        <v>9</v>
      </c>
      <c r="S11824" s="1">
        <f>VLOOKUP(P11824, 'Rating Program (Effect. 2019)'!$AC$10:$AF$11,4, FALSE)</f>
        <v>1.1097123247655178</v>
      </c>
      <c r="T11824" s="1" t="s">
        <v>9</v>
      </c>
      <c r="U11824">
        <f>VLOOKUP(T11824,'Rating Program (Effect. 2019)'!$AC$14:$AF$15,4,FALSE)</f>
        <v>1</v>
      </c>
      <c r="V11824" s="141">
        <f t="shared" si="599"/>
        <v>566.92343296587467</v>
      </c>
      <c r="W11824" s="141">
        <f t="shared" si="600"/>
        <v>4401.768875412472</v>
      </c>
      <c r="X11824" s="141">
        <f t="shared" si="601"/>
        <v>4401.768875412472</v>
      </c>
      <c r="Y11824" s="258">
        <f>'New Base Rate Calculation'!$C$16 * '2016 &amp; 2017 Combined Data'!F11824 * '2016 &amp; 2017 Combined Data'!H11824 *'2016 &amp; 2017 Combined Data'!J11824 *'2016 &amp; 2017 Combined Data'!O11824* '2016 &amp; 2017 Combined Data'!S11824</f>
        <v>5301.5472454403989</v>
      </c>
    </row>
    <row r="11825" spans="1:25" x14ac:dyDescent="0.2">
      <c r="A11825" s="1" t="s">
        <v>9822</v>
      </c>
      <c r="B11825" s="13">
        <v>42749</v>
      </c>
      <c r="C11825" s="13">
        <v>43114</v>
      </c>
      <c r="D11825" s="1">
        <v>5</v>
      </c>
      <c r="E11825" s="1">
        <v>1.2</v>
      </c>
      <c r="F11825" s="1">
        <f>VLOOKUP(D11825, 'Rating Program (Effect. 2019)'!$E$6:$I$10, 5, FALSE)</f>
        <v>0.94464968963239226</v>
      </c>
      <c r="G11825" s="1">
        <v>324725</v>
      </c>
      <c r="H11825" s="1">
        <v>1.4408659316142187</v>
      </c>
      <c r="I11825" s="1">
        <v>19</v>
      </c>
      <c r="J11825" s="1">
        <v>1.1499999999999999</v>
      </c>
      <c r="K11825" s="1">
        <f>VLOOKUP('2016 &amp; 2017 Combined Data'!I11825, 'Rating Program (Effect. 2019)'!$K$6:$O$58, 5)</f>
        <v>0</v>
      </c>
      <c r="L11825" s="96">
        <v>714</v>
      </c>
      <c r="M11825" s="95">
        <f>VLOOKUP(L11825,'Rating Program (Effect. 2017)'!$K$6:$M$556, 2, FALSE)</f>
        <v>1</v>
      </c>
      <c r="N11825" s="97" t="str">
        <f>VLOOKUP(L11825, 'Rating Program (Effect. 2017)'!$K$6:$M$556, 3)</f>
        <v>Medium</v>
      </c>
      <c r="O11825" s="95">
        <f>VLOOKUP(L11825, 'Rating Program (Effect. 2019)'!$Q$6:$T$556,4)</f>
        <v>1</v>
      </c>
      <c r="P11825" s="1" t="s">
        <v>11</v>
      </c>
      <c r="Q11825" s="1">
        <f>VLOOKUP(P11825, 'Rating Program (Effect. 2019)'!$AC$6:$AF$7, 4, FALSE)</f>
        <v>1</v>
      </c>
      <c r="R11825" s="1" t="s">
        <v>9</v>
      </c>
      <c r="S11825" s="1">
        <f>VLOOKUP(P11825, 'Rating Program (Effect. 2019)'!$AC$10:$AF$11,4, FALSE)</f>
        <v>0.96911543279063928</v>
      </c>
      <c r="T11825" s="1" t="s">
        <v>9</v>
      </c>
      <c r="U11825">
        <f>VLOOKUP(T11825,'Rating Program (Effect. 2019)'!$AC$14:$AF$15,4,FALSE)</f>
        <v>1</v>
      </c>
      <c r="V11825" s="141">
        <f t="shared" si="599"/>
        <v>4401.768875412472</v>
      </c>
      <c r="W11825" s="141">
        <f t="shared" si="600"/>
        <v>1590.7159885020974</v>
      </c>
      <c r="X11825" s="141">
        <f t="shared" si="601"/>
        <v>1590.7159885020974</v>
      </c>
      <c r="Y11825" s="258">
        <f>'New Base Rate Calculation'!$C$16 * '2016 &amp; 2017 Combined Data'!F11825 * '2016 &amp; 2017 Combined Data'!H11825 *'2016 &amp; 2017 Combined Data'!J11825 *'2016 &amp; 2017 Combined Data'!O11825* '2016 &amp; 2017 Combined Data'!S11825</f>
        <v>1673.1433329315525</v>
      </c>
    </row>
    <row r="11826" spans="1:25" x14ac:dyDescent="0.2">
      <c r="A11826" s="1" t="s">
        <v>9823</v>
      </c>
      <c r="B11826" s="13">
        <v>42771</v>
      </c>
      <c r="C11826" s="13">
        <v>43136</v>
      </c>
      <c r="D11826" s="1">
        <v>4</v>
      </c>
      <c r="E11826" s="1">
        <v>0.94</v>
      </c>
      <c r="F11826" s="1">
        <f>VLOOKUP(D11826, 'Rating Program (Effect. 2019)'!$E$6:$I$10, 5, FALSE)</f>
        <v>1.3131422480634674</v>
      </c>
      <c r="G11826" s="1">
        <v>190126</v>
      </c>
      <c r="H11826" s="1">
        <v>1.1361753690067959</v>
      </c>
      <c r="I11826" s="1">
        <v>1</v>
      </c>
      <c r="J11826" s="1">
        <v>0.76</v>
      </c>
      <c r="K11826" s="1">
        <f>VLOOKUP('2016 &amp; 2017 Combined Data'!I11826, 'Rating Program (Effect. 2019)'!$K$6:$O$58, 5)</f>
        <v>0</v>
      </c>
      <c r="L11826" s="96">
        <v>916</v>
      </c>
      <c r="M11826" s="95">
        <f>VLOOKUP(L11826,'Rating Program (Effect. 2017)'!$K$6:$M$556, 2, FALSE)</f>
        <v>0.9</v>
      </c>
      <c r="N11826" s="97" t="str">
        <f>VLOOKUP(L11826, 'Rating Program (Effect. 2017)'!$K$6:$M$556, 3)</f>
        <v>High</v>
      </c>
      <c r="O11826" s="95">
        <f>VLOOKUP(L11826, 'Rating Program (Effect. 2019)'!$Q$6:$T$556,4)</f>
        <v>0.8</v>
      </c>
      <c r="P11826" s="1" t="s">
        <v>9</v>
      </c>
      <c r="Q11826" s="1">
        <f>VLOOKUP(P11826, 'Rating Program (Effect. 2019)'!$AC$6:$AF$7, 4, FALSE)</f>
        <v>1</v>
      </c>
      <c r="R11826" s="1" t="s">
        <v>9</v>
      </c>
      <c r="S11826" s="1">
        <f>VLOOKUP(P11826, 'Rating Program (Effect. 2019)'!$AC$10:$AF$11,4, FALSE)</f>
        <v>1.1097123247655178</v>
      </c>
      <c r="T11826" s="1" t="s">
        <v>9</v>
      </c>
      <c r="U11826">
        <f>VLOOKUP(T11826,'Rating Program (Effect. 2019)'!$AC$14:$AF$15,4,FALSE)</f>
        <v>1</v>
      </c>
      <c r="V11826" s="141">
        <f t="shared" si="599"/>
        <v>1590.7159885020974</v>
      </c>
      <c r="W11826" s="141">
        <f t="shared" si="600"/>
        <v>584.4122522052877</v>
      </c>
      <c r="X11826" s="141">
        <f t="shared" si="601"/>
        <v>584.4122522052877</v>
      </c>
      <c r="Y11826" s="258">
        <f>'New Base Rate Calculation'!$C$16 * '2016 &amp; 2017 Combined Data'!F11826 * '2016 &amp; 2017 Combined Data'!H11826 *'2016 &amp; 2017 Combined Data'!J11826 *'2016 &amp; 2017 Combined Data'!O11826* '2016 &amp; 2017 Combined Data'!S11826</f>
        <v>1110.2903652461109</v>
      </c>
    </row>
    <row r="11827" spans="1:25" x14ac:dyDescent="0.2">
      <c r="A11827" s="1" t="s">
        <v>9824</v>
      </c>
      <c r="B11827" s="13">
        <v>42903</v>
      </c>
      <c r="C11827" s="13">
        <v>43268</v>
      </c>
      <c r="D11827" s="1">
        <v>4</v>
      </c>
      <c r="E11827" s="1">
        <v>0.94</v>
      </c>
      <c r="F11827" s="1">
        <f>VLOOKUP(D11827, 'Rating Program (Effect. 2019)'!$E$6:$I$10, 5, FALSE)</f>
        <v>1.3131422480634674</v>
      </c>
      <c r="G11827" s="1">
        <v>143505</v>
      </c>
      <c r="H11827" s="1">
        <v>1.1439907328048737</v>
      </c>
      <c r="I11827" s="1">
        <v>3</v>
      </c>
      <c r="J11827" s="1">
        <v>0.84</v>
      </c>
      <c r="K11827" s="1">
        <f>VLOOKUP('2016 &amp; 2017 Combined Data'!I11827, 'Rating Program (Effect. 2019)'!$K$6:$O$58, 5)</f>
        <v>0</v>
      </c>
      <c r="L11827" s="96">
        <v>573</v>
      </c>
      <c r="M11827" s="95">
        <f>VLOOKUP(L11827,'Rating Program (Effect. 2017)'!$K$6:$M$556, 2, FALSE)</f>
        <v>1.1000000000000001</v>
      </c>
      <c r="N11827" s="97" t="str">
        <f>VLOOKUP(L11827, 'Rating Program (Effect. 2017)'!$K$6:$M$556, 3)</f>
        <v>Low</v>
      </c>
      <c r="O11827" s="95">
        <f>VLOOKUP(L11827, 'Rating Program (Effect. 2019)'!$Q$6:$T$556,4)</f>
        <v>1.21</v>
      </c>
      <c r="P11827" s="1" t="s">
        <v>9</v>
      </c>
      <c r="Q11827" s="1">
        <f>VLOOKUP(P11827, 'Rating Program (Effect. 2019)'!$AC$6:$AF$7, 4, FALSE)</f>
        <v>1</v>
      </c>
      <c r="R11827" s="1" t="s">
        <v>9</v>
      </c>
      <c r="S11827" s="1">
        <f>VLOOKUP(P11827, 'Rating Program (Effect. 2019)'!$AC$10:$AF$11,4, FALSE)</f>
        <v>1.1097123247655178</v>
      </c>
      <c r="T11827" s="1" t="s">
        <v>9</v>
      </c>
      <c r="U11827">
        <f>VLOOKUP(T11827,'Rating Program (Effect. 2019)'!$AC$14:$AF$15,4,FALSE)</f>
        <v>1</v>
      </c>
      <c r="V11827" s="141">
        <f t="shared" si="599"/>
        <v>584.4122522052877</v>
      </c>
      <c r="W11827" s="141">
        <f t="shared" si="600"/>
        <v>794.89967270800094</v>
      </c>
      <c r="X11827" s="141">
        <f t="shared" si="601"/>
        <v>794.89967270800094</v>
      </c>
      <c r="Y11827" s="258">
        <f>'New Base Rate Calculation'!$C$16 * '2016 &amp; 2017 Combined Data'!F11827 * '2016 &amp; 2017 Combined Data'!H11827 *'2016 &amp; 2017 Combined Data'!J11827 *'2016 &amp; 2017 Combined Data'!O11827* '2016 &amp; 2017 Combined Data'!S11827</f>
        <v>1868.8514618072395</v>
      </c>
    </row>
    <row r="11828" spans="1:25" x14ac:dyDescent="0.2">
      <c r="A11828" s="1" t="s">
        <v>9825</v>
      </c>
      <c r="B11828" s="13">
        <v>42814</v>
      </c>
      <c r="C11828" s="13">
        <v>43179</v>
      </c>
      <c r="D11828" s="1">
        <v>3</v>
      </c>
      <c r="E11828" s="1">
        <v>0.97</v>
      </c>
      <c r="F11828" s="1">
        <f>VLOOKUP(D11828, 'Rating Program (Effect. 2019)'!$E$6:$I$10, 5, FALSE)</f>
        <v>1.2113287848472678</v>
      </c>
      <c r="G11828" s="1">
        <v>174651</v>
      </c>
      <c r="H11828" s="1">
        <v>1.1315796907398354</v>
      </c>
      <c r="I11828" s="1">
        <v>16</v>
      </c>
      <c r="J11828" s="1">
        <v>1.1200000000000001</v>
      </c>
      <c r="K11828" s="1">
        <f>VLOOKUP('2016 &amp; 2017 Combined Data'!I11828, 'Rating Program (Effect. 2019)'!$K$6:$O$58, 5)</f>
        <v>0</v>
      </c>
      <c r="L11828" s="96">
        <v>904</v>
      </c>
      <c r="M11828" s="95">
        <f>VLOOKUP(L11828,'Rating Program (Effect. 2017)'!$K$6:$M$556, 2, FALSE)</f>
        <v>0.9</v>
      </c>
      <c r="N11828" s="97" t="str">
        <f>VLOOKUP(L11828, 'Rating Program (Effect. 2017)'!$K$6:$M$556, 3)</f>
        <v>High</v>
      </c>
      <c r="O11828" s="95">
        <f>VLOOKUP(L11828, 'Rating Program (Effect. 2019)'!$Q$6:$T$556,4)</f>
        <v>0.8</v>
      </c>
      <c r="P11828" s="1" t="s">
        <v>9</v>
      </c>
      <c r="Q11828" s="1">
        <f>VLOOKUP(P11828, 'Rating Program (Effect. 2019)'!$AC$6:$AF$7, 4, FALSE)</f>
        <v>1</v>
      </c>
      <c r="R11828" s="1" t="s">
        <v>9</v>
      </c>
      <c r="S11828" s="1">
        <f>VLOOKUP(P11828, 'Rating Program (Effect. 2019)'!$AC$10:$AF$11,4, FALSE)</f>
        <v>1.1097123247655178</v>
      </c>
      <c r="T11828" s="1" t="s">
        <v>9</v>
      </c>
      <c r="U11828">
        <f>VLOOKUP(T11828,'Rating Program (Effect. 2019)'!$AC$14:$AF$15,4,FALSE)</f>
        <v>1</v>
      </c>
      <c r="V11828" s="141">
        <f t="shared" si="599"/>
        <v>794.89967270800094</v>
      </c>
      <c r="W11828" s="141">
        <f t="shared" si="600"/>
        <v>885.13068673422538</v>
      </c>
      <c r="X11828" s="141">
        <f t="shared" si="601"/>
        <v>885.13068673422538</v>
      </c>
      <c r="Y11828" s="258">
        <f>'New Base Rate Calculation'!$C$16 * '2016 &amp; 2017 Combined Data'!F11828 * '2016 &amp; 2017 Combined Data'!H11828 *'2016 &amp; 2017 Combined Data'!J11828 *'2016 &amp; 2017 Combined Data'!O11828* '2016 &amp; 2017 Combined Data'!S11828</f>
        <v>1503.2493995832917</v>
      </c>
    </row>
    <row r="11829" spans="1:25" x14ac:dyDescent="0.2">
      <c r="A11829" s="1" t="s">
        <v>9826</v>
      </c>
      <c r="B11829" s="13">
        <v>42893</v>
      </c>
      <c r="C11829" s="13">
        <v>43258</v>
      </c>
      <c r="D11829" s="1">
        <v>3</v>
      </c>
      <c r="E11829" s="1">
        <v>0.97</v>
      </c>
      <c r="F11829" s="1">
        <f>VLOOKUP(D11829, 'Rating Program (Effect. 2019)'!$E$6:$I$10, 5, FALSE)</f>
        <v>1.2113287848472678</v>
      </c>
      <c r="G11829" s="1">
        <v>496136</v>
      </c>
      <c r="H11829" s="1">
        <v>2.3476592293943654</v>
      </c>
      <c r="I11829" s="1">
        <v>8</v>
      </c>
      <c r="J11829" s="1">
        <v>1.02</v>
      </c>
      <c r="K11829" s="1">
        <f>VLOOKUP('2016 &amp; 2017 Combined Data'!I11829, 'Rating Program (Effect. 2019)'!$K$6:$O$58, 5)</f>
        <v>0</v>
      </c>
      <c r="L11829" s="96">
        <v>605</v>
      </c>
      <c r="M11829" s="95">
        <f>VLOOKUP(L11829,'Rating Program (Effect. 2017)'!$K$6:$M$556, 2, FALSE)</f>
        <v>1.1000000000000001</v>
      </c>
      <c r="N11829" s="97" t="str">
        <f>VLOOKUP(L11829, 'Rating Program (Effect. 2017)'!$K$6:$M$556, 3)</f>
        <v>Low</v>
      </c>
      <c r="O11829" s="95">
        <f>VLOOKUP(L11829, 'Rating Program (Effect. 2019)'!$Q$6:$T$556,4)</f>
        <v>1.21</v>
      </c>
      <c r="P11829" s="1" t="s">
        <v>9</v>
      </c>
      <c r="Q11829" s="1">
        <f>VLOOKUP(P11829, 'Rating Program (Effect. 2019)'!$AC$6:$AF$7, 4, FALSE)</f>
        <v>1</v>
      </c>
      <c r="R11829" s="1" t="s">
        <v>9</v>
      </c>
      <c r="S11829" s="1">
        <f>VLOOKUP(P11829, 'Rating Program (Effect. 2019)'!$AC$10:$AF$11,4, FALSE)</f>
        <v>1.1097123247655178</v>
      </c>
      <c r="T11829" s="1" t="s">
        <v>11</v>
      </c>
      <c r="U11829">
        <f>VLOOKUP(T11829,'Rating Program (Effect. 2019)'!$AC$14:$AF$15,4,FALSE)</f>
        <v>1</v>
      </c>
      <c r="V11829" s="141">
        <f t="shared" si="599"/>
        <v>885.13068673422538</v>
      </c>
      <c r="W11829" s="141">
        <f t="shared" si="600"/>
        <v>2044.0411565752511</v>
      </c>
      <c r="X11829" s="141">
        <f t="shared" si="601"/>
        <v>2044.0411565752511</v>
      </c>
      <c r="Y11829" s="258">
        <f>'New Base Rate Calculation'!$C$16 * '2016 &amp; 2017 Combined Data'!F11829 * '2016 &amp; 2017 Combined Data'!H11829 *'2016 &amp; 2017 Combined Data'!J11829 *'2016 &amp; 2017 Combined Data'!O11829* '2016 &amp; 2017 Combined Data'!S11829</f>
        <v>4295.9427496456701</v>
      </c>
    </row>
    <row r="11830" spans="1:25" x14ac:dyDescent="0.2">
      <c r="A11830" s="1" t="s">
        <v>9827</v>
      </c>
      <c r="B11830" s="13">
        <v>43059</v>
      </c>
      <c r="C11830" s="13">
        <v>43424</v>
      </c>
      <c r="D11830" s="1">
        <v>4</v>
      </c>
      <c r="E11830" s="1">
        <v>0.94</v>
      </c>
      <c r="F11830" s="1">
        <f>VLOOKUP(D11830, 'Rating Program (Effect. 2019)'!$E$6:$I$10, 5, FALSE)</f>
        <v>1.3131422480634674</v>
      </c>
      <c r="G11830" s="1">
        <v>241251</v>
      </c>
      <c r="H11830" s="1">
        <v>1.1988218844346374</v>
      </c>
      <c r="I11830" s="1">
        <v>7</v>
      </c>
      <c r="J11830" s="1">
        <v>1</v>
      </c>
      <c r="K11830" s="1">
        <f>VLOOKUP('2016 &amp; 2017 Combined Data'!I11830, 'Rating Program (Effect. 2019)'!$K$6:$O$58, 5)</f>
        <v>0</v>
      </c>
      <c r="L11830" s="96">
        <v>778</v>
      </c>
      <c r="M11830" s="95">
        <f>VLOOKUP(L11830,'Rating Program (Effect. 2017)'!$K$6:$M$556, 2, FALSE)</f>
        <v>1</v>
      </c>
      <c r="N11830" s="97" t="str">
        <f>VLOOKUP(L11830, 'Rating Program (Effect. 2017)'!$K$6:$M$556, 3)</f>
        <v>Medium</v>
      </c>
      <c r="O11830" s="95">
        <f>VLOOKUP(L11830, 'Rating Program (Effect. 2019)'!$Q$6:$T$556,4)</f>
        <v>1</v>
      </c>
      <c r="P11830" s="1" t="s">
        <v>9</v>
      </c>
      <c r="Q11830" s="1">
        <f>VLOOKUP(P11830, 'Rating Program (Effect. 2019)'!$AC$6:$AF$7, 4, FALSE)</f>
        <v>1</v>
      </c>
      <c r="R11830" s="1" t="s">
        <v>9</v>
      </c>
      <c r="S11830" s="1">
        <f>VLOOKUP(P11830, 'Rating Program (Effect. 2019)'!$AC$10:$AF$11,4, FALSE)</f>
        <v>1.1097123247655178</v>
      </c>
      <c r="T11830" s="1" t="s">
        <v>9</v>
      </c>
      <c r="U11830">
        <f>VLOOKUP(T11830,'Rating Program (Effect. 2019)'!$AC$14:$AF$15,4,FALSE)</f>
        <v>1</v>
      </c>
      <c r="V11830" s="141">
        <f t="shared" si="599"/>
        <v>2044.0411565752511</v>
      </c>
      <c r="W11830" s="141">
        <f t="shared" si="600"/>
        <v>901.51405709484732</v>
      </c>
      <c r="X11830" s="141">
        <f t="shared" si="601"/>
        <v>901.51405709484732</v>
      </c>
      <c r="Y11830" s="258">
        <f>'New Base Rate Calculation'!$C$16 * '2016 &amp; 2017 Combined Data'!F11830 * '2016 &amp; 2017 Combined Data'!H11830 *'2016 &amp; 2017 Combined Data'!J11830 *'2016 &amp; 2017 Combined Data'!O11830* '2016 &amp; 2017 Combined Data'!S11830</f>
        <v>1926.8250519097273</v>
      </c>
    </row>
    <row r="11831" spans="1:25" x14ac:dyDescent="0.2">
      <c r="A11831" s="1" t="s">
        <v>9828</v>
      </c>
      <c r="B11831" s="13">
        <v>42984</v>
      </c>
      <c r="C11831" s="13">
        <v>43349</v>
      </c>
      <c r="D11831" s="1">
        <v>1</v>
      </c>
      <c r="E11831" s="1">
        <v>1.05</v>
      </c>
      <c r="F11831" s="1">
        <f>VLOOKUP(D11831, 'Rating Program (Effect. 2019)'!$E$6:$I$10, 5, FALSE)</f>
        <v>1.0194620726838979</v>
      </c>
      <c r="G11831" s="1">
        <v>156350</v>
      </c>
      <c r="H11831" s="1">
        <v>1.1352861882712499</v>
      </c>
      <c r="I11831" s="1">
        <v>47</v>
      </c>
      <c r="J11831" s="1">
        <v>1.6</v>
      </c>
      <c r="K11831" s="1">
        <f>VLOOKUP('2016 &amp; 2017 Combined Data'!I11831, 'Rating Program (Effect. 2019)'!$K$6:$O$58, 5)</f>
        <v>0</v>
      </c>
      <c r="L11831" s="96">
        <v>583</v>
      </c>
      <c r="M11831" s="95">
        <f>VLOOKUP(L11831,'Rating Program (Effect. 2017)'!$K$6:$M$556, 2, FALSE)</f>
        <v>1.1000000000000001</v>
      </c>
      <c r="N11831" s="97" t="str">
        <f>VLOOKUP(L11831, 'Rating Program (Effect. 2017)'!$K$6:$M$556, 3)</f>
        <v>Low</v>
      </c>
      <c r="O11831" s="95">
        <f>VLOOKUP(L11831, 'Rating Program (Effect. 2019)'!$Q$6:$T$556,4)</f>
        <v>1.21</v>
      </c>
      <c r="P11831" s="1" t="s">
        <v>9</v>
      </c>
      <c r="Q11831" s="1">
        <f>VLOOKUP(P11831, 'Rating Program (Effect. 2019)'!$AC$6:$AF$7, 4, FALSE)</f>
        <v>1</v>
      </c>
      <c r="R11831" s="1" t="s">
        <v>9</v>
      </c>
      <c r="S11831" s="1">
        <f>VLOOKUP(P11831, 'Rating Program (Effect. 2019)'!$AC$10:$AF$11,4, FALSE)</f>
        <v>1.1097123247655178</v>
      </c>
      <c r="T11831" s="1" t="s">
        <v>9</v>
      </c>
      <c r="U11831">
        <f>VLOOKUP(T11831,'Rating Program (Effect. 2019)'!$AC$14:$AF$15,4,FALSE)</f>
        <v>1</v>
      </c>
      <c r="V11831" s="141">
        <f t="shared" si="599"/>
        <v>901.51405709484732</v>
      </c>
      <c r="W11831" s="141">
        <f t="shared" si="600"/>
        <v>1678.4071007402163</v>
      </c>
      <c r="X11831" s="141">
        <f t="shared" si="601"/>
        <v>1678.4071007402163</v>
      </c>
      <c r="Y11831" s="258">
        <f>'New Base Rate Calculation'!$C$16 * '2016 &amp; 2017 Combined Data'!F11831 * '2016 &amp; 2017 Combined Data'!H11831 *'2016 &amp; 2017 Combined Data'!J11831 *'2016 &amp; 2017 Combined Data'!O11831* '2016 &amp; 2017 Combined Data'!S11831</f>
        <v>2742.5694130852908</v>
      </c>
    </row>
    <row r="11832" spans="1:25" x14ac:dyDescent="0.2">
      <c r="A11832" s="1" t="s">
        <v>9829</v>
      </c>
      <c r="B11832" s="13">
        <v>42923</v>
      </c>
      <c r="C11832" s="13">
        <v>43288</v>
      </c>
      <c r="D11832" s="1">
        <v>3</v>
      </c>
      <c r="E11832" s="1">
        <v>0.97</v>
      </c>
      <c r="F11832" s="1">
        <f>VLOOKUP(D11832, 'Rating Program (Effect. 2019)'!$E$6:$I$10, 5, FALSE)</f>
        <v>1.2113287848472678</v>
      </c>
      <c r="G11832" s="1">
        <v>236525</v>
      </c>
      <c r="H11832" s="1">
        <v>1.1901097876279687</v>
      </c>
      <c r="I11832" s="1">
        <v>12</v>
      </c>
      <c r="J11832" s="1">
        <v>1.08</v>
      </c>
      <c r="K11832" s="1">
        <f>VLOOKUP('2016 &amp; 2017 Combined Data'!I11832, 'Rating Program (Effect. 2019)'!$K$6:$O$58, 5)</f>
        <v>0</v>
      </c>
      <c r="L11832" s="96">
        <v>592</v>
      </c>
      <c r="M11832" s="95">
        <f>VLOOKUP(L11832,'Rating Program (Effect. 2017)'!$K$6:$M$556, 2, FALSE)</f>
        <v>1.1000000000000001</v>
      </c>
      <c r="N11832" s="97" t="str">
        <f>VLOOKUP(L11832, 'Rating Program (Effect. 2017)'!$K$6:$M$556, 3)</f>
        <v>Low</v>
      </c>
      <c r="O11832" s="95">
        <f>VLOOKUP(L11832, 'Rating Program (Effect. 2019)'!$Q$6:$T$556,4)</f>
        <v>1.21</v>
      </c>
      <c r="P11832" s="1" t="s">
        <v>9</v>
      </c>
      <c r="Q11832" s="1">
        <f>VLOOKUP(P11832, 'Rating Program (Effect. 2019)'!$AC$6:$AF$7, 4, FALSE)</f>
        <v>1</v>
      </c>
      <c r="R11832" s="1" t="s">
        <v>9</v>
      </c>
      <c r="S11832" s="1">
        <f>VLOOKUP(P11832, 'Rating Program (Effect. 2019)'!$AC$10:$AF$11,4, FALSE)</f>
        <v>1.1097123247655178</v>
      </c>
      <c r="T11832" s="1" t="s">
        <v>9</v>
      </c>
      <c r="U11832">
        <f>VLOOKUP(T11832,'Rating Program (Effect. 2019)'!$AC$14:$AF$15,4,FALSE)</f>
        <v>1</v>
      </c>
      <c r="V11832" s="141">
        <f t="shared" si="599"/>
        <v>1678.4071007402163</v>
      </c>
      <c r="W11832" s="141">
        <f t="shared" si="600"/>
        <v>1097.1479318967731</v>
      </c>
      <c r="X11832" s="141">
        <f t="shared" si="601"/>
        <v>1097.1479318967731</v>
      </c>
      <c r="Y11832" s="258">
        <f>'New Base Rate Calculation'!$C$16 * '2016 &amp; 2017 Combined Data'!F11832 * '2016 &amp; 2017 Combined Data'!H11832 *'2016 &amp; 2017 Combined Data'!J11832 *'2016 &amp; 2017 Combined Data'!O11832* '2016 &amp; 2017 Combined Data'!S11832</f>
        <v>2305.8658521424754</v>
      </c>
    </row>
    <row r="11833" spans="1:25" x14ac:dyDescent="0.2">
      <c r="A11833" s="1" t="s">
        <v>9830</v>
      </c>
      <c r="B11833" s="13">
        <v>42990</v>
      </c>
      <c r="C11833" s="13">
        <v>43355</v>
      </c>
      <c r="D11833" s="1">
        <v>2</v>
      </c>
      <c r="E11833" s="1">
        <v>1.1100000000000001</v>
      </c>
      <c r="F11833" s="1">
        <f>VLOOKUP(D11833, 'Rating Program (Effect. 2019)'!$E$6:$I$10, 5, FALSE)</f>
        <v>1.388027431262149</v>
      </c>
      <c r="G11833" s="1">
        <v>106356</v>
      </c>
      <c r="H11833" s="1">
        <v>1.1987654107683399</v>
      </c>
      <c r="I11833" s="1">
        <v>7</v>
      </c>
      <c r="J11833" s="1">
        <v>1</v>
      </c>
      <c r="K11833" s="1">
        <f>VLOOKUP('2016 &amp; 2017 Combined Data'!I11833, 'Rating Program (Effect. 2019)'!$K$6:$O$58, 5)</f>
        <v>0</v>
      </c>
      <c r="L11833" s="96">
        <v>543</v>
      </c>
      <c r="M11833" s="95">
        <f>VLOOKUP(L11833,'Rating Program (Effect. 2017)'!$K$6:$M$556, 2, FALSE)</f>
        <v>1.1000000000000001</v>
      </c>
      <c r="N11833" s="97" t="str">
        <f>VLOOKUP(L11833, 'Rating Program (Effect. 2017)'!$K$6:$M$556, 3)</f>
        <v>Low</v>
      </c>
      <c r="O11833" s="95">
        <f>VLOOKUP(L11833, 'Rating Program (Effect. 2019)'!$Q$6:$T$556,4)</f>
        <v>1.21</v>
      </c>
      <c r="P11833" s="1" t="s">
        <v>9</v>
      </c>
      <c r="Q11833" s="1">
        <f>VLOOKUP(P11833, 'Rating Program (Effect. 2019)'!$AC$6:$AF$7, 4, FALSE)</f>
        <v>1</v>
      </c>
      <c r="R11833" s="1" t="s">
        <v>9</v>
      </c>
      <c r="S11833" s="1">
        <f>VLOOKUP(P11833, 'Rating Program (Effect. 2019)'!$AC$10:$AF$11,4, FALSE)</f>
        <v>1.1097123247655178</v>
      </c>
      <c r="T11833" s="1" t="s">
        <v>9</v>
      </c>
      <c r="U11833">
        <f>VLOOKUP(T11833,'Rating Program (Effect. 2019)'!$AC$14:$AF$15,4,FALSE)</f>
        <v>1</v>
      </c>
      <c r="V11833" s="141">
        <f t="shared" si="599"/>
        <v>1097.1479318967731</v>
      </c>
      <c r="W11833" s="141">
        <f t="shared" si="600"/>
        <v>1170.9540532385147</v>
      </c>
      <c r="X11833" s="141">
        <f t="shared" si="601"/>
        <v>1170.9540532385147</v>
      </c>
      <c r="Y11833" s="258">
        <f>'New Base Rate Calculation'!$C$16 * '2016 &amp; 2017 Combined Data'!F11833 * '2016 &amp; 2017 Combined Data'!H11833 *'2016 &amp; 2017 Combined Data'!J11833 *'2016 &amp; 2017 Combined Data'!O11833* '2016 &amp; 2017 Combined Data'!S11833</f>
        <v>2464.2993944105056</v>
      </c>
    </row>
    <row r="11834" spans="1:25" x14ac:dyDescent="0.2">
      <c r="A11834" s="1" t="s">
        <v>9831</v>
      </c>
      <c r="B11834" s="13">
        <v>43055</v>
      </c>
      <c r="C11834" s="13">
        <v>43420</v>
      </c>
      <c r="D11834" s="1">
        <v>2</v>
      </c>
      <c r="E11834" s="1">
        <v>1.1100000000000001</v>
      </c>
      <c r="F11834" s="1">
        <f>VLOOKUP(D11834, 'Rating Program (Effect. 2019)'!$E$6:$I$10, 5, FALSE)</f>
        <v>1.388027431262149</v>
      </c>
      <c r="G11834" s="1">
        <v>310002</v>
      </c>
      <c r="H11834" s="1">
        <v>1.3867970340428</v>
      </c>
      <c r="I11834" s="1">
        <v>4</v>
      </c>
      <c r="J11834" s="1">
        <v>0.88</v>
      </c>
      <c r="K11834" s="1">
        <f>VLOOKUP('2016 &amp; 2017 Combined Data'!I11834, 'Rating Program (Effect. 2019)'!$K$6:$O$58, 5)</f>
        <v>0</v>
      </c>
      <c r="L11834" s="96">
        <v>630</v>
      </c>
      <c r="M11834" s="95">
        <f>VLOOKUP(L11834,'Rating Program (Effect. 2017)'!$K$6:$M$556, 2, FALSE)</f>
        <v>1.1000000000000001</v>
      </c>
      <c r="N11834" s="97" t="str">
        <f>VLOOKUP(L11834, 'Rating Program (Effect. 2017)'!$K$6:$M$556, 3)</f>
        <v>Low</v>
      </c>
      <c r="O11834" s="95">
        <f>VLOOKUP(L11834, 'Rating Program (Effect. 2019)'!$Q$6:$T$556,4)</f>
        <v>1.21</v>
      </c>
      <c r="P11834" s="1" t="s">
        <v>9</v>
      </c>
      <c r="Q11834" s="1">
        <f>VLOOKUP(P11834, 'Rating Program (Effect. 2019)'!$AC$6:$AF$7, 4, FALSE)</f>
        <v>1</v>
      </c>
      <c r="R11834" s="1" t="s">
        <v>9</v>
      </c>
      <c r="S11834" s="1">
        <f>VLOOKUP(P11834, 'Rating Program (Effect. 2019)'!$AC$10:$AF$11,4, FALSE)</f>
        <v>1.1097123247655178</v>
      </c>
      <c r="T11834" s="1" t="s">
        <v>9</v>
      </c>
      <c r="U11834">
        <f>VLOOKUP(T11834,'Rating Program (Effect. 2019)'!$AC$14:$AF$15,4,FALSE)</f>
        <v>1</v>
      </c>
      <c r="V11834" s="141">
        <f t="shared" si="599"/>
        <v>1170.9540532385147</v>
      </c>
      <c r="W11834" s="141">
        <f t="shared" si="600"/>
        <v>1192.0685417106463</v>
      </c>
      <c r="X11834" s="141">
        <f t="shared" si="601"/>
        <v>1192.0685417106463</v>
      </c>
      <c r="Y11834" s="258">
        <f>'New Base Rate Calculation'!$C$16 * '2016 &amp; 2017 Combined Data'!F11834 * '2016 &amp; 2017 Combined Data'!H11834 *'2016 &amp; 2017 Combined Data'!J11834 *'2016 &amp; 2017 Combined Data'!O11834* '2016 &amp; 2017 Combined Data'!S11834</f>
        <v>2508.7353148561078</v>
      </c>
    </row>
    <row r="11835" spans="1:25" x14ac:dyDescent="0.2">
      <c r="A11835" s="1" t="s">
        <v>9832</v>
      </c>
      <c r="B11835" s="13">
        <v>43017</v>
      </c>
      <c r="C11835" s="13">
        <v>43382</v>
      </c>
      <c r="D11835" s="1">
        <v>4</v>
      </c>
      <c r="E11835" s="1">
        <v>0.94</v>
      </c>
      <c r="F11835" s="1">
        <f>VLOOKUP(D11835, 'Rating Program (Effect. 2019)'!$E$6:$I$10, 5, FALSE)</f>
        <v>1.3131422480634674</v>
      </c>
      <c r="G11835" s="1">
        <v>164435</v>
      </c>
      <c r="H11835" s="1">
        <v>1.1324060198898713</v>
      </c>
      <c r="I11835" s="1">
        <v>16</v>
      </c>
      <c r="J11835" s="1">
        <v>1.1200000000000001</v>
      </c>
      <c r="K11835" s="1">
        <f>VLOOKUP('2016 &amp; 2017 Combined Data'!I11835, 'Rating Program (Effect. 2019)'!$K$6:$O$58, 5)</f>
        <v>0</v>
      </c>
      <c r="L11835" s="96">
        <v>765</v>
      </c>
      <c r="M11835" s="95">
        <f>VLOOKUP(L11835,'Rating Program (Effect. 2017)'!$K$6:$M$556, 2, FALSE)</f>
        <v>1</v>
      </c>
      <c r="N11835" s="97" t="str">
        <f>VLOOKUP(L11835, 'Rating Program (Effect. 2017)'!$K$6:$M$556, 3)</f>
        <v>Medium</v>
      </c>
      <c r="O11835" s="95">
        <f>VLOOKUP(L11835, 'Rating Program (Effect. 2019)'!$Q$6:$T$556,4)</f>
        <v>1</v>
      </c>
      <c r="P11835" s="1" t="s">
        <v>9</v>
      </c>
      <c r="Q11835" s="1">
        <f>VLOOKUP(P11835, 'Rating Program (Effect. 2019)'!$AC$6:$AF$7, 4, FALSE)</f>
        <v>1</v>
      </c>
      <c r="R11835" s="1" t="s">
        <v>9</v>
      </c>
      <c r="S11835" s="1">
        <f>VLOOKUP(P11835, 'Rating Program (Effect. 2019)'!$AC$10:$AF$11,4, FALSE)</f>
        <v>1.1097123247655178</v>
      </c>
      <c r="T11835" s="1" t="s">
        <v>11</v>
      </c>
      <c r="U11835">
        <f>VLOOKUP(T11835,'Rating Program (Effect. 2019)'!$AC$14:$AF$15,4,FALSE)</f>
        <v>1</v>
      </c>
      <c r="V11835" s="141">
        <f t="shared" ref="V11835:V11898" si="602" xml:space="preserve"> 800 *E11834 *H11834*J11834*M11834</f>
        <v>1192.0685417106463</v>
      </c>
      <c r="W11835" s="141">
        <f t="shared" si="600"/>
        <v>953.75764619204529</v>
      </c>
      <c r="X11835" s="141">
        <f t="shared" si="601"/>
        <v>953.75764619204529</v>
      </c>
      <c r="Y11835" s="258">
        <f>'New Base Rate Calculation'!$C$16 * '2016 &amp; 2017 Combined Data'!F11835 * '2016 &amp; 2017 Combined Data'!H11835 *'2016 &amp; 2017 Combined Data'!J11835 *'2016 &amp; 2017 Combined Data'!O11835* '2016 &amp; 2017 Combined Data'!S11835</f>
        <v>2038.4863792977351</v>
      </c>
    </row>
    <row r="11836" spans="1:25" x14ac:dyDescent="0.2">
      <c r="A11836" s="1" t="s">
        <v>9833</v>
      </c>
      <c r="B11836" s="13">
        <v>42911</v>
      </c>
      <c r="C11836" s="13">
        <v>43276</v>
      </c>
      <c r="D11836" s="1">
        <v>2</v>
      </c>
      <c r="E11836" s="1">
        <v>1.1100000000000001</v>
      </c>
      <c r="F11836" s="1">
        <f>VLOOKUP(D11836, 'Rating Program (Effect. 2019)'!$E$6:$I$10, 5, FALSE)</f>
        <v>1.388027431262149</v>
      </c>
      <c r="G11836" s="1">
        <v>124468</v>
      </c>
      <c r="H11836" s="1">
        <v>1.1664547256456876</v>
      </c>
      <c r="I11836" s="1">
        <v>10</v>
      </c>
      <c r="J11836" s="1">
        <v>1.06</v>
      </c>
      <c r="K11836" s="1">
        <f>VLOOKUP('2016 &amp; 2017 Combined Data'!I11836, 'Rating Program (Effect. 2019)'!$K$6:$O$58, 5)</f>
        <v>0</v>
      </c>
      <c r="L11836" s="96">
        <v>619</v>
      </c>
      <c r="M11836" s="95">
        <f>VLOOKUP(L11836,'Rating Program (Effect. 2017)'!$K$6:$M$556, 2, FALSE)</f>
        <v>1.1000000000000001</v>
      </c>
      <c r="N11836" s="97" t="str">
        <f>VLOOKUP(L11836, 'Rating Program (Effect. 2017)'!$K$6:$M$556, 3)</f>
        <v>Low</v>
      </c>
      <c r="O11836" s="95">
        <f>VLOOKUP(L11836, 'Rating Program (Effect. 2019)'!$Q$6:$T$556,4)</f>
        <v>1.21</v>
      </c>
      <c r="P11836" s="1" t="s">
        <v>9</v>
      </c>
      <c r="Q11836" s="1">
        <f>VLOOKUP(P11836, 'Rating Program (Effect. 2019)'!$AC$6:$AF$7, 4, FALSE)</f>
        <v>1</v>
      </c>
      <c r="R11836" s="1" t="s">
        <v>9</v>
      </c>
      <c r="S11836" s="1">
        <f>VLOOKUP(P11836, 'Rating Program (Effect. 2019)'!$AC$10:$AF$11,4, FALSE)</f>
        <v>1.1097123247655178</v>
      </c>
      <c r="T11836" s="1" t="s">
        <v>9</v>
      </c>
      <c r="U11836">
        <f>VLOOKUP(T11836,'Rating Program (Effect. 2019)'!$AC$14:$AF$15,4,FALSE)</f>
        <v>1</v>
      </c>
      <c r="V11836" s="141">
        <f t="shared" si="602"/>
        <v>953.75764619204529</v>
      </c>
      <c r="W11836" s="141">
        <f t="shared" si="600"/>
        <v>1207.7565545713503</v>
      </c>
      <c r="X11836" s="141">
        <f t="shared" si="601"/>
        <v>1207.7565545713503</v>
      </c>
      <c r="Y11836" s="258">
        <f>'New Base Rate Calculation'!$C$16 * '2016 &amp; 2017 Combined Data'!F11836 * '2016 &amp; 2017 Combined Data'!H11836 *'2016 &amp; 2017 Combined Data'!J11836 *'2016 &amp; 2017 Combined Data'!O11836* '2016 &amp; 2017 Combined Data'!S11836</f>
        <v>2541.7510941560854</v>
      </c>
    </row>
    <row r="11837" spans="1:25" x14ac:dyDescent="0.2">
      <c r="A11837" s="1" t="s">
        <v>9834</v>
      </c>
      <c r="B11837" s="13">
        <v>42954</v>
      </c>
      <c r="C11837" s="13">
        <v>43319</v>
      </c>
      <c r="D11837" s="1">
        <v>4</v>
      </c>
      <c r="E11837" s="1">
        <v>0.94</v>
      </c>
      <c r="F11837" s="1">
        <f>VLOOKUP(D11837, 'Rating Program (Effect. 2019)'!$E$6:$I$10, 5, FALSE)</f>
        <v>1.3131422480634674</v>
      </c>
      <c r="G11837" s="1">
        <v>421190</v>
      </c>
      <c r="H11837" s="1">
        <v>1.8963849822884096</v>
      </c>
      <c r="I11837" s="1">
        <v>3</v>
      </c>
      <c r="J11837" s="1">
        <v>0.84</v>
      </c>
      <c r="K11837" s="1">
        <f>VLOOKUP('2016 &amp; 2017 Combined Data'!I11837, 'Rating Program (Effect. 2019)'!$K$6:$O$58, 5)</f>
        <v>0</v>
      </c>
      <c r="L11837" s="96">
        <v>667</v>
      </c>
      <c r="M11837" s="95">
        <f>VLOOKUP(L11837,'Rating Program (Effect. 2017)'!$K$6:$M$556, 2, FALSE)</f>
        <v>1</v>
      </c>
      <c r="N11837" s="97" t="str">
        <f>VLOOKUP(L11837, 'Rating Program (Effect. 2017)'!$K$6:$M$556, 3)</f>
        <v>Medium</v>
      </c>
      <c r="O11837" s="95">
        <f>VLOOKUP(L11837, 'Rating Program (Effect. 2019)'!$Q$6:$T$556,4)</f>
        <v>1</v>
      </c>
      <c r="P11837" s="1" t="s">
        <v>11</v>
      </c>
      <c r="Q11837" s="1">
        <f>VLOOKUP(P11837, 'Rating Program (Effect. 2019)'!$AC$6:$AF$7, 4, FALSE)</f>
        <v>1</v>
      </c>
      <c r="R11837" s="1" t="s">
        <v>9</v>
      </c>
      <c r="S11837" s="1">
        <f>VLOOKUP(P11837, 'Rating Program (Effect. 2019)'!$AC$10:$AF$11,4, FALSE)</f>
        <v>0.96911543279063928</v>
      </c>
      <c r="T11837" s="1" t="s">
        <v>9</v>
      </c>
      <c r="U11837">
        <f>VLOOKUP(T11837,'Rating Program (Effect. 2019)'!$AC$14:$AF$15,4,FALSE)</f>
        <v>1</v>
      </c>
      <c r="V11837" s="141">
        <f t="shared" si="602"/>
        <v>1207.7565545713503</v>
      </c>
      <c r="W11837" s="141">
        <f t="shared" si="600"/>
        <v>1197.9084656119426</v>
      </c>
      <c r="X11837" s="141">
        <f t="shared" si="601"/>
        <v>1197.9084656119426</v>
      </c>
      <c r="Y11837" s="258">
        <f>'New Base Rate Calculation'!$C$16 * '2016 &amp; 2017 Combined Data'!F11837 * '2016 &amp; 2017 Combined Data'!H11837 *'2016 &amp; 2017 Combined Data'!J11837 *'2016 &amp; 2017 Combined Data'!O11837* '2016 &amp; 2017 Combined Data'!S11837</f>
        <v>2235.9316087162588</v>
      </c>
    </row>
    <row r="11838" spans="1:25" x14ac:dyDescent="0.2">
      <c r="A11838" s="1" t="s">
        <v>9835</v>
      </c>
      <c r="B11838" s="13">
        <v>42737</v>
      </c>
      <c r="C11838" s="13">
        <v>43102</v>
      </c>
      <c r="D11838" s="1">
        <v>3</v>
      </c>
      <c r="E11838" s="1">
        <v>0.97</v>
      </c>
      <c r="F11838" s="1">
        <f>VLOOKUP(D11838, 'Rating Program (Effect. 2019)'!$E$6:$I$10, 5, FALSE)</f>
        <v>1.2113287848472678</v>
      </c>
      <c r="G11838" s="1">
        <v>452110</v>
      </c>
      <c r="H11838" s="1">
        <v>2.0739805947106897</v>
      </c>
      <c r="I11838" s="1">
        <v>19</v>
      </c>
      <c r="J11838" s="1">
        <v>1.1499999999999999</v>
      </c>
      <c r="K11838" s="1">
        <f>VLOOKUP('2016 &amp; 2017 Combined Data'!I11838, 'Rating Program (Effect. 2019)'!$K$6:$O$58, 5)</f>
        <v>0</v>
      </c>
      <c r="L11838" s="96">
        <v>693</v>
      </c>
      <c r="M11838" s="95">
        <f>VLOOKUP(L11838,'Rating Program (Effect. 2017)'!$K$6:$M$556, 2, FALSE)</f>
        <v>1</v>
      </c>
      <c r="N11838" s="97" t="str">
        <f>VLOOKUP(L11838, 'Rating Program (Effect. 2017)'!$K$6:$M$556, 3)</f>
        <v>Medium</v>
      </c>
      <c r="O11838" s="95">
        <f>VLOOKUP(L11838, 'Rating Program (Effect. 2019)'!$Q$6:$T$556,4)</f>
        <v>1</v>
      </c>
      <c r="P11838" s="1" t="s">
        <v>9</v>
      </c>
      <c r="Q11838" s="1">
        <f>VLOOKUP(P11838, 'Rating Program (Effect. 2019)'!$AC$6:$AF$7, 4, FALSE)</f>
        <v>1</v>
      </c>
      <c r="R11838" s="1" t="s">
        <v>9</v>
      </c>
      <c r="S11838" s="1">
        <f>VLOOKUP(P11838, 'Rating Program (Effect. 2019)'!$AC$10:$AF$11,4, FALSE)</f>
        <v>1.1097123247655178</v>
      </c>
      <c r="T11838" s="1" t="s">
        <v>9</v>
      </c>
      <c r="U11838">
        <f>VLOOKUP(T11838,'Rating Program (Effect. 2019)'!$AC$14:$AF$15,4,FALSE)</f>
        <v>1</v>
      </c>
      <c r="V11838" s="141">
        <f t="shared" si="602"/>
        <v>1197.9084656119426</v>
      </c>
      <c r="W11838" s="141">
        <f t="shared" si="600"/>
        <v>1850.8202827198193</v>
      </c>
      <c r="X11838" s="141">
        <f t="shared" si="601"/>
        <v>1850.8202827198193</v>
      </c>
      <c r="Y11838" s="258">
        <f>'New Base Rate Calculation'!$C$16 * '2016 &amp; 2017 Combined Data'!F11838 * '2016 &amp; 2017 Combined Data'!H11838 *'2016 &amp; 2017 Combined Data'!J11838 *'2016 &amp; 2017 Combined Data'!O11838* '2016 &amp; 2017 Combined Data'!S11838</f>
        <v>3536.2292659014779</v>
      </c>
    </row>
    <row r="11839" spans="1:25" x14ac:dyDescent="0.2">
      <c r="A11839" s="1" t="s">
        <v>9836</v>
      </c>
      <c r="B11839" s="13">
        <v>42878</v>
      </c>
      <c r="C11839" s="13">
        <v>43243</v>
      </c>
      <c r="D11839" s="1">
        <v>3</v>
      </c>
      <c r="E11839" s="1">
        <v>0.97</v>
      </c>
      <c r="F11839" s="1">
        <f>VLOOKUP(D11839, 'Rating Program (Effect. 2019)'!$E$6:$I$10, 5, FALSE)</f>
        <v>1.2113287848472678</v>
      </c>
      <c r="G11839" s="1">
        <v>266601</v>
      </c>
      <c r="H11839" s="1">
        <v>1.2551262887852017</v>
      </c>
      <c r="I11839" s="1">
        <v>15</v>
      </c>
      <c r="J11839" s="1">
        <v>1.1100000000000001</v>
      </c>
      <c r="K11839" s="1">
        <f>VLOOKUP('2016 &amp; 2017 Combined Data'!I11839, 'Rating Program (Effect. 2019)'!$K$6:$O$58, 5)</f>
        <v>0</v>
      </c>
      <c r="L11839" s="96">
        <v>659</v>
      </c>
      <c r="M11839" s="95">
        <f>VLOOKUP(L11839,'Rating Program (Effect. 2017)'!$K$6:$M$556, 2, FALSE)</f>
        <v>1</v>
      </c>
      <c r="N11839" s="97" t="str">
        <f>VLOOKUP(L11839, 'Rating Program (Effect. 2017)'!$K$6:$M$556, 3)</f>
        <v>Medium</v>
      </c>
      <c r="O11839" s="95">
        <f>VLOOKUP(L11839, 'Rating Program (Effect. 2019)'!$Q$6:$T$556,4)</f>
        <v>1</v>
      </c>
      <c r="P11839" s="1" t="s">
        <v>9</v>
      </c>
      <c r="Q11839" s="1">
        <f>VLOOKUP(P11839, 'Rating Program (Effect. 2019)'!$AC$6:$AF$7, 4, FALSE)</f>
        <v>1</v>
      </c>
      <c r="R11839" s="1" t="s">
        <v>9</v>
      </c>
      <c r="S11839" s="1">
        <f>VLOOKUP(P11839, 'Rating Program (Effect. 2019)'!$AC$10:$AF$11,4, FALSE)</f>
        <v>1.1097123247655178</v>
      </c>
      <c r="T11839" s="1" t="s">
        <v>9</v>
      </c>
      <c r="U11839">
        <f>VLOOKUP(T11839,'Rating Program (Effect. 2019)'!$AC$14:$AF$15,4,FALSE)</f>
        <v>1</v>
      </c>
      <c r="V11839" s="141">
        <f t="shared" si="602"/>
        <v>1850.8202827198193</v>
      </c>
      <c r="W11839" s="141">
        <f t="shared" si="600"/>
        <v>1081.1155801080215</v>
      </c>
      <c r="X11839" s="141">
        <f t="shared" si="601"/>
        <v>1081.1155801080215</v>
      </c>
      <c r="Y11839" s="258">
        <f>'New Base Rate Calculation'!$C$16 * '2016 &amp; 2017 Combined Data'!F11839 * '2016 &amp; 2017 Combined Data'!H11839 *'2016 &amp; 2017 Combined Data'!J11839 *'2016 &amp; 2017 Combined Data'!O11839* '2016 &amp; 2017 Combined Data'!S11839</f>
        <v>2065.6098217067042</v>
      </c>
    </row>
    <row r="11840" spans="1:25" x14ac:dyDescent="0.2">
      <c r="A11840" s="1" t="s">
        <v>9837</v>
      </c>
      <c r="B11840" s="13">
        <v>42851</v>
      </c>
      <c r="C11840" s="13">
        <v>43216</v>
      </c>
      <c r="D11840" s="1">
        <v>1</v>
      </c>
      <c r="E11840" s="1">
        <v>1.05</v>
      </c>
      <c r="F11840" s="1">
        <f>VLOOKUP(D11840, 'Rating Program (Effect. 2019)'!$E$6:$I$10, 5, FALSE)</f>
        <v>1.0194620726838979</v>
      </c>
      <c r="G11840" s="1">
        <v>219758</v>
      </c>
      <c r="H11840" s="1">
        <v>1.1638945688993247</v>
      </c>
      <c r="I11840" s="1">
        <v>9</v>
      </c>
      <c r="J11840" s="1">
        <v>1.04</v>
      </c>
      <c r="K11840" s="1">
        <f>VLOOKUP('2016 &amp; 2017 Combined Data'!I11840, 'Rating Program (Effect. 2019)'!$K$6:$O$58, 5)</f>
        <v>0</v>
      </c>
      <c r="L11840" s="96">
        <v>620</v>
      </c>
      <c r="M11840" s="95">
        <f>VLOOKUP(L11840,'Rating Program (Effect. 2017)'!$K$6:$M$556, 2, FALSE)</f>
        <v>1.1000000000000001</v>
      </c>
      <c r="N11840" s="97" t="str">
        <f>VLOOKUP(L11840, 'Rating Program (Effect. 2017)'!$K$6:$M$556, 3)</f>
        <v>Low</v>
      </c>
      <c r="O11840" s="95">
        <f>VLOOKUP(L11840, 'Rating Program (Effect. 2019)'!$Q$6:$T$556,4)</f>
        <v>1.21</v>
      </c>
      <c r="P11840" s="1" t="s">
        <v>9</v>
      </c>
      <c r="Q11840" s="1">
        <f>VLOOKUP(P11840, 'Rating Program (Effect. 2019)'!$AC$6:$AF$7, 4, FALSE)</f>
        <v>1</v>
      </c>
      <c r="R11840" s="1" t="s">
        <v>9</v>
      </c>
      <c r="S11840" s="1">
        <f>VLOOKUP(P11840, 'Rating Program (Effect. 2019)'!$AC$10:$AF$11,4, FALSE)</f>
        <v>1.1097123247655178</v>
      </c>
      <c r="T11840" s="1" t="s">
        <v>11</v>
      </c>
      <c r="U11840">
        <f>VLOOKUP(T11840,'Rating Program (Effect. 2019)'!$AC$14:$AF$15,4,FALSE)</f>
        <v>1</v>
      </c>
      <c r="V11840" s="141">
        <f t="shared" si="602"/>
        <v>1081.1155801080215</v>
      </c>
      <c r="W11840" s="141">
        <f t="shared" si="600"/>
        <v>1118.4561249294952</v>
      </c>
      <c r="X11840" s="141">
        <f t="shared" si="601"/>
        <v>1118.4561249294952</v>
      </c>
      <c r="Y11840" s="258">
        <f>'New Base Rate Calculation'!$C$16 * '2016 &amp; 2017 Combined Data'!F11840 * '2016 &amp; 2017 Combined Data'!H11840 *'2016 &amp; 2017 Combined Data'!J11840 *'2016 &amp; 2017 Combined Data'!O11840* '2016 &amp; 2017 Combined Data'!S11840</f>
        <v>1827.5921001267936</v>
      </c>
    </row>
    <row r="11841" spans="1:25" x14ac:dyDescent="0.2">
      <c r="A11841" s="1" t="s">
        <v>9838</v>
      </c>
      <c r="B11841" s="13">
        <v>42965</v>
      </c>
      <c r="C11841" s="13">
        <v>43330</v>
      </c>
      <c r="D11841" s="1">
        <v>4</v>
      </c>
      <c r="E11841" s="1">
        <v>0.94</v>
      </c>
      <c r="F11841" s="1">
        <f>VLOOKUP(D11841, 'Rating Program (Effect. 2019)'!$E$6:$I$10, 5, FALSE)</f>
        <v>1.3131422480634674</v>
      </c>
      <c r="G11841" s="1">
        <v>158485</v>
      </c>
      <c r="H11841" s="1">
        <v>1.1343324421926586</v>
      </c>
      <c r="I11841" s="1">
        <v>0</v>
      </c>
      <c r="J11841" s="1">
        <v>0.72</v>
      </c>
      <c r="K11841" s="1">
        <f>VLOOKUP('2016 &amp; 2017 Combined Data'!I11841, 'Rating Program (Effect. 2019)'!$K$6:$O$58, 5)</f>
        <v>0</v>
      </c>
      <c r="L11841" s="96">
        <v>749</v>
      </c>
      <c r="M11841" s="95">
        <f>VLOOKUP(L11841,'Rating Program (Effect. 2017)'!$K$6:$M$556, 2, FALSE)</f>
        <v>1</v>
      </c>
      <c r="N11841" s="97" t="str">
        <f>VLOOKUP(L11841, 'Rating Program (Effect. 2017)'!$K$6:$M$556, 3)</f>
        <v>Medium</v>
      </c>
      <c r="O11841" s="95">
        <f>VLOOKUP(L11841, 'Rating Program (Effect. 2019)'!$Q$6:$T$556,4)</f>
        <v>1</v>
      </c>
      <c r="P11841" s="1" t="s">
        <v>9</v>
      </c>
      <c r="Q11841" s="1">
        <f>VLOOKUP(P11841, 'Rating Program (Effect. 2019)'!$AC$6:$AF$7, 4, FALSE)</f>
        <v>1</v>
      </c>
      <c r="R11841" s="1" t="s">
        <v>9</v>
      </c>
      <c r="S11841" s="1">
        <f>VLOOKUP(P11841, 'Rating Program (Effect. 2019)'!$AC$10:$AF$11,4, FALSE)</f>
        <v>1.1097123247655178</v>
      </c>
      <c r="T11841" s="1" t="s">
        <v>9</v>
      </c>
      <c r="U11841">
        <f>VLOOKUP(T11841,'Rating Program (Effect. 2019)'!$AC$14:$AF$15,4,FALSE)</f>
        <v>1</v>
      </c>
      <c r="V11841" s="141">
        <f t="shared" si="602"/>
        <v>1118.4561249294952</v>
      </c>
      <c r="W11841" s="141">
        <f t="shared" si="600"/>
        <v>614.17295750079302</v>
      </c>
      <c r="X11841" s="141">
        <f t="shared" si="601"/>
        <v>614.17295750079302</v>
      </c>
      <c r="Y11841" s="258">
        <f>'New Base Rate Calculation'!$C$16 * '2016 &amp; 2017 Combined Data'!F11841 * '2016 &amp; 2017 Combined Data'!H11841 *'2016 &amp; 2017 Combined Data'!J11841 *'2016 &amp; 2017 Combined Data'!O11841* '2016 &amp; 2017 Combined Data'!S11841</f>
        <v>1312.6848454604981</v>
      </c>
    </row>
    <row r="11842" spans="1:25" x14ac:dyDescent="0.2">
      <c r="A11842" s="1" t="s">
        <v>9839</v>
      </c>
      <c r="B11842" s="13">
        <v>42737</v>
      </c>
      <c r="C11842" s="13">
        <v>43102</v>
      </c>
      <c r="D11842" s="1">
        <v>1</v>
      </c>
      <c r="E11842" s="1">
        <v>1.05</v>
      </c>
      <c r="F11842" s="1">
        <f>VLOOKUP(D11842, 'Rating Program (Effect. 2019)'!$E$6:$I$10, 5, FALSE)</f>
        <v>1.0194620726838979</v>
      </c>
      <c r="G11842" s="1">
        <v>325434</v>
      </c>
      <c r="H11842" s="1">
        <v>1.4435834423315346</v>
      </c>
      <c r="I11842" s="1">
        <v>7</v>
      </c>
      <c r="J11842" s="1">
        <v>1</v>
      </c>
      <c r="K11842" s="1">
        <f>VLOOKUP('2016 &amp; 2017 Combined Data'!I11842, 'Rating Program (Effect. 2019)'!$K$6:$O$58, 5)</f>
        <v>0</v>
      </c>
      <c r="L11842" s="96">
        <v>702</v>
      </c>
      <c r="M11842" s="95">
        <f>VLOOKUP(L11842,'Rating Program (Effect. 2017)'!$K$6:$M$556, 2, FALSE)</f>
        <v>1</v>
      </c>
      <c r="N11842" s="97" t="str">
        <f>VLOOKUP(L11842, 'Rating Program (Effect. 2017)'!$K$6:$M$556, 3)</f>
        <v>Medium</v>
      </c>
      <c r="O11842" s="95">
        <f>VLOOKUP(L11842, 'Rating Program (Effect. 2019)'!$Q$6:$T$556,4)</f>
        <v>1</v>
      </c>
      <c r="P11842" s="1" t="s">
        <v>11</v>
      </c>
      <c r="Q11842" s="1">
        <f>VLOOKUP(P11842, 'Rating Program (Effect. 2019)'!$AC$6:$AF$7, 4, FALSE)</f>
        <v>1</v>
      </c>
      <c r="R11842" s="1" t="s">
        <v>9</v>
      </c>
      <c r="S11842" s="1">
        <f>VLOOKUP(P11842, 'Rating Program (Effect. 2019)'!$AC$10:$AF$11,4, FALSE)</f>
        <v>0.96911543279063928</v>
      </c>
      <c r="T11842" s="1" t="s">
        <v>9</v>
      </c>
      <c r="U11842">
        <f>VLOOKUP(T11842,'Rating Program (Effect. 2019)'!$AC$14:$AF$15,4,FALSE)</f>
        <v>1</v>
      </c>
      <c r="V11842" s="141">
        <f t="shared" si="602"/>
        <v>614.17295750079302</v>
      </c>
      <c r="W11842" s="141">
        <f t="shared" si="600"/>
        <v>1212.6100915584891</v>
      </c>
      <c r="X11842" s="141">
        <f t="shared" si="601"/>
        <v>1212.6100915584891</v>
      </c>
      <c r="Y11842" s="258">
        <f>'New Base Rate Calculation'!$C$16 * '2016 &amp; 2017 Combined Data'!F11842 * '2016 &amp; 2017 Combined Data'!H11842 *'2016 &amp; 2017 Combined Data'!J11842 *'2016 &amp; 2017 Combined Data'!O11842* '2016 &amp; 2017 Combined Data'!S11842</f>
        <v>1573.091241865452</v>
      </c>
    </row>
    <row r="11843" spans="1:25" x14ac:dyDescent="0.2">
      <c r="A11843" s="1" t="s">
        <v>9840</v>
      </c>
      <c r="B11843" s="13">
        <v>43075</v>
      </c>
      <c r="C11843" s="13">
        <v>43440</v>
      </c>
      <c r="D11843" s="1">
        <v>5</v>
      </c>
      <c r="E11843" s="1">
        <v>1.2</v>
      </c>
      <c r="F11843" s="1">
        <f>VLOOKUP(D11843, 'Rating Program (Effect. 2019)'!$E$6:$I$10, 5, FALSE)</f>
        <v>0.94464968963239226</v>
      </c>
      <c r="G11843" s="1">
        <v>106939</v>
      </c>
      <c r="H11843" s="1">
        <v>1.1975555041478598</v>
      </c>
      <c r="I11843" s="1">
        <v>16</v>
      </c>
      <c r="J11843" s="1">
        <v>1.1200000000000001</v>
      </c>
      <c r="K11843" s="1">
        <f>VLOOKUP('2016 &amp; 2017 Combined Data'!I11843, 'Rating Program (Effect. 2019)'!$K$6:$O$58, 5)</f>
        <v>0</v>
      </c>
      <c r="L11843" s="96">
        <v>654</v>
      </c>
      <c r="M11843" s="95">
        <f>VLOOKUP(L11843,'Rating Program (Effect. 2017)'!$K$6:$M$556, 2, FALSE)</f>
        <v>1</v>
      </c>
      <c r="N11843" s="97" t="str">
        <f>VLOOKUP(L11843, 'Rating Program (Effect. 2017)'!$K$6:$M$556, 3)</f>
        <v>Medium</v>
      </c>
      <c r="O11843" s="95">
        <f>VLOOKUP(L11843, 'Rating Program (Effect. 2019)'!$Q$6:$T$556,4)</f>
        <v>1</v>
      </c>
      <c r="P11843" s="1" t="s">
        <v>9</v>
      </c>
      <c r="Q11843" s="1">
        <f>VLOOKUP(P11843, 'Rating Program (Effect. 2019)'!$AC$6:$AF$7, 4, FALSE)</f>
        <v>1</v>
      </c>
      <c r="R11843" s="1" t="s">
        <v>9</v>
      </c>
      <c r="S11843" s="1">
        <f>VLOOKUP(P11843, 'Rating Program (Effect. 2019)'!$AC$10:$AF$11,4, FALSE)</f>
        <v>1.1097123247655178</v>
      </c>
      <c r="T11843" s="1" t="s">
        <v>9</v>
      </c>
      <c r="U11843">
        <f>VLOOKUP(T11843,'Rating Program (Effect. 2019)'!$AC$14:$AF$15,4,FALSE)</f>
        <v>1</v>
      </c>
      <c r="V11843" s="141">
        <f t="shared" si="602"/>
        <v>1212.6100915584891</v>
      </c>
      <c r="W11843" s="141">
        <f t="shared" ref="W11843:W11906" si="603">800 *E11843 * H11843 * J11843 *M11843</f>
        <v>1287.611678059779</v>
      </c>
      <c r="X11843" s="141">
        <f t="shared" ref="X11843:X11906" si="604">800 *E11843 * H11843 * J11843 *M11843</f>
        <v>1287.611678059779</v>
      </c>
      <c r="Y11843" s="258">
        <f>'New Base Rate Calculation'!$C$16 * '2016 &amp; 2017 Combined Data'!F11843 * '2016 &amp; 2017 Combined Data'!H11843 *'2016 &amp; 2017 Combined Data'!J11843 *'2016 &amp; 2017 Combined Data'!O11843* '2016 &amp; 2017 Combined Data'!S11843</f>
        <v>1550.8161237509416</v>
      </c>
    </row>
    <row r="11844" spans="1:25" x14ac:dyDescent="0.2">
      <c r="A11844" s="1" t="s">
        <v>9841</v>
      </c>
      <c r="B11844" s="13">
        <v>42861</v>
      </c>
      <c r="C11844" s="13">
        <v>43226</v>
      </c>
      <c r="D11844" s="1">
        <v>3</v>
      </c>
      <c r="E11844" s="1">
        <v>0.97</v>
      </c>
      <c r="F11844" s="1">
        <f>VLOOKUP(D11844, 'Rating Program (Effect. 2019)'!$E$6:$I$10, 5, FALSE)</f>
        <v>1.2113287848472678</v>
      </c>
      <c r="G11844" s="1">
        <v>134447</v>
      </c>
      <c r="H11844" s="1">
        <v>1.1532352820946739</v>
      </c>
      <c r="I11844" s="1">
        <v>1</v>
      </c>
      <c r="J11844" s="1">
        <v>0.76</v>
      </c>
      <c r="K11844" s="1">
        <f>VLOOKUP('2016 &amp; 2017 Combined Data'!I11844, 'Rating Program (Effect. 2019)'!$K$6:$O$58, 5)</f>
        <v>0</v>
      </c>
      <c r="L11844" s="96">
        <v>871</v>
      </c>
      <c r="M11844" s="95">
        <f>VLOOKUP(L11844,'Rating Program (Effect. 2017)'!$K$6:$M$556, 2, FALSE)</f>
        <v>0.9</v>
      </c>
      <c r="N11844" s="97" t="str">
        <f>VLOOKUP(L11844, 'Rating Program (Effect. 2017)'!$K$6:$M$556, 3)</f>
        <v>High</v>
      </c>
      <c r="O11844" s="95">
        <f>VLOOKUP(L11844, 'Rating Program (Effect. 2019)'!$Q$6:$T$556,4)</f>
        <v>0.8</v>
      </c>
      <c r="P11844" s="1" t="s">
        <v>9</v>
      </c>
      <c r="Q11844" s="1">
        <f>VLOOKUP(P11844, 'Rating Program (Effect. 2019)'!$AC$6:$AF$7, 4, FALSE)</f>
        <v>1</v>
      </c>
      <c r="R11844" s="1" t="s">
        <v>9</v>
      </c>
      <c r="S11844" s="1">
        <f>VLOOKUP(P11844, 'Rating Program (Effect. 2019)'!$AC$10:$AF$11,4, FALSE)</f>
        <v>1.1097123247655178</v>
      </c>
      <c r="T11844" s="1" t="s">
        <v>11</v>
      </c>
      <c r="U11844">
        <f>VLOOKUP(T11844,'Rating Program (Effect. 2019)'!$AC$14:$AF$15,4,FALSE)</f>
        <v>1</v>
      </c>
      <c r="V11844" s="141">
        <f t="shared" si="602"/>
        <v>1287.611678059779</v>
      </c>
      <c r="W11844" s="141">
        <f t="shared" si="603"/>
        <v>612.11883597133931</v>
      </c>
      <c r="X11844" s="141">
        <f t="shared" si="604"/>
        <v>612.11883597133931</v>
      </c>
      <c r="Y11844" s="258">
        <f>'New Base Rate Calculation'!$C$16 * '2016 &amp; 2017 Combined Data'!F11844 * '2016 &amp; 2017 Combined Data'!H11844 *'2016 &amp; 2017 Combined Data'!J11844 *'2016 &amp; 2017 Combined Data'!O11844* '2016 &amp; 2017 Combined Data'!S11844</f>
        <v>1039.5835173702824</v>
      </c>
    </row>
    <row r="11845" spans="1:25" x14ac:dyDescent="0.2">
      <c r="A11845" s="1" t="s">
        <v>9842</v>
      </c>
      <c r="B11845" s="13">
        <v>42773</v>
      </c>
      <c r="C11845" s="13">
        <v>43138</v>
      </c>
      <c r="D11845" s="1">
        <v>3</v>
      </c>
      <c r="E11845" s="1">
        <v>0.97</v>
      </c>
      <c r="F11845" s="1">
        <f>VLOOKUP(D11845, 'Rating Program (Effect. 2019)'!$E$6:$I$10, 5, FALSE)</f>
        <v>1.2113287848472678</v>
      </c>
      <c r="G11845" s="1">
        <v>267235</v>
      </c>
      <c r="H11845" s="1">
        <v>1.2567362445679711</v>
      </c>
      <c r="I11845" s="1">
        <v>16</v>
      </c>
      <c r="J11845" s="1">
        <v>1.1200000000000001</v>
      </c>
      <c r="K11845" s="1">
        <f>VLOOKUP('2016 &amp; 2017 Combined Data'!I11845, 'Rating Program (Effect. 2019)'!$K$6:$O$58, 5)</f>
        <v>0</v>
      </c>
      <c r="L11845" s="96">
        <v>782</v>
      </c>
      <c r="M11845" s="95">
        <f>VLOOKUP(L11845,'Rating Program (Effect. 2017)'!$K$6:$M$556, 2, FALSE)</f>
        <v>1</v>
      </c>
      <c r="N11845" s="97" t="str">
        <f>VLOOKUP(L11845, 'Rating Program (Effect. 2017)'!$K$6:$M$556, 3)</f>
        <v>Medium</v>
      </c>
      <c r="O11845" s="95">
        <f>VLOOKUP(L11845, 'Rating Program (Effect. 2019)'!$Q$6:$T$556,4)</f>
        <v>1</v>
      </c>
      <c r="P11845" s="1" t="s">
        <v>11</v>
      </c>
      <c r="Q11845" s="1">
        <f>VLOOKUP(P11845, 'Rating Program (Effect. 2019)'!$AC$6:$AF$7, 4, FALSE)</f>
        <v>1</v>
      </c>
      <c r="R11845" s="1" t="s">
        <v>9</v>
      </c>
      <c r="S11845" s="1">
        <f>VLOOKUP(P11845, 'Rating Program (Effect. 2019)'!$AC$10:$AF$11,4, FALSE)</f>
        <v>0.96911543279063928</v>
      </c>
      <c r="T11845" s="1" t="s">
        <v>9</v>
      </c>
      <c r="U11845">
        <f>VLOOKUP(T11845,'Rating Program (Effect. 2019)'!$AC$14:$AF$15,4,FALSE)</f>
        <v>1</v>
      </c>
      <c r="V11845" s="141">
        <f t="shared" si="602"/>
        <v>612.11883597133931</v>
      </c>
      <c r="W11845" s="141">
        <f t="shared" si="603"/>
        <v>1092.2546048789152</v>
      </c>
      <c r="X11845" s="141">
        <f t="shared" si="604"/>
        <v>1092.2546048789152</v>
      </c>
      <c r="Y11845" s="258">
        <f>'New Base Rate Calculation'!$C$16 * '2016 &amp; 2017 Combined Data'!F11845 * '2016 &amp; 2017 Combined Data'!H11845 *'2016 &amp; 2017 Combined Data'!J11845 *'2016 &amp; 2017 Combined Data'!O11845* '2016 &amp; 2017 Combined Data'!S11845</f>
        <v>1822.4899762264306</v>
      </c>
    </row>
    <row r="11846" spans="1:25" x14ac:dyDescent="0.2">
      <c r="A11846" s="1" t="s">
        <v>9843</v>
      </c>
      <c r="B11846" s="13">
        <v>42908</v>
      </c>
      <c r="C11846" s="13">
        <v>43273</v>
      </c>
      <c r="D11846" s="1">
        <v>4</v>
      </c>
      <c r="E11846" s="1">
        <v>0.94</v>
      </c>
      <c r="F11846" s="1">
        <f>VLOOKUP(D11846, 'Rating Program (Effect. 2019)'!$E$6:$I$10, 5, FALSE)</f>
        <v>1.3131422480634674</v>
      </c>
      <c r="G11846" s="1">
        <v>286610</v>
      </c>
      <c r="H11846" s="1">
        <v>1.31050922031219</v>
      </c>
      <c r="I11846" s="1">
        <v>23</v>
      </c>
      <c r="J11846" s="1">
        <v>1.18</v>
      </c>
      <c r="K11846" s="1">
        <f>VLOOKUP('2016 &amp; 2017 Combined Data'!I11846, 'Rating Program (Effect. 2019)'!$K$6:$O$58, 5)</f>
        <v>0</v>
      </c>
      <c r="L11846" s="96">
        <v>772</v>
      </c>
      <c r="M11846" s="95">
        <f>VLOOKUP(L11846,'Rating Program (Effect. 2017)'!$K$6:$M$556, 2, FALSE)</f>
        <v>1</v>
      </c>
      <c r="N11846" s="97" t="str">
        <f>VLOOKUP(L11846, 'Rating Program (Effect. 2017)'!$K$6:$M$556, 3)</f>
        <v>Medium</v>
      </c>
      <c r="O11846" s="95">
        <f>VLOOKUP(L11846, 'Rating Program (Effect. 2019)'!$Q$6:$T$556,4)</f>
        <v>1</v>
      </c>
      <c r="P11846" s="1" t="s">
        <v>9</v>
      </c>
      <c r="Q11846" s="1">
        <f>VLOOKUP(P11846, 'Rating Program (Effect. 2019)'!$AC$6:$AF$7, 4, FALSE)</f>
        <v>1</v>
      </c>
      <c r="R11846" s="1" t="s">
        <v>9</v>
      </c>
      <c r="S11846" s="1">
        <f>VLOOKUP(P11846, 'Rating Program (Effect. 2019)'!$AC$10:$AF$11,4, FALSE)</f>
        <v>1.1097123247655178</v>
      </c>
      <c r="T11846" s="1" t="s">
        <v>9</v>
      </c>
      <c r="U11846">
        <f>VLOOKUP(T11846,'Rating Program (Effect. 2019)'!$AC$14:$AF$15,4,FALSE)</f>
        <v>1</v>
      </c>
      <c r="V11846" s="141">
        <f t="shared" si="602"/>
        <v>1092.2546048789152</v>
      </c>
      <c r="W11846" s="141">
        <f t="shared" si="603"/>
        <v>1162.8934617362247</v>
      </c>
      <c r="X11846" s="141">
        <f t="shared" si="604"/>
        <v>1162.8934617362247</v>
      </c>
      <c r="Y11846" s="258">
        <f>'New Base Rate Calculation'!$C$16 * '2016 &amp; 2017 Combined Data'!F11846 * '2016 &amp; 2017 Combined Data'!H11846 *'2016 &amp; 2017 Combined Data'!J11846 *'2016 &amp; 2017 Combined Data'!O11846* '2016 &amp; 2017 Combined Data'!S11846</f>
        <v>2485.476778915765</v>
      </c>
    </row>
    <row r="11847" spans="1:25" x14ac:dyDescent="0.2">
      <c r="A11847" s="1" t="s">
        <v>9844</v>
      </c>
      <c r="B11847" s="13">
        <v>42765</v>
      </c>
      <c r="C11847" s="13">
        <v>43130</v>
      </c>
      <c r="D11847" s="1">
        <v>2</v>
      </c>
      <c r="E11847" s="1">
        <v>1.1100000000000001</v>
      </c>
      <c r="F11847" s="1">
        <f>VLOOKUP(D11847, 'Rating Program (Effect. 2019)'!$E$6:$I$10, 5, FALSE)</f>
        <v>1.388027431262149</v>
      </c>
      <c r="G11847" s="1">
        <v>155354</v>
      </c>
      <c r="H11847" s="1">
        <v>1.1357788276569813</v>
      </c>
      <c r="I11847" s="1">
        <v>18</v>
      </c>
      <c r="J11847" s="1">
        <v>1.1399999999999999</v>
      </c>
      <c r="K11847" s="1">
        <f>VLOOKUP('2016 &amp; 2017 Combined Data'!I11847, 'Rating Program (Effect. 2019)'!$K$6:$O$58, 5)</f>
        <v>0</v>
      </c>
      <c r="L11847" s="96">
        <v>887</v>
      </c>
      <c r="M11847" s="95">
        <f>VLOOKUP(L11847,'Rating Program (Effect. 2017)'!$K$6:$M$556, 2, FALSE)</f>
        <v>0.9</v>
      </c>
      <c r="N11847" s="97" t="str">
        <f>VLOOKUP(L11847, 'Rating Program (Effect. 2017)'!$K$6:$M$556, 3)</f>
        <v>High</v>
      </c>
      <c r="O11847" s="95">
        <f>VLOOKUP(L11847, 'Rating Program (Effect. 2019)'!$Q$6:$T$556,4)</f>
        <v>0.8</v>
      </c>
      <c r="P11847" s="1" t="s">
        <v>11</v>
      </c>
      <c r="Q11847" s="1">
        <f>VLOOKUP(P11847, 'Rating Program (Effect. 2019)'!$AC$6:$AF$7, 4, FALSE)</f>
        <v>1</v>
      </c>
      <c r="R11847" s="1" t="s">
        <v>9</v>
      </c>
      <c r="S11847" s="1">
        <f>VLOOKUP(P11847, 'Rating Program (Effect. 2019)'!$AC$10:$AF$11,4, FALSE)</f>
        <v>0.96911543279063928</v>
      </c>
      <c r="T11847" s="1" t="s">
        <v>9</v>
      </c>
      <c r="U11847">
        <f>VLOOKUP(T11847,'Rating Program (Effect. 2019)'!$AC$14:$AF$15,4,FALSE)</f>
        <v>1</v>
      </c>
      <c r="V11847" s="141">
        <f t="shared" si="602"/>
        <v>1162.8934617362247</v>
      </c>
      <c r="W11847" s="141">
        <f t="shared" si="603"/>
        <v>1034.7944605323439</v>
      </c>
      <c r="X11847" s="141">
        <f t="shared" si="604"/>
        <v>1034.7944605323439</v>
      </c>
      <c r="Y11847" s="258">
        <f>'New Base Rate Calculation'!$C$16 * '2016 &amp; 2017 Combined Data'!F11847 * '2016 &amp; 2017 Combined Data'!H11847 *'2016 &amp; 2017 Combined Data'!J11847 *'2016 &amp; 2017 Combined Data'!O11847* '2016 &amp; 2017 Combined Data'!S11847</f>
        <v>1536.8362780757602</v>
      </c>
    </row>
    <row r="11848" spans="1:25" x14ac:dyDescent="0.2">
      <c r="A11848" s="1" t="s">
        <v>9845</v>
      </c>
      <c r="B11848" s="13">
        <v>42763</v>
      </c>
      <c r="C11848" s="13">
        <v>43128</v>
      </c>
      <c r="D11848" s="1">
        <v>1</v>
      </c>
      <c r="E11848" s="1">
        <v>1.05</v>
      </c>
      <c r="F11848" s="1">
        <f>VLOOKUP(D11848, 'Rating Program (Effect. 2019)'!$E$6:$I$10, 5, FALSE)</f>
        <v>1.0194620726838979</v>
      </c>
      <c r="G11848" s="1">
        <v>441452</v>
      </c>
      <c r="H11848" s="1">
        <v>2.0112842898546255</v>
      </c>
      <c r="I11848" s="1">
        <v>0</v>
      </c>
      <c r="J11848" s="1">
        <v>0.72</v>
      </c>
      <c r="K11848" s="1">
        <f>VLOOKUP('2016 &amp; 2017 Combined Data'!I11848, 'Rating Program (Effect. 2019)'!$K$6:$O$58, 5)</f>
        <v>0</v>
      </c>
      <c r="L11848" s="96">
        <v>899</v>
      </c>
      <c r="M11848" s="95">
        <f>VLOOKUP(L11848,'Rating Program (Effect. 2017)'!$K$6:$M$556, 2, FALSE)</f>
        <v>0.9</v>
      </c>
      <c r="N11848" s="97" t="str">
        <f>VLOOKUP(L11848, 'Rating Program (Effect. 2017)'!$K$6:$M$556, 3)</f>
        <v>High</v>
      </c>
      <c r="O11848" s="95">
        <f>VLOOKUP(L11848, 'Rating Program (Effect. 2019)'!$Q$6:$T$556,4)</f>
        <v>0.8</v>
      </c>
      <c r="P11848" s="1" t="s">
        <v>9</v>
      </c>
      <c r="Q11848" s="1">
        <f>VLOOKUP(P11848, 'Rating Program (Effect. 2019)'!$AC$6:$AF$7, 4, FALSE)</f>
        <v>1</v>
      </c>
      <c r="R11848" s="1" t="s">
        <v>9</v>
      </c>
      <c r="S11848" s="1">
        <f>VLOOKUP(P11848, 'Rating Program (Effect. 2019)'!$AC$10:$AF$11,4, FALSE)</f>
        <v>1.1097123247655178</v>
      </c>
      <c r="T11848" s="1" t="s">
        <v>9</v>
      </c>
      <c r="U11848">
        <f>VLOOKUP(T11848,'Rating Program (Effect. 2019)'!$AC$14:$AF$15,4,FALSE)</f>
        <v>1</v>
      </c>
      <c r="V11848" s="141">
        <f t="shared" si="602"/>
        <v>1034.7944605323439</v>
      </c>
      <c r="W11848" s="141">
        <f t="shared" si="603"/>
        <v>1094.7822646536697</v>
      </c>
      <c r="X11848" s="141">
        <f t="shared" si="604"/>
        <v>1094.7822646536697</v>
      </c>
      <c r="Y11848" s="258">
        <f>'New Base Rate Calculation'!$C$16 * '2016 &amp; 2017 Combined Data'!F11848 * '2016 &amp; 2017 Combined Data'!H11848 *'2016 &amp; 2017 Combined Data'!J11848 *'2016 &amp; 2017 Combined Data'!O11848* '2016 &amp; 2017 Combined Data'!S11848</f>
        <v>1445.5824452602587</v>
      </c>
    </row>
    <row r="11849" spans="1:25" x14ac:dyDescent="0.2">
      <c r="A11849" s="1" t="s">
        <v>9846</v>
      </c>
      <c r="B11849" s="13">
        <v>43022</v>
      </c>
      <c r="C11849" s="13">
        <v>43387</v>
      </c>
      <c r="D11849" s="1">
        <v>4</v>
      </c>
      <c r="E11849" s="1">
        <v>0.94</v>
      </c>
      <c r="F11849" s="1">
        <f>VLOOKUP(D11849, 'Rating Program (Effect. 2019)'!$E$6:$I$10, 5, FALSE)</f>
        <v>1.3131422480634674</v>
      </c>
      <c r="G11849" s="1">
        <v>155140</v>
      </c>
      <c r="H11849" s="1">
        <v>1.1358886458325599</v>
      </c>
      <c r="I11849" s="1">
        <v>7</v>
      </c>
      <c r="J11849" s="1">
        <v>1</v>
      </c>
      <c r="K11849" s="1">
        <f>VLOOKUP('2016 &amp; 2017 Combined Data'!I11849, 'Rating Program (Effect. 2019)'!$K$6:$O$58, 5)</f>
        <v>0</v>
      </c>
      <c r="L11849" s="96">
        <v>919</v>
      </c>
      <c r="M11849" s="95">
        <f>VLOOKUP(L11849,'Rating Program (Effect. 2017)'!$K$6:$M$556, 2, FALSE)</f>
        <v>0.9</v>
      </c>
      <c r="N11849" s="97" t="str">
        <f>VLOOKUP(L11849, 'Rating Program (Effect. 2017)'!$K$6:$M$556, 3)</f>
        <v>High</v>
      </c>
      <c r="O11849" s="95">
        <f>VLOOKUP(L11849, 'Rating Program (Effect. 2019)'!$Q$6:$T$556,4)</f>
        <v>0.8</v>
      </c>
      <c r="P11849" s="1" t="s">
        <v>9</v>
      </c>
      <c r="Q11849" s="1">
        <f>VLOOKUP(P11849, 'Rating Program (Effect. 2019)'!$AC$6:$AF$7, 4, FALSE)</f>
        <v>1</v>
      </c>
      <c r="R11849" s="1" t="s">
        <v>9</v>
      </c>
      <c r="S11849" s="1">
        <f>VLOOKUP(P11849, 'Rating Program (Effect. 2019)'!$AC$10:$AF$11,4, FALSE)</f>
        <v>1.1097123247655178</v>
      </c>
      <c r="T11849" s="1" t="s">
        <v>9</v>
      </c>
      <c r="U11849">
        <f>VLOOKUP(T11849,'Rating Program (Effect. 2019)'!$AC$14:$AF$15,4,FALSE)</f>
        <v>1</v>
      </c>
      <c r="V11849" s="141">
        <f t="shared" si="602"/>
        <v>1094.7822646536697</v>
      </c>
      <c r="W11849" s="141">
        <f t="shared" si="603"/>
        <v>768.76943549947657</v>
      </c>
      <c r="X11849" s="141">
        <f t="shared" si="604"/>
        <v>768.76943549947657</v>
      </c>
      <c r="Y11849" s="258">
        <f>'New Base Rate Calculation'!$C$16 * '2016 &amp; 2017 Combined Data'!F11849 * '2016 &amp; 2017 Combined Data'!H11849 *'2016 &amp; 2017 Combined Data'!J11849 *'2016 &amp; 2017 Combined Data'!O11849* '2016 &amp; 2017 Combined Data'!S11849</f>
        <v>1460.5397031117166</v>
      </c>
    </row>
    <row r="11850" spans="1:25" x14ac:dyDescent="0.2">
      <c r="A11850" s="1" t="s">
        <v>9847</v>
      </c>
      <c r="B11850" s="13">
        <v>42926</v>
      </c>
      <c r="C11850" s="13">
        <v>43291</v>
      </c>
      <c r="D11850" s="1">
        <v>2</v>
      </c>
      <c r="E11850" s="1">
        <v>1.1100000000000001</v>
      </c>
      <c r="F11850" s="1">
        <f>VLOOKUP(D11850, 'Rating Program (Effect. 2019)'!$E$6:$I$10, 5, FALSE)</f>
        <v>1.388027431262149</v>
      </c>
      <c r="G11850" s="1">
        <v>423983</v>
      </c>
      <c r="H11850" s="1">
        <v>1.911875127863969</v>
      </c>
      <c r="I11850" s="1">
        <v>15</v>
      </c>
      <c r="J11850" s="1">
        <v>1.1100000000000001</v>
      </c>
      <c r="K11850" s="1">
        <f>VLOOKUP('2016 &amp; 2017 Combined Data'!I11850, 'Rating Program (Effect. 2019)'!$K$6:$O$58, 5)</f>
        <v>0</v>
      </c>
      <c r="L11850" s="96">
        <v>614</v>
      </c>
      <c r="M11850" s="95">
        <f>VLOOKUP(L11850,'Rating Program (Effect. 2017)'!$K$6:$M$556, 2, FALSE)</f>
        <v>1.1000000000000001</v>
      </c>
      <c r="N11850" s="97" t="str">
        <f>VLOOKUP(L11850, 'Rating Program (Effect. 2017)'!$K$6:$M$556, 3)</f>
        <v>Low</v>
      </c>
      <c r="O11850" s="95">
        <f>VLOOKUP(L11850, 'Rating Program (Effect. 2019)'!$Q$6:$T$556,4)</f>
        <v>1.21</v>
      </c>
      <c r="P11850" s="1" t="s">
        <v>9</v>
      </c>
      <c r="Q11850" s="1">
        <f>VLOOKUP(P11850, 'Rating Program (Effect. 2019)'!$AC$6:$AF$7, 4, FALSE)</f>
        <v>1</v>
      </c>
      <c r="R11850" s="1" t="s">
        <v>9</v>
      </c>
      <c r="S11850" s="1">
        <f>VLOOKUP(P11850, 'Rating Program (Effect. 2019)'!$AC$10:$AF$11,4, FALSE)</f>
        <v>1.1097123247655178</v>
      </c>
      <c r="T11850" s="1" t="s">
        <v>9</v>
      </c>
      <c r="U11850">
        <f>VLOOKUP(T11850,'Rating Program (Effect. 2019)'!$AC$14:$AF$15,4,FALSE)</f>
        <v>1</v>
      </c>
      <c r="V11850" s="141">
        <f t="shared" si="602"/>
        <v>768.76943549947657</v>
      </c>
      <c r="W11850" s="141">
        <f t="shared" si="603"/>
        <v>2072.9467836362533</v>
      </c>
      <c r="X11850" s="141">
        <f t="shared" si="604"/>
        <v>2072.9467836362533</v>
      </c>
      <c r="Y11850" s="258">
        <f>'New Base Rate Calculation'!$C$16 * '2016 &amp; 2017 Combined Data'!F11850 * '2016 &amp; 2017 Combined Data'!H11850 *'2016 &amp; 2017 Combined Data'!J11850 *'2016 &amp; 2017 Combined Data'!O11850* '2016 &amp; 2017 Combined Data'!S11850</f>
        <v>4362.5635774792336</v>
      </c>
    </row>
    <row r="11851" spans="1:25" x14ac:dyDescent="0.2">
      <c r="A11851" s="1" t="s">
        <v>9848</v>
      </c>
      <c r="B11851" s="13">
        <v>42982</v>
      </c>
      <c r="C11851" s="13">
        <v>43347</v>
      </c>
      <c r="D11851" s="1">
        <v>3</v>
      </c>
      <c r="E11851" s="1">
        <v>0.97</v>
      </c>
      <c r="F11851" s="1">
        <f>VLOOKUP(D11851, 'Rating Program (Effect. 2019)'!$E$6:$I$10, 5, FALSE)</f>
        <v>1.2113287848472678</v>
      </c>
      <c r="G11851" s="1">
        <v>357267</v>
      </c>
      <c r="H11851" s="1">
        <v>1.5758776255944684</v>
      </c>
      <c r="I11851" s="1">
        <v>8</v>
      </c>
      <c r="J11851" s="1">
        <v>1.02</v>
      </c>
      <c r="K11851" s="1">
        <f>VLOOKUP('2016 &amp; 2017 Combined Data'!I11851, 'Rating Program (Effect. 2019)'!$K$6:$O$58, 5)</f>
        <v>0</v>
      </c>
      <c r="L11851" s="96">
        <v>702</v>
      </c>
      <c r="M11851" s="95">
        <f>VLOOKUP(L11851,'Rating Program (Effect. 2017)'!$K$6:$M$556, 2, FALSE)</f>
        <v>1</v>
      </c>
      <c r="N11851" s="97" t="str">
        <f>VLOOKUP(L11851, 'Rating Program (Effect. 2017)'!$K$6:$M$556, 3)</f>
        <v>Medium</v>
      </c>
      <c r="O11851" s="95">
        <f>VLOOKUP(L11851, 'Rating Program (Effect. 2019)'!$Q$6:$T$556,4)</f>
        <v>1</v>
      </c>
      <c r="P11851" s="1" t="s">
        <v>11</v>
      </c>
      <c r="Q11851" s="1">
        <f>VLOOKUP(P11851, 'Rating Program (Effect. 2019)'!$AC$6:$AF$7, 4, FALSE)</f>
        <v>1</v>
      </c>
      <c r="R11851" s="1" t="s">
        <v>9</v>
      </c>
      <c r="S11851" s="1">
        <f>VLOOKUP(P11851, 'Rating Program (Effect. 2019)'!$AC$10:$AF$11,4, FALSE)</f>
        <v>0.96911543279063928</v>
      </c>
      <c r="T11851" s="1" t="s">
        <v>9</v>
      </c>
      <c r="U11851">
        <f>VLOOKUP(T11851,'Rating Program (Effect. 2019)'!$AC$14:$AF$15,4,FALSE)</f>
        <v>1</v>
      </c>
      <c r="V11851" s="141">
        <f t="shared" si="602"/>
        <v>2072.9467836362533</v>
      </c>
      <c r="W11851" s="141">
        <f t="shared" si="603"/>
        <v>1247.3386582105336</v>
      </c>
      <c r="X11851" s="141">
        <f t="shared" si="604"/>
        <v>1247.3386582105336</v>
      </c>
      <c r="Y11851" s="258">
        <f>'New Base Rate Calculation'!$C$16 * '2016 &amp; 2017 Combined Data'!F11851 * '2016 &amp; 2017 Combined Data'!H11851 *'2016 &amp; 2017 Combined Data'!J11851 *'2016 &amp; 2017 Combined Data'!O11851* '2016 &amp; 2017 Combined Data'!S11851</f>
        <v>2081.2566881331045</v>
      </c>
    </row>
    <row r="11852" spans="1:25" x14ac:dyDescent="0.2">
      <c r="A11852" s="1" t="s">
        <v>9849</v>
      </c>
      <c r="B11852" s="13">
        <v>42851</v>
      </c>
      <c r="C11852" s="13">
        <v>43216</v>
      </c>
      <c r="D11852" s="1">
        <v>5</v>
      </c>
      <c r="E11852" s="1">
        <v>1.2</v>
      </c>
      <c r="F11852" s="1">
        <f>VLOOKUP(D11852, 'Rating Program (Effect. 2019)'!$E$6:$I$10, 5, FALSE)</f>
        <v>0.94464968963239226</v>
      </c>
      <c r="G11852" s="1">
        <v>457532</v>
      </c>
      <c r="H11852" s="1">
        <v>2.1064415786752719</v>
      </c>
      <c r="I11852" s="1">
        <v>25</v>
      </c>
      <c r="J11852" s="1">
        <v>1.18</v>
      </c>
      <c r="K11852" s="1">
        <f>VLOOKUP('2016 &amp; 2017 Combined Data'!I11852, 'Rating Program (Effect. 2019)'!$K$6:$O$58, 5)</f>
        <v>0</v>
      </c>
      <c r="L11852" s="96">
        <v>818</v>
      </c>
      <c r="M11852" s="95">
        <f>VLOOKUP(L11852,'Rating Program (Effect. 2017)'!$K$6:$M$556, 2, FALSE)</f>
        <v>0.9</v>
      </c>
      <c r="N11852" s="97" t="str">
        <f>VLOOKUP(L11852, 'Rating Program (Effect. 2017)'!$K$6:$M$556, 3)</f>
        <v>High</v>
      </c>
      <c r="O11852" s="95">
        <f>VLOOKUP(L11852, 'Rating Program (Effect. 2019)'!$Q$6:$T$556,4)</f>
        <v>0.8</v>
      </c>
      <c r="P11852" s="1" t="s">
        <v>9</v>
      </c>
      <c r="Q11852" s="1">
        <f>VLOOKUP(P11852, 'Rating Program (Effect. 2019)'!$AC$6:$AF$7, 4, FALSE)</f>
        <v>1</v>
      </c>
      <c r="R11852" s="1" t="s">
        <v>9</v>
      </c>
      <c r="S11852" s="1">
        <f>VLOOKUP(P11852, 'Rating Program (Effect. 2019)'!$AC$10:$AF$11,4, FALSE)</f>
        <v>1.1097123247655178</v>
      </c>
      <c r="T11852" s="1" t="s">
        <v>9</v>
      </c>
      <c r="U11852">
        <f>VLOOKUP(T11852,'Rating Program (Effect. 2019)'!$AC$14:$AF$15,4,FALSE)</f>
        <v>1</v>
      </c>
      <c r="V11852" s="141">
        <f t="shared" si="602"/>
        <v>1247.3386582105336</v>
      </c>
      <c r="W11852" s="141">
        <f t="shared" si="603"/>
        <v>2147.5593182910129</v>
      </c>
      <c r="X11852" s="141">
        <f t="shared" si="604"/>
        <v>2147.5593182910129</v>
      </c>
      <c r="Y11852" s="258">
        <f>'New Base Rate Calculation'!$C$16 * '2016 &amp; 2017 Combined Data'!F11852 * '2016 &amp; 2017 Combined Data'!H11852 *'2016 &amp; 2017 Combined Data'!J11852 *'2016 &amp; 2017 Combined Data'!O11852* '2016 &amp; 2017 Combined Data'!S11852</f>
        <v>2299.1539205779873</v>
      </c>
    </row>
    <row r="11853" spans="1:25" x14ac:dyDescent="0.2">
      <c r="A11853" s="1" t="s">
        <v>9850</v>
      </c>
      <c r="B11853" s="13">
        <v>42948</v>
      </c>
      <c r="C11853" s="13">
        <v>43313</v>
      </c>
      <c r="D11853" s="1">
        <v>2</v>
      </c>
      <c r="E11853" s="1">
        <v>1.1100000000000001</v>
      </c>
      <c r="F11853" s="1">
        <f>VLOOKUP(D11853, 'Rating Program (Effect. 2019)'!$E$6:$I$10, 5, FALSE)</f>
        <v>1.388027431262149</v>
      </c>
      <c r="G11853" s="1">
        <v>375803</v>
      </c>
      <c r="H11853" s="1">
        <v>1.6617012306509338</v>
      </c>
      <c r="I11853" s="1">
        <v>1</v>
      </c>
      <c r="J11853" s="1">
        <v>0.76</v>
      </c>
      <c r="K11853" s="1">
        <f>VLOOKUP('2016 &amp; 2017 Combined Data'!I11853, 'Rating Program (Effect. 2019)'!$K$6:$O$58, 5)</f>
        <v>0</v>
      </c>
      <c r="L11853" s="96">
        <v>608</v>
      </c>
      <c r="M11853" s="95">
        <f>VLOOKUP(L11853,'Rating Program (Effect. 2017)'!$K$6:$M$556, 2, FALSE)</f>
        <v>1.1000000000000001</v>
      </c>
      <c r="N11853" s="97" t="str">
        <f>VLOOKUP(L11853, 'Rating Program (Effect. 2017)'!$K$6:$M$556, 3)</f>
        <v>Low</v>
      </c>
      <c r="O11853" s="95">
        <f>VLOOKUP(L11853, 'Rating Program (Effect. 2019)'!$Q$6:$T$556,4)</f>
        <v>1.21</v>
      </c>
      <c r="P11853" s="1" t="s">
        <v>9</v>
      </c>
      <c r="Q11853" s="1">
        <f>VLOOKUP(P11853, 'Rating Program (Effect. 2019)'!$AC$6:$AF$7, 4, FALSE)</f>
        <v>1</v>
      </c>
      <c r="R11853" s="1" t="s">
        <v>9</v>
      </c>
      <c r="S11853" s="1">
        <f>VLOOKUP(P11853, 'Rating Program (Effect. 2019)'!$AC$10:$AF$11,4, FALSE)</f>
        <v>1.1097123247655178</v>
      </c>
      <c r="T11853" s="1" t="s">
        <v>11</v>
      </c>
      <c r="U11853">
        <f>VLOOKUP(T11853,'Rating Program (Effect. 2019)'!$AC$14:$AF$15,4,FALSE)</f>
        <v>1</v>
      </c>
      <c r="V11853" s="141">
        <f t="shared" si="602"/>
        <v>2147.5593182910129</v>
      </c>
      <c r="W11853" s="141">
        <f t="shared" si="603"/>
        <v>1233.5938191958726</v>
      </c>
      <c r="X11853" s="141">
        <f t="shared" si="604"/>
        <v>1233.5938191958726</v>
      </c>
      <c r="Y11853" s="258">
        <f>'New Base Rate Calculation'!$C$16 * '2016 &amp; 2017 Combined Data'!F11853 * '2016 &amp; 2017 Combined Data'!H11853 *'2016 &amp; 2017 Combined Data'!J11853 *'2016 &amp; 2017 Combined Data'!O11853* '2016 &amp; 2017 Combined Data'!S11853</f>
        <v>2596.126204256554</v>
      </c>
    </row>
    <row r="11854" spans="1:25" x14ac:dyDescent="0.2">
      <c r="A11854" s="1" t="s">
        <v>9851</v>
      </c>
      <c r="B11854" s="13">
        <v>43039</v>
      </c>
      <c r="C11854" s="13">
        <v>43404</v>
      </c>
      <c r="D11854" s="1">
        <v>2</v>
      </c>
      <c r="E11854" s="1">
        <v>1.1100000000000001</v>
      </c>
      <c r="F11854" s="1">
        <f>VLOOKUP(D11854, 'Rating Program (Effect. 2019)'!$E$6:$I$10, 5, FALSE)</f>
        <v>1.388027431262149</v>
      </c>
      <c r="G11854" s="1">
        <v>160405</v>
      </c>
      <c r="H11854" s="1">
        <v>1.1335934525156988</v>
      </c>
      <c r="I11854" s="1">
        <v>0</v>
      </c>
      <c r="J11854" s="1">
        <v>0.72</v>
      </c>
      <c r="K11854" s="1">
        <f>VLOOKUP('2016 &amp; 2017 Combined Data'!I11854, 'Rating Program (Effect. 2019)'!$K$6:$O$58, 5)</f>
        <v>0</v>
      </c>
      <c r="L11854" s="96">
        <v>541</v>
      </c>
      <c r="M11854" s="95">
        <f>VLOOKUP(L11854,'Rating Program (Effect. 2017)'!$K$6:$M$556, 2, FALSE)</f>
        <v>1.1000000000000001</v>
      </c>
      <c r="N11854" s="97" t="str">
        <f>VLOOKUP(L11854, 'Rating Program (Effect. 2017)'!$K$6:$M$556, 3)</f>
        <v>Low</v>
      </c>
      <c r="O11854" s="95">
        <f>VLOOKUP(L11854, 'Rating Program (Effect. 2019)'!$Q$6:$T$556,4)</f>
        <v>1.21</v>
      </c>
      <c r="P11854" s="1" t="s">
        <v>9</v>
      </c>
      <c r="Q11854" s="1">
        <f>VLOOKUP(P11854, 'Rating Program (Effect. 2019)'!$AC$6:$AF$7, 4, FALSE)</f>
        <v>1</v>
      </c>
      <c r="R11854" s="1" t="s">
        <v>9</v>
      </c>
      <c r="S11854" s="1">
        <f>VLOOKUP(P11854, 'Rating Program (Effect. 2019)'!$AC$10:$AF$11,4, FALSE)</f>
        <v>1.1097123247655178</v>
      </c>
      <c r="T11854" s="1" t="s">
        <v>9</v>
      </c>
      <c r="U11854">
        <f>VLOOKUP(T11854,'Rating Program (Effect. 2019)'!$AC$14:$AF$15,4,FALSE)</f>
        <v>1</v>
      </c>
      <c r="V11854" s="141">
        <f t="shared" si="602"/>
        <v>1233.5938191958726</v>
      </c>
      <c r="W11854" s="141">
        <f t="shared" si="603"/>
        <v>797.25174078048099</v>
      </c>
      <c r="X11854" s="141">
        <f t="shared" si="604"/>
        <v>797.25174078048099</v>
      </c>
      <c r="Y11854" s="258">
        <f>'New Base Rate Calculation'!$C$16 * '2016 &amp; 2017 Combined Data'!F11854 * '2016 &amp; 2017 Combined Data'!H11854 *'2016 &amp; 2017 Combined Data'!J11854 *'2016 &amp; 2017 Combined Data'!O11854* '2016 &amp; 2017 Combined Data'!S11854</f>
        <v>1677.8343920193704</v>
      </c>
    </row>
    <row r="11855" spans="1:25" x14ac:dyDescent="0.2">
      <c r="A11855" s="1" t="s">
        <v>9852</v>
      </c>
      <c r="B11855" s="13">
        <v>43038</v>
      </c>
      <c r="C11855" s="13">
        <v>43403</v>
      </c>
      <c r="D11855" s="1">
        <v>4</v>
      </c>
      <c r="E11855" s="1">
        <v>0.94</v>
      </c>
      <c r="F11855" s="1">
        <f>VLOOKUP(D11855, 'Rating Program (Effect. 2019)'!$E$6:$I$10, 5, FALSE)</f>
        <v>1.3131422480634674</v>
      </c>
      <c r="G11855" s="1">
        <v>296091</v>
      </c>
      <c r="H11855" s="1">
        <v>1.3399689803971842</v>
      </c>
      <c r="I11855" s="1">
        <v>8</v>
      </c>
      <c r="J11855" s="1">
        <v>1.02</v>
      </c>
      <c r="K11855" s="1">
        <f>VLOOKUP('2016 &amp; 2017 Combined Data'!I11855, 'Rating Program (Effect. 2019)'!$K$6:$O$58, 5)</f>
        <v>0</v>
      </c>
      <c r="L11855" s="96">
        <v>680</v>
      </c>
      <c r="M11855" s="95">
        <f>VLOOKUP(L11855,'Rating Program (Effect. 2017)'!$K$6:$M$556, 2, FALSE)</f>
        <v>1</v>
      </c>
      <c r="N11855" s="97" t="str">
        <f>VLOOKUP(L11855, 'Rating Program (Effect. 2017)'!$K$6:$M$556, 3)</f>
        <v>Medium</v>
      </c>
      <c r="O11855" s="95">
        <f>VLOOKUP(L11855, 'Rating Program (Effect. 2019)'!$Q$6:$T$556,4)</f>
        <v>1</v>
      </c>
      <c r="P11855" s="1" t="s">
        <v>11</v>
      </c>
      <c r="Q11855" s="1">
        <f>VLOOKUP(P11855, 'Rating Program (Effect. 2019)'!$AC$6:$AF$7, 4, FALSE)</f>
        <v>1</v>
      </c>
      <c r="R11855" s="1" t="s">
        <v>9</v>
      </c>
      <c r="S11855" s="1">
        <f>VLOOKUP(P11855, 'Rating Program (Effect. 2019)'!$AC$10:$AF$11,4, FALSE)</f>
        <v>0.96911543279063928</v>
      </c>
      <c r="T11855" s="1" t="s">
        <v>11</v>
      </c>
      <c r="U11855">
        <f>VLOOKUP(T11855,'Rating Program (Effect. 2019)'!$AC$14:$AF$15,4,FALSE)</f>
        <v>1</v>
      </c>
      <c r="V11855" s="141">
        <f t="shared" si="602"/>
        <v>797.25174078048099</v>
      </c>
      <c r="W11855" s="141">
        <f t="shared" si="603"/>
        <v>1027.8098067238561</v>
      </c>
      <c r="X11855" s="141">
        <f t="shared" si="604"/>
        <v>1027.8098067238561</v>
      </c>
      <c r="Y11855" s="258">
        <f>'New Base Rate Calculation'!$C$16 * '2016 &amp; 2017 Combined Data'!F11855 * '2016 &amp; 2017 Combined Data'!H11855 *'2016 &amp; 2017 Combined Data'!J11855 *'2016 &amp; 2017 Combined Data'!O11855* '2016 &amp; 2017 Combined Data'!S11855</f>
        <v>1918.4374270436811</v>
      </c>
    </row>
    <row r="11856" spans="1:25" x14ac:dyDescent="0.2">
      <c r="A11856" s="1" t="s">
        <v>9853</v>
      </c>
      <c r="B11856" s="13">
        <v>42995</v>
      </c>
      <c r="C11856" s="13">
        <v>43360</v>
      </c>
      <c r="D11856" s="1">
        <v>3</v>
      </c>
      <c r="E11856" s="1">
        <v>0.97</v>
      </c>
      <c r="F11856" s="1">
        <f>VLOOKUP(D11856, 'Rating Program (Effect. 2019)'!$E$6:$I$10, 5, FALSE)</f>
        <v>1.2113287848472678</v>
      </c>
      <c r="G11856" s="1">
        <v>305054</v>
      </c>
      <c r="H11856" s="1">
        <v>1.3696578811370252</v>
      </c>
      <c r="I11856" s="1">
        <v>11</v>
      </c>
      <c r="J11856" s="1">
        <v>1.07</v>
      </c>
      <c r="K11856" s="1">
        <f>VLOOKUP('2016 &amp; 2017 Combined Data'!I11856, 'Rating Program (Effect. 2019)'!$K$6:$O$58, 5)</f>
        <v>0</v>
      </c>
      <c r="L11856" s="96">
        <v>626</v>
      </c>
      <c r="M11856" s="95">
        <f>VLOOKUP(L11856,'Rating Program (Effect. 2017)'!$K$6:$M$556, 2, FALSE)</f>
        <v>1.1000000000000001</v>
      </c>
      <c r="N11856" s="97" t="str">
        <f>VLOOKUP(L11856, 'Rating Program (Effect. 2017)'!$K$6:$M$556, 3)</f>
        <v>Low</v>
      </c>
      <c r="O11856" s="95">
        <f>VLOOKUP(L11856, 'Rating Program (Effect. 2019)'!$Q$6:$T$556,4)</f>
        <v>1.21</v>
      </c>
      <c r="P11856" s="1" t="s">
        <v>9</v>
      </c>
      <c r="Q11856" s="1">
        <f>VLOOKUP(P11856, 'Rating Program (Effect. 2019)'!$AC$6:$AF$7, 4, FALSE)</f>
        <v>1</v>
      </c>
      <c r="R11856" s="1" t="s">
        <v>9</v>
      </c>
      <c r="S11856" s="1">
        <f>VLOOKUP(P11856, 'Rating Program (Effect. 2019)'!$AC$10:$AF$11,4, FALSE)</f>
        <v>1.1097123247655178</v>
      </c>
      <c r="T11856" s="1" t="s">
        <v>9</v>
      </c>
      <c r="U11856">
        <f>VLOOKUP(T11856,'Rating Program (Effect. 2019)'!$AC$14:$AF$15,4,FALSE)</f>
        <v>1</v>
      </c>
      <c r="V11856" s="141">
        <f t="shared" si="602"/>
        <v>1027.8098067238561</v>
      </c>
      <c r="W11856" s="141">
        <f t="shared" si="603"/>
        <v>1250.9797650522644</v>
      </c>
      <c r="X11856" s="141">
        <f t="shared" si="604"/>
        <v>1250.9797650522644</v>
      </c>
      <c r="Y11856" s="258">
        <f>'New Base Rate Calculation'!$C$16 * '2016 &amp; 2017 Combined Data'!F11856 * '2016 &amp; 2017 Combined Data'!H11856 *'2016 &amp; 2017 Combined Data'!J11856 *'2016 &amp; 2017 Combined Data'!O11856* '2016 &amp; 2017 Combined Data'!S11856</f>
        <v>2629.1728199024997</v>
      </c>
    </row>
    <row r="11857" spans="1:25" x14ac:dyDescent="0.2">
      <c r="A11857" s="1" t="s">
        <v>9854</v>
      </c>
      <c r="B11857" s="13">
        <v>43008</v>
      </c>
      <c r="C11857" s="13">
        <v>43373</v>
      </c>
      <c r="D11857" s="1">
        <v>1</v>
      </c>
      <c r="E11857" s="1">
        <v>1.05</v>
      </c>
      <c r="F11857" s="1">
        <f>VLOOKUP(D11857, 'Rating Program (Effect. 2019)'!$E$6:$I$10, 5, FALSE)</f>
        <v>1.0194620726838979</v>
      </c>
      <c r="G11857" s="1">
        <v>343432</v>
      </c>
      <c r="H11857" s="1">
        <v>1.515956050272824</v>
      </c>
      <c r="I11857" s="1">
        <v>19</v>
      </c>
      <c r="J11857" s="1">
        <v>1.1499999999999999</v>
      </c>
      <c r="K11857" s="1">
        <f>VLOOKUP('2016 &amp; 2017 Combined Data'!I11857, 'Rating Program (Effect. 2019)'!$K$6:$O$58, 5)</f>
        <v>0</v>
      </c>
      <c r="L11857" s="96">
        <v>692</v>
      </c>
      <c r="M11857" s="95">
        <f>VLOOKUP(L11857,'Rating Program (Effect. 2017)'!$K$6:$M$556, 2, FALSE)</f>
        <v>1</v>
      </c>
      <c r="N11857" s="97" t="str">
        <f>VLOOKUP(L11857, 'Rating Program (Effect. 2017)'!$K$6:$M$556, 3)</f>
        <v>Medium</v>
      </c>
      <c r="O11857" s="95">
        <f>VLOOKUP(L11857, 'Rating Program (Effect. 2019)'!$Q$6:$T$556,4)</f>
        <v>1</v>
      </c>
      <c r="P11857" s="1" t="s">
        <v>11</v>
      </c>
      <c r="Q11857" s="1">
        <f>VLOOKUP(P11857, 'Rating Program (Effect. 2019)'!$AC$6:$AF$7, 4, FALSE)</f>
        <v>1</v>
      </c>
      <c r="R11857" s="1" t="s">
        <v>9</v>
      </c>
      <c r="S11857" s="1">
        <f>VLOOKUP(P11857, 'Rating Program (Effect. 2019)'!$AC$10:$AF$11,4, FALSE)</f>
        <v>0.96911543279063928</v>
      </c>
      <c r="T11857" s="1" t="s">
        <v>9</v>
      </c>
      <c r="U11857">
        <f>VLOOKUP(T11857,'Rating Program (Effect. 2019)'!$AC$14:$AF$15,4,FALSE)</f>
        <v>1</v>
      </c>
      <c r="V11857" s="141">
        <f t="shared" si="602"/>
        <v>1250.9797650522644</v>
      </c>
      <c r="W11857" s="141">
        <f t="shared" si="603"/>
        <v>1464.4135445635479</v>
      </c>
      <c r="X11857" s="141">
        <f t="shared" si="604"/>
        <v>1464.4135445635479</v>
      </c>
      <c r="Y11857" s="258">
        <f>'New Base Rate Calculation'!$C$16 * '2016 &amp; 2017 Combined Data'!F11857 * '2016 &amp; 2017 Combined Data'!H11857 *'2016 &amp; 2017 Combined Data'!J11857 *'2016 &amp; 2017 Combined Data'!O11857* '2016 &amp; 2017 Combined Data'!S11857</f>
        <v>1899.7500824533963</v>
      </c>
    </row>
    <row r="11858" spans="1:25" x14ac:dyDescent="0.2">
      <c r="A11858" s="1" t="s">
        <v>9855</v>
      </c>
      <c r="B11858" s="13">
        <v>42765</v>
      </c>
      <c r="C11858" s="13">
        <v>43130</v>
      </c>
      <c r="D11858" s="1">
        <v>4</v>
      </c>
      <c r="E11858" s="1">
        <v>0.94</v>
      </c>
      <c r="F11858" s="1">
        <f>VLOOKUP(D11858, 'Rating Program (Effect. 2019)'!$E$6:$I$10, 5, FALSE)</f>
        <v>1.3131422480634674</v>
      </c>
      <c r="G11858" s="1">
        <v>382952</v>
      </c>
      <c r="H11858" s="1">
        <v>1.6964250217681456</v>
      </c>
      <c r="I11858" s="1">
        <v>18</v>
      </c>
      <c r="J11858" s="1">
        <v>1.1399999999999999</v>
      </c>
      <c r="K11858" s="1">
        <f>VLOOKUP('2016 &amp; 2017 Combined Data'!I11858, 'Rating Program (Effect. 2019)'!$K$6:$O$58, 5)</f>
        <v>0</v>
      </c>
      <c r="L11858" s="96">
        <v>942</v>
      </c>
      <c r="M11858" s="95">
        <f>VLOOKUP(L11858,'Rating Program (Effect. 2017)'!$K$6:$M$556, 2, FALSE)</f>
        <v>0.9</v>
      </c>
      <c r="N11858" s="97" t="str">
        <f>VLOOKUP(L11858, 'Rating Program (Effect. 2017)'!$K$6:$M$556, 3)</f>
        <v>High</v>
      </c>
      <c r="O11858" s="95">
        <f>VLOOKUP(L11858, 'Rating Program (Effect. 2019)'!$Q$6:$T$556,4)</f>
        <v>0.8</v>
      </c>
      <c r="P11858" s="1" t="s">
        <v>9</v>
      </c>
      <c r="Q11858" s="1">
        <f>VLOOKUP(P11858, 'Rating Program (Effect. 2019)'!$AC$6:$AF$7, 4, FALSE)</f>
        <v>1</v>
      </c>
      <c r="R11858" s="1" t="s">
        <v>9</v>
      </c>
      <c r="S11858" s="1">
        <f>VLOOKUP(P11858, 'Rating Program (Effect. 2019)'!$AC$10:$AF$11,4, FALSE)</f>
        <v>1.1097123247655178</v>
      </c>
      <c r="T11858" s="1" t="s">
        <v>9</v>
      </c>
      <c r="U11858">
        <f>VLOOKUP(T11858,'Rating Program (Effect. 2019)'!$AC$14:$AF$15,4,FALSE)</f>
        <v>1</v>
      </c>
      <c r="V11858" s="141">
        <f t="shared" si="602"/>
        <v>1464.4135445635479</v>
      </c>
      <c r="W11858" s="141">
        <f t="shared" si="603"/>
        <v>1308.8801183952562</v>
      </c>
      <c r="X11858" s="141">
        <f t="shared" si="604"/>
        <v>1308.8801183952562</v>
      </c>
      <c r="Y11858" s="258">
        <f>'New Base Rate Calculation'!$C$16 * '2016 &amp; 2017 Combined Data'!F11858 * '2016 &amp; 2017 Combined Data'!H11858 *'2016 &amp; 2017 Combined Data'!J11858 *'2016 &amp; 2017 Combined Data'!O11858* '2016 &amp; 2017 Combined Data'!S11858</f>
        <v>2486.664130042846</v>
      </c>
    </row>
    <row r="11859" spans="1:25" x14ac:dyDescent="0.2">
      <c r="A11859" s="1" t="s">
        <v>9856</v>
      </c>
      <c r="B11859" s="13">
        <v>42776</v>
      </c>
      <c r="C11859" s="13">
        <v>43141</v>
      </c>
      <c r="D11859" s="1">
        <v>3</v>
      </c>
      <c r="E11859" s="1">
        <v>0.97</v>
      </c>
      <c r="F11859" s="1">
        <f>VLOOKUP(D11859, 'Rating Program (Effect. 2019)'!$E$6:$I$10, 5, FALSE)</f>
        <v>1.2113287848472678</v>
      </c>
      <c r="G11859" s="1">
        <v>138546</v>
      </c>
      <c r="H11859" s="1">
        <v>1.1487299857720465</v>
      </c>
      <c r="I11859" s="1">
        <v>6</v>
      </c>
      <c r="J11859" s="1">
        <v>0.96</v>
      </c>
      <c r="K11859" s="1">
        <f>VLOOKUP('2016 &amp; 2017 Combined Data'!I11859, 'Rating Program (Effect. 2019)'!$K$6:$O$58, 5)</f>
        <v>0</v>
      </c>
      <c r="L11859" s="96">
        <v>821</v>
      </c>
      <c r="M11859" s="95">
        <f>VLOOKUP(L11859,'Rating Program (Effect. 2017)'!$K$6:$M$556, 2, FALSE)</f>
        <v>0.9</v>
      </c>
      <c r="N11859" s="97" t="str">
        <f>VLOOKUP(L11859, 'Rating Program (Effect. 2017)'!$K$6:$M$556, 3)</f>
        <v>High</v>
      </c>
      <c r="O11859" s="95">
        <f>VLOOKUP(L11859, 'Rating Program (Effect. 2019)'!$Q$6:$T$556,4)</f>
        <v>0.8</v>
      </c>
      <c r="P11859" s="1" t="s">
        <v>9</v>
      </c>
      <c r="Q11859" s="1">
        <f>VLOOKUP(P11859, 'Rating Program (Effect. 2019)'!$AC$6:$AF$7, 4, FALSE)</f>
        <v>1</v>
      </c>
      <c r="R11859" s="1" t="s">
        <v>9</v>
      </c>
      <c r="S11859" s="1">
        <f>VLOOKUP(P11859, 'Rating Program (Effect. 2019)'!$AC$10:$AF$11,4, FALSE)</f>
        <v>1.1097123247655178</v>
      </c>
      <c r="T11859" s="1" t="s">
        <v>11</v>
      </c>
      <c r="U11859">
        <f>VLOOKUP(T11859,'Rating Program (Effect. 2019)'!$AC$14:$AF$15,4,FALSE)</f>
        <v>1</v>
      </c>
      <c r="V11859" s="141">
        <f t="shared" si="602"/>
        <v>1308.8801183952562</v>
      </c>
      <c r="W11859" s="141">
        <f t="shared" si="603"/>
        <v>770.18210118066941</v>
      </c>
      <c r="X11859" s="141">
        <f t="shared" si="604"/>
        <v>770.18210118066941</v>
      </c>
      <c r="Y11859" s="258">
        <f>'New Base Rate Calculation'!$C$16 * '2016 &amp; 2017 Combined Data'!F11859 * '2016 &amp; 2017 Combined Data'!H11859 *'2016 &amp; 2017 Combined Data'!J11859 *'2016 &amp; 2017 Combined Data'!O11859* '2016 &amp; 2017 Combined Data'!S11859</f>
        <v>1308.028066952875</v>
      </c>
    </row>
    <row r="11860" spans="1:25" x14ac:dyDescent="0.2">
      <c r="A11860" s="1" t="s">
        <v>9857</v>
      </c>
      <c r="B11860" s="13">
        <v>43083</v>
      </c>
      <c r="C11860" s="13">
        <v>43448</v>
      </c>
      <c r="D11860" s="1">
        <v>3</v>
      </c>
      <c r="E11860" s="1">
        <v>0.97</v>
      </c>
      <c r="F11860" s="1">
        <f>VLOOKUP(D11860, 'Rating Program (Effect. 2019)'!$E$6:$I$10, 5, FALSE)</f>
        <v>1.2113287848472678</v>
      </c>
      <c r="G11860" s="1">
        <v>270236</v>
      </c>
      <c r="H11860" s="1">
        <v>1.2644873306509574</v>
      </c>
      <c r="I11860" s="1">
        <v>15</v>
      </c>
      <c r="J11860" s="1">
        <v>1.1100000000000001</v>
      </c>
      <c r="K11860" s="1">
        <f>VLOOKUP('2016 &amp; 2017 Combined Data'!I11860, 'Rating Program (Effect. 2019)'!$K$6:$O$58, 5)</f>
        <v>0</v>
      </c>
      <c r="L11860" s="96">
        <v>846</v>
      </c>
      <c r="M11860" s="95">
        <f>VLOOKUP(L11860,'Rating Program (Effect. 2017)'!$K$6:$M$556, 2, FALSE)</f>
        <v>0.9</v>
      </c>
      <c r="N11860" s="97" t="str">
        <f>VLOOKUP(L11860, 'Rating Program (Effect. 2017)'!$K$6:$M$556, 3)</f>
        <v>High</v>
      </c>
      <c r="O11860" s="95">
        <f>VLOOKUP(L11860, 'Rating Program (Effect. 2019)'!$Q$6:$T$556,4)</f>
        <v>0.8</v>
      </c>
      <c r="P11860" s="1" t="s">
        <v>9</v>
      </c>
      <c r="Q11860" s="1">
        <f>VLOOKUP(P11860, 'Rating Program (Effect. 2019)'!$AC$6:$AF$7, 4, FALSE)</f>
        <v>1</v>
      </c>
      <c r="R11860" s="1" t="s">
        <v>9</v>
      </c>
      <c r="S11860" s="1">
        <f>VLOOKUP(P11860, 'Rating Program (Effect. 2019)'!$AC$10:$AF$11,4, FALSE)</f>
        <v>1.1097123247655178</v>
      </c>
      <c r="T11860" s="1" t="s">
        <v>9</v>
      </c>
      <c r="U11860">
        <f>VLOOKUP(T11860,'Rating Program (Effect. 2019)'!$AC$14:$AF$15,4,FALSE)</f>
        <v>1</v>
      </c>
      <c r="V11860" s="141">
        <f t="shared" si="602"/>
        <v>770.18210118066941</v>
      </c>
      <c r="W11860" s="141">
        <f t="shared" si="603"/>
        <v>980.26092641655805</v>
      </c>
      <c r="X11860" s="141">
        <f t="shared" si="604"/>
        <v>980.26092641655805</v>
      </c>
      <c r="Y11860" s="258">
        <f>'New Base Rate Calculation'!$C$16 * '2016 &amp; 2017 Combined Data'!F11860 * '2016 &amp; 2017 Combined Data'!H11860 *'2016 &amp; 2017 Combined Data'!J11860 *'2016 &amp; 2017 Combined Data'!O11860* '2016 &amp; 2017 Combined Data'!S11860</f>
        <v>1664.8125199540361</v>
      </c>
    </row>
    <row r="11861" spans="1:25" x14ac:dyDescent="0.2">
      <c r="A11861" s="1" t="s">
        <v>9858</v>
      </c>
      <c r="B11861" s="13">
        <v>42953</v>
      </c>
      <c r="C11861" s="13">
        <v>43318</v>
      </c>
      <c r="D11861" s="1">
        <v>1</v>
      </c>
      <c r="E11861" s="1">
        <v>1.05</v>
      </c>
      <c r="F11861" s="1">
        <f>VLOOKUP(D11861, 'Rating Program (Effect. 2019)'!$E$6:$I$10, 5, FALSE)</f>
        <v>1.0194620726838979</v>
      </c>
      <c r="G11861" s="1">
        <v>319595</v>
      </c>
      <c r="H11861" s="1">
        <v>1.4215118665243009</v>
      </c>
      <c r="I11861" s="1">
        <v>17</v>
      </c>
      <c r="J11861" s="1">
        <v>1.1299999999999999</v>
      </c>
      <c r="K11861" s="1">
        <f>VLOOKUP('2016 &amp; 2017 Combined Data'!I11861, 'Rating Program (Effect. 2019)'!$K$6:$O$58, 5)</f>
        <v>0</v>
      </c>
      <c r="L11861" s="96">
        <v>866</v>
      </c>
      <c r="M11861" s="95">
        <f>VLOOKUP(L11861,'Rating Program (Effect. 2017)'!$K$6:$M$556, 2, FALSE)</f>
        <v>0.9</v>
      </c>
      <c r="N11861" s="97" t="str">
        <f>VLOOKUP(L11861, 'Rating Program (Effect. 2017)'!$K$6:$M$556, 3)</f>
        <v>High</v>
      </c>
      <c r="O11861" s="95">
        <f>VLOOKUP(L11861, 'Rating Program (Effect. 2019)'!$Q$6:$T$556,4)</f>
        <v>0.8</v>
      </c>
      <c r="P11861" s="1" t="s">
        <v>9</v>
      </c>
      <c r="Q11861" s="1">
        <f>VLOOKUP(P11861, 'Rating Program (Effect. 2019)'!$AC$6:$AF$7, 4, FALSE)</f>
        <v>1</v>
      </c>
      <c r="R11861" s="1" t="s">
        <v>9</v>
      </c>
      <c r="S11861" s="1">
        <f>VLOOKUP(P11861, 'Rating Program (Effect. 2019)'!$AC$10:$AF$11,4, FALSE)</f>
        <v>1.1097123247655178</v>
      </c>
      <c r="T11861" s="1" t="s">
        <v>9</v>
      </c>
      <c r="U11861">
        <f>VLOOKUP(T11861,'Rating Program (Effect. 2019)'!$AC$14:$AF$15,4,FALSE)</f>
        <v>1</v>
      </c>
      <c r="V11861" s="141">
        <f t="shared" si="602"/>
        <v>980.26092641655805</v>
      </c>
      <c r="W11861" s="141">
        <f t="shared" si="603"/>
        <v>1214.3691573343797</v>
      </c>
      <c r="X11861" s="141">
        <f t="shared" si="604"/>
        <v>1214.3691573343797</v>
      </c>
      <c r="Y11861" s="258">
        <f>'New Base Rate Calculation'!$C$16 * '2016 &amp; 2017 Combined Data'!F11861 * '2016 &amp; 2017 Combined Data'!H11861 *'2016 &amp; 2017 Combined Data'!J11861 *'2016 &amp; 2017 Combined Data'!O11861* '2016 &amp; 2017 Combined Data'!S11861</f>
        <v>1603.4884676026506</v>
      </c>
    </row>
    <row r="11862" spans="1:25" x14ac:dyDescent="0.2">
      <c r="A11862" s="1" t="s">
        <v>9859</v>
      </c>
      <c r="B11862" s="13">
        <v>42757</v>
      </c>
      <c r="C11862" s="13">
        <v>43122</v>
      </c>
      <c r="D11862" s="1">
        <v>1</v>
      </c>
      <c r="E11862" s="1">
        <v>1.05</v>
      </c>
      <c r="F11862" s="1">
        <f>VLOOKUP(D11862, 'Rating Program (Effect. 2019)'!$E$6:$I$10, 5, FALSE)</f>
        <v>1.0194620726838979</v>
      </c>
      <c r="G11862" s="1">
        <v>423507</v>
      </c>
      <c r="H11862" s="1">
        <v>1.9092271376349514</v>
      </c>
      <c r="I11862" s="1">
        <v>19</v>
      </c>
      <c r="J11862" s="1">
        <v>1.1499999999999999</v>
      </c>
      <c r="K11862" s="1">
        <f>VLOOKUP('2016 &amp; 2017 Combined Data'!I11862, 'Rating Program (Effect. 2019)'!$K$6:$O$58, 5)</f>
        <v>0</v>
      </c>
      <c r="L11862" s="96">
        <v>925</v>
      </c>
      <c r="M11862" s="95">
        <f>VLOOKUP(L11862,'Rating Program (Effect. 2017)'!$K$6:$M$556, 2, FALSE)</f>
        <v>0.9</v>
      </c>
      <c r="N11862" s="97" t="str">
        <f>VLOOKUP(L11862, 'Rating Program (Effect. 2017)'!$K$6:$M$556, 3)</f>
        <v>High</v>
      </c>
      <c r="O11862" s="95">
        <f>VLOOKUP(L11862, 'Rating Program (Effect. 2019)'!$Q$6:$T$556,4)</f>
        <v>0.8</v>
      </c>
      <c r="P11862" s="1" t="s">
        <v>9</v>
      </c>
      <c r="Q11862" s="1">
        <f>VLOOKUP(P11862, 'Rating Program (Effect. 2019)'!$AC$6:$AF$7, 4, FALSE)</f>
        <v>1</v>
      </c>
      <c r="R11862" s="1" t="s">
        <v>9</v>
      </c>
      <c r="S11862" s="1">
        <f>VLOOKUP(P11862, 'Rating Program (Effect. 2019)'!$AC$10:$AF$11,4, FALSE)</f>
        <v>1.1097123247655178</v>
      </c>
      <c r="T11862" s="1" t="s">
        <v>9</v>
      </c>
      <c r="U11862">
        <f>VLOOKUP(T11862,'Rating Program (Effect. 2019)'!$AC$14:$AF$15,4,FALSE)</f>
        <v>1</v>
      </c>
      <c r="V11862" s="141">
        <f t="shared" si="602"/>
        <v>1214.3691573343797</v>
      </c>
      <c r="W11862" s="141">
        <f t="shared" si="603"/>
        <v>1659.8820734598266</v>
      </c>
      <c r="X11862" s="141">
        <f t="shared" si="604"/>
        <v>1659.8820734598266</v>
      </c>
      <c r="Y11862" s="258">
        <f>'New Base Rate Calculation'!$C$16 * '2016 &amp; 2017 Combined Data'!F11862 * '2016 &amp; 2017 Combined Data'!H11862 *'2016 &amp; 2017 Combined Data'!J11862 *'2016 &amp; 2017 Combined Data'!O11862* '2016 &amp; 2017 Combined Data'!S11862</f>
        <v>2191.7567210086258</v>
      </c>
    </row>
    <row r="11863" spans="1:25" x14ac:dyDescent="0.2">
      <c r="A11863" s="1" t="s">
        <v>9860</v>
      </c>
      <c r="B11863" s="13">
        <v>42872</v>
      </c>
      <c r="C11863" s="13">
        <v>43237</v>
      </c>
      <c r="D11863" s="1">
        <v>1</v>
      </c>
      <c r="E11863" s="1">
        <v>1.05</v>
      </c>
      <c r="F11863" s="1">
        <f>VLOOKUP(D11863, 'Rating Program (Effect. 2019)'!$E$6:$I$10, 5, FALSE)</f>
        <v>1.0194620726838979</v>
      </c>
      <c r="G11863" s="1">
        <v>245350</v>
      </c>
      <c r="H11863" s="1">
        <v>1.20684003669625</v>
      </c>
      <c r="I11863" s="1">
        <v>7</v>
      </c>
      <c r="J11863" s="1">
        <v>1</v>
      </c>
      <c r="K11863" s="1">
        <f>VLOOKUP('2016 &amp; 2017 Combined Data'!I11863, 'Rating Program (Effect. 2019)'!$K$6:$O$58, 5)</f>
        <v>0</v>
      </c>
      <c r="L11863" s="96">
        <v>931</v>
      </c>
      <c r="M11863" s="95">
        <f>VLOOKUP(L11863,'Rating Program (Effect. 2017)'!$K$6:$M$556, 2, FALSE)</f>
        <v>0.9</v>
      </c>
      <c r="N11863" s="97" t="str">
        <f>VLOOKUP(L11863, 'Rating Program (Effect. 2017)'!$K$6:$M$556, 3)</f>
        <v>High</v>
      </c>
      <c r="O11863" s="95">
        <f>VLOOKUP(L11863, 'Rating Program (Effect. 2019)'!$Q$6:$T$556,4)</f>
        <v>0.8</v>
      </c>
      <c r="P11863" s="1" t="s">
        <v>9</v>
      </c>
      <c r="Q11863" s="1">
        <f>VLOOKUP(P11863, 'Rating Program (Effect. 2019)'!$AC$6:$AF$7, 4, FALSE)</f>
        <v>1</v>
      </c>
      <c r="R11863" s="1" t="s">
        <v>9</v>
      </c>
      <c r="S11863" s="1">
        <f>VLOOKUP(P11863, 'Rating Program (Effect. 2019)'!$AC$10:$AF$11,4, FALSE)</f>
        <v>1.1097123247655178</v>
      </c>
      <c r="T11863" s="1" t="s">
        <v>9</v>
      </c>
      <c r="U11863">
        <f>VLOOKUP(T11863,'Rating Program (Effect. 2019)'!$AC$14:$AF$15,4,FALSE)</f>
        <v>1</v>
      </c>
      <c r="V11863" s="141">
        <f t="shared" si="602"/>
        <v>1659.8820734598266</v>
      </c>
      <c r="W11863" s="141">
        <f t="shared" si="603"/>
        <v>912.37106774236497</v>
      </c>
      <c r="X11863" s="141">
        <f t="shared" si="604"/>
        <v>912.37106774236497</v>
      </c>
      <c r="Y11863" s="258">
        <f>'New Base Rate Calculation'!$C$16 * '2016 &amp; 2017 Combined Data'!F11863 * '2016 &amp; 2017 Combined Data'!H11863 *'2016 &amp; 2017 Combined Data'!J11863 *'2016 &amp; 2017 Combined Data'!O11863* '2016 &amp; 2017 Combined Data'!S11863</f>
        <v>1204.7213785555364</v>
      </c>
    </row>
    <row r="11864" spans="1:25" x14ac:dyDescent="0.2">
      <c r="A11864" s="1" t="s">
        <v>9861</v>
      </c>
      <c r="B11864" s="13">
        <v>42761</v>
      </c>
      <c r="C11864" s="13">
        <v>43126</v>
      </c>
      <c r="D11864" s="1">
        <v>1</v>
      </c>
      <c r="E11864" s="1">
        <v>1.05</v>
      </c>
      <c r="F11864" s="1">
        <f>VLOOKUP(D11864, 'Rating Program (Effect. 2019)'!$E$6:$I$10, 5, FALSE)</f>
        <v>1.0194620726838979</v>
      </c>
      <c r="G11864" s="1">
        <v>339521</v>
      </c>
      <c r="H11864" s="1">
        <v>1.4996830216208221</v>
      </c>
      <c r="I11864" s="1">
        <v>5</v>
      </c>
      <c r="J11864" s="1">
        <v>0.92</v>
      </c>
      <c r="K11864" s="1">
        <f>VLOOKUP('2016 &amp; 2017 Combined Data'!I11864, 'Rating Program (Effect. 2019)'!$K$6:$O$58, 5)</f>
        <v>0</v>
      </c>
      <c r="L11864" s="96">
        <v>712</v>
      </c>
      <c r="M11864" s="95">
        <f>VLOOKUP(L11864,'Rating Program (Effect. 2017)'!$K$6:$M$556, 2, FALSE)</f>
        <v>1</v>
      </c>
      <c r="N11864" s="97" t="str">
        <f>VLOOKUP(L11864, 'Rating Program (Effect. 2017)'!$K$6:$M$556, 3)</f>
        <v>Medium</v>
      </c>
      <c r="O11864" s="95">
        <f>VLOOKUP(L11864, 'Rating Program (Effect. 2019)'!$Q$6:$T$556,4)</f>
        <v>1</v>
      </c>
      <c r="P11864" s="1" t="s">
        <v>9</v>
      </c>
      <c r="Q11864" s="1">
        <f>VLOOKUP(P11864, 'Rating Program (Effect. 2019)'!$AC$6:$AF$7, 4, FALSE)</f>
        <v>1</v>
      </c>
      <c r="R11864" s="1" t="s">
        <v>9</v>
      </c>
      <c r="S11864" s="1">
        <f>VLOOKUP(P11864, 'Rating Program (Effect. 2019)'!$AC$10:$AF$11,4, FALSE)</f>
        <v>1.1097123247655178</v>
      </c>
      <c r="T11864" s="1" t="s">
        <v>9</v>
      </c>
      <c r="U11864">
        <f>VLOOKUP(T11864,'Rating Program (Effect. 2019)'!$AC$14:$AF$15,4,FALSE)</f>
        <v>1</v>
      </c>
      <c r="V11864" s="141">
        <f t="shared" si="602"/>
        <v>912.37106774236497</v>
      </c>
      <c r="W11864" s="141">
        <f t="shared" si="603"/>
        <v>1158.9550391085716</v>
      </c>
      <c r="X11864" s="141">
        <f t="shared" si="604"/>
        <v>1158.9550391085716</v>
      </c>
      <c r="Y11864" s="258">
        <f>'New Base Rate Calculation'!$C$16 * '2016 &amp; 2017 Combined Data'!F11864 * '2016 &amp; 2017 Combined Data'!H11864 *'2016 &amp; 2017 Combined Data'!J11864 *'2016 &amp; 2017 Combined Data'!O11864* '2016 &amp; 2017 Combined Data'!S11864</f>
        <v>1721.607805183226</v>
      </c>
    </row>
    <row r="11865" spans="1:25" x14ac:dyDescent="0.2">
      <c r="A11865" s="1" t="s">
        <v>9862</v>
      </c>
      <c r="B11865" s="13">
        <v>42761</v>
      </c>
      <c r="C11865" s="13">
        <v>43126</v>
      </c>
      <c r="D11865" s="1">
        <v>3</v>
      </c>
      <c r="E11865" s="1">
        <v>0.97</v>
      </c>
      <c r="F11865" s="1">
        <f>VLOOKUP(D11865, 'Rating Program (Effect. 2019)'!$E$6:$I$10, 5, FALSE)</f>
        <v>1.2113287848472678</v>
      </c>
      <c r="G11865" s="1">
        <v>304579</v>
      </c>
      <c r="H11865" s="1">
        <v>1.3680403795610345</v>
      </c>
      <c r="I11865" s="1">
        <v>5</v>
      </c>
      <c r="J11865" s="1">
        <v>0.92</v>
      </c>
      <c r="K11865" s="1">
        <f>VLOOKUP('2016 &amp; 2017 Combined Data'!I11865, 'Rating Program (Effect. 2019)'!$K$6:$O$58, 5)</f>
        <v>0</v>
      </c>
      <c r="L11865" s="96">
        <v>746</v>
      </c>
      <c r="M11865" s="95">
        <f>VLOOKUP(L11865,'Rating Program (Effect. 2017)'!$K$6:$M$556, 2, FALSE)</f>
        <v>1</v>
      </c>
      <c r="N11865" s="97" t="str">
        <f>VLOOKUP(L11865, 'Rating Program (Effect. 2017)'!$K$6:$M$556, 3)</f>
        <v>Medium</v>
      </c>
      <c r="O11865" s="95">
        <f>VLOOKUP(L11865, 'Rating Program (Effect. 2019)'!$Q$6:$T$556,4)</f>
        <v>1</v>
      </c>
      <c r="P11865" s="1" t="s">
        <v>9</v>
      </c>
      <c r="Q11865" s="1">
        <f>VLOOKUP(P11865, 'Rating Program (Effect. 2019)'!$AC$6:$AF$7, 4, FALSE)</f>
        <v>1</v>
      </c>
      <c r="R11865" s="1" t="s">
        <v>9</v>
      </c>
      <c r="S11865" s="1">
        <f>VLOOKUP(P11865, 'Rating Program (Effect. 2019)'!$AC$10:$AF$11,4, FALSE)</f>
        <v>1.1097123247655178</v>
      </c>
      <c r="T11865" s="1" t="s">
        <v>9</v>
      </c>
      <c r="U11865">
        <f>VLOOKUP(T11865,'Rating Program (Effect. 2019)'!$AC$14:$AF$15,4,FALSE)</f>
        <v>1</v>
      </c>
      <c r="V11865" s="141">
        <f t="shared" si="602"/>
        <v>1158.9550391085716</v>
      </c>
      <c r="W11865" s="141">
        <f t="shared" si="603"/>
        <v>976.67138777621392</v>
      </c>
      <c r="X11865" s="141">
        <f t="shared" si="604"/>
        <v>976.67138777621392</v>
      </c>
      <c r="Y11865" s="258">
        <f>'New Base Rate Calculation'!$C$16 * '2016 &amp; 2017 Combined Data'!F11865 * '2016 &amp; 2017 Combined Data'!H11865 *'2016 &amp; 2017 Combined Data'!J11865 *'2016 &amp; 2017 Combined Data'!O11865* '2016 &amp; 2017 Combined Data'!S11865</f>
        <v>1866.0558115061951</v>
      </c>
    </row>
    <row r="11866" spans="1:25" x14ac:dyDescent="0.2">
      <c r="A11866" s="1" t="s">
        <v>9863</v>
      </c>
      <c r="B11866" s="13">
        <v>42944</v>
      </c>
      <c r="C11866" s="13">
        <v>43309</v>
      </c>
      <c r="D11866" s="1">
        <v>2</v>
      </c>
      <c r="E11866" s="1">
        <v>1.1100000000000001</v>
      </c>
      <c r="F11866" s="1">
        <f>VLOOKUP(D11866, 'Rating Program (Effect. 2019)'!$E$6:$I$10, 5, FALSE)</f>
        <v>1.388027431262149</v>
      </c>
      <c r="G11866" s="1">
        <v>127901</v>
      </c>
      <c r="H11866" s="1">
        <v>1.1615444188738631</v>
      </c>
      <c r="I11866" s="1">
        <v>19</v>
      </c>
      <c r="J11866" s="1">
        <v>1.1499999999999999</v>
      </c>
      <c r="K11866" s="1">
        <f>VLOOKUP('2016 &amp; 2017 Combined Data'!I11866, 'Rating Program (Effect. 2019)'!$K$6:$O$58, 5)</f>
        <v>0</v>
      </c>
      <c r="L11866" s="96">
        <v>643</v>
      </c>
      <c r="M11866" s="95">
        <f>VLOOKUP(L11866,'Rating Program (Effect. 2017)'!$K$6:$M$556, 2, FALSE)</f>
        <v>1.1000000000000001</v>
      </c>
      <c r="N11866" s="97" t="str">
        <f>VLOOKUP(L11866, 'Rating Program (Effect. 2017)'!$K$6:$M$556, 3)</f>
        <v>Low</v>
      </c>
      <c r="O11866" s="95">
        <f>VLOOKUP(L11866, 'Rating Program (Effect. 2019)'!$Q$6:$T$556,4)</f>
        <v>1.21</v>
      </c>
      <c r="P11866" s="1" t="s">
        <v>9</v>
      </c>
      <c r="Q11866" s="1">
        <f>VLOOKUP(P11866, 'Rating Program (Effect. 2019)'!$AC$6:$AF$7, 4, FALSE)</f>
        <v>1</v>
      </c>
      <c r="R11866" s="1" t="s">
        <v>9</v>
      </c>
      <c r="S11866" s="1">
        <f>VLOOKUP(P11866, 'Rating Program (Effect. 2019)'!$AC$10:$AF$11,4, FALSE)</f>
        <v>1.1097123247655178</v>
      </c>
      <c r="T11866" s="1" t="s">
        <v>9</v>
      </c>
      <c r="U11866">
        <f>VLOOKUP(T11866,'Rating Program (Effect. 2019)'!$AC$14:$AF$15,4,FALSE)</f>
        <v>1</v>
      </c>
      <c r="V11866" s="141">
        <f t="shared" si="602"/>
        <v>976.67138777621392</v>
      </c>
      <c r="W11866" s="141">
        <f t="shared" si="603"/>
        <v>1304.7860766093879</v>
      </c>
      <c r="X11866" s="141">
        <f t="shared" si="604"/>
        <v>1304.7860766093879</v>
      </c>
      <c r="Y11866" s="258">
        <f>'New Base Rate Calculation'!$C$16 * '2016 &amp; 2017 Combined Data'!F11866 * '2016 &amp; 2017 Combined Data'!H11866 *'2016 &amp; 2017 Combined Data'!J11866 *'2016 &amp; 2017 Combined Data'!O11866* '2016 &amp; 2017 Combined Data'!S11866</f>
        <v>2745.9519265772801</v>
      </c>
    </row>
    <row r="11867" spans="1:25" x14ac:dyDescent="0.2">
      <c r="A11867" s="1" t="s">
        <v>9864</v>
      </c>
      <c r="B11867" s="13">
        <v>42926</v>
      </c>
      <c r="C11867" s="13">
        <v>43291</v>
      </c>
      <c r="D11867" s="1">
        <v>2</v>
      </c>
      <c r="E11867" s="1">
        <v>1.1100000000000001</v>
      </c>
      <c r="F11867" s="1">
        <f>VLOOKUP(D11867, 'Rating Program (Effect. 2019)'!$E$6:$I$10, 5, FALSE)</f>
        <v>1.388027431262149</v>
      </c>
      <c r="G11867" s="1">
        <v>261787</v>
      </c>
      <c r="H11867" s="1">
        <v>1.2432176660362961</v>
      </c>
      <c r="I11867" s="1">
        <v>6</v>
      </c>
      <c r="J11867" s="1">
        <v>0.96</v>
      </c>
      <c r="K11867" s="1">
        <f>VLOOKUP('2016 &amp; 2017 Combined Data'!I11867, 'Rating Program (Effect. 2019)'!$K$6:$O$58, 5)</f>
        <v>0</v>
      </c>
      <c r="L11867" s="96">
        <v>950</v>
      </c>
      <c r="M11867" s="95">
        <f>VLOOKUP(L11867,'Rating Program (Effect. 2017)'!$K$6:$M$556, 2, FALSE)</f>
        <v>0.9</v>
      </c>
      <c r="N11867" s="97" t="str">
        <f>VLOOKUP(L11867, 'Rating Program (Effect. 2017)'!$K$6:$M$556, 3)</f>
        <v>High</v>
      </c>
      <c r="O11867" s="95">
        <f>VLOOKUP(L11867, 'Rating Program (Effect. 2019)'!$Q$6:$T$556,4)</f>
        <v>0.8</v>
      </c>
      <c r="P11867" s="1" t="s">
        <v>9</v>
      </c>
      <c r="Q11867" s="1">
        <f>VLOOKUP(P11867, 'Rating Program (Effect. 2019)'!$AC$6:$AF$7, 4, FALSE)</f>
        <v>1</v>
      </c>
      <c r="R11867" s="1" t="s">
        <v>11</v>
      </c>
      <c r="S11867" s="1">
        <f>VLOOKUP(P11867, 'Rating Program (Effect. 2019)'!$AC$10:$AF$11,4, FALSE)</f>
        <v>1.1097123247655178</v>
      </c>
      <c r="T11867" s="1" t="s">
        <v>9</v>
      </c>
      <c r="U11867">
        <f>VLOOKUP(T11867,'Rating Program (Effect. 2019)'!$AC$14:$AF$15,4,FALSE)</f>
        <v>1</v>
      </c>
      <c r="V11867" s="141">
        <f t="shared" si="602"/>
        <v>1304.7860766093879</v>
      </c>
      <c r="W11867" s="141">
        <f t="shared" si="603"/>
        <v>953.83637634835964</v>
      </c>
      <c r="X11867" s="141">
        <f t="shared" si="604"/>
        <v>953.83637634835964</v>
      </c>
      <c r="Y11867" s="258">
        <f>'New Base Rate Calculation'!$C$16 * '2016 &amp; 2017 Combined Data'!F11867 * '2016 &amp; 2017 Combined Data'!H11867 *'2016 &amp; 2017 Combined Data'!J11867 *'2016 &amp; 2017 Combined Data'!O11867* '2016 &amp; 2017 Combined Data'!S11867</f>
        <v>1622.1174248148216</v>
      </c>
    </row>
    <row r="11868" spans="1:25" x14ac:dyDescent="0.2">
      <c r="A11868" s="1" t="s">
        <v>9865</v>
      </c>
      <c r="B11868" s="13">
        <v>42853</v>
      </c>
      <c r="C11868" s="13">
        <v>43218</v>
      </c>
      <c r="D11868" s="1">
        <v>4</v>
      </c>
      <c r="E11868" s="1">
        <v>0.94</v>
      </c>
      <c r="F11868" s="1">
        <f>VLOOKUP(D11868, 'Rating Program (Effect. 2019)'!$E$6:$I$10, 5, FALSE)</f>
        <v>1.3131422480634674</v>
      </c>
      <c r="G11868" s="1">
        <v>196936</v>
      </c>
      <c r="H11868" s="1">
        <v>1.1403805209952615</v>
      </c>
      <c r="I11868" s="1">
        <v>1</v>
      </c>
      <c r="J11868" s="1">
        <v>0.76</v>
      </c>
      <c r="K11868" s="1">
        <f>VLOOKUP('2016 &amp; 2017 Combined Data'!I11868, 'Rating Program (Effect. 2019)'!$K$6:$O$58, 5)</f>
        <v>0</v>
      </c>
      <c r="L11868" s="96">
        <v>721</v>
      </c>
      <c r="M11868" s="95">
        <f>VLOOKUP(L11868,'Rating Program (Effect. 2017)'!$K$6:$M$556, 2, FALSE)</f>
        <v>1</v>
      </c>
      <c r="N11868" s="97" t="str">
        <f>VLOOKUP(L11868, 'Rating Program (Effect. 2017)'!$K$6:$M$556, 3)</f>
        <v>Medium</v>
      </c>
      <c r="O11868" s="95">
        <f>VLOOKUP(L11868, 'Rating Program (Effect. 2019)'!$Q$6:$T$556,4)</f>
        <v>1</v>
      </c>
      <c r="P11868" s="1" t="s">
        <v>9</v>
      </c>
      <c r="Q11868" s="1">
        <f>VLOOKUP(P11868, 'Rating Program (Effect. 2019)'!$AC$6:$AF$7, 4, FALSE)</f>
        <v>1</v>
      </c>
      <c r="R11868" s="1" t="s">
        <v>9</v>
      </c>
      <c r="S11868" s="1">
        <f>VLOOKUP(P11868, 'Rating Program (Effect. 2019)'!$AC$10:$AF$11,4, FALSE)</f>
        <v>1.1097123247655178</v>
      </c>
      <c r="T11868" s="1" t="s">
        <v>9</v>
      </c>
      <c r="U11868">
        <f>VLOOKUP(T11868,'Rating Program (Effect. 2019)'!$AC$14:$AF$15,4,FALSE)</f>
        <v>1</v>
      </c>
      <c r="V11868" s="141">
        <f t="shared" si="602"/>
        <v>953.83637634835964</v>
      </c>
      <c r="W11868" s="141">
        <f t="shared" si="603"/>
        <v>651.75027535921186</v>
      </c>
      <c r="X11868" s="141">
        <f t="shared" si="604"/>
        <v>651.75027535921186</v>
      </c>
      <c r="Y11868" s="258">
        <f>'New Base Rate Calculation'!$C$16 * '2016 &amp; 2017 Combined Data'!F11868 * '2016 &amp; 2017 Combined Data'!H11868 *'2016 &amp; 2017 Combined Data'!J11868 *'2016 &amp; 2017 Combined Data'!O11868* '2016 &amp; 2017 Combined Data'!S11868</f>
        <v>1392.9996412901969</v>
      </c>
    </row>
    <row r="11869" spans="1:25" x14ac:dyDescent="0.2">
      <c r="A11869" s="1" t="s">
        <v>9866</v>
      </c>
      <c r="B11869" s="13">
        <v>42978</v>
      </c>
      <c r="C11869" s="13">
        <v>43343</v>
      </c>
      <c r="D11869" s="1">
        <v>3</v>
      </c>
      <c r="E11869" s="1">
        <v>0.97</v>
      </c>
      <c r="F11869" s="1">
        <f>VLOOKUP(D11869, 'Rating Program (Effect. 2019)'!$E$6:$I$10, 5, FALSE)</f>
        <v>1.2113287848472678</v>
      </c>
      <c r="G11869" s="1">
        <v>436980</v>
      </c>
      <c r="H11869" s="1">
        <v>1.9854304541560799</v>
      </c>
      <c r="I11869" s="1">
        <v>3</v>
      </c>
      <c r="J11869" s="1">
        <v>0.84</v>
      </c>
      <c r="K11869" s="1">
        <f>VLOOKUP('2016 &amp; 2017 Combined Data'!I11869, 'Rating Program (Effect. 2019)'!$K$6:$O$58, 5)</f>
        <v>0</v>
      </c>
      <c r="L11869" s="96">
        <v>696</v>
      </c>
      <c r="M11869" s="95">
        <f>VLOOKUP(L11869,'Rating Program (Effect. 2017)'!$K$6:$M$556, 2, FALSE)</f>
        <v>1</v>
      </c>
      <c r="N11869" s="97" t="str">
        <f>VLOOKUP(L11869, 'Rating Program (Effect. 2017)'!$K$6:$M$556, 3)</f>
        <v>Medium</v>
      </c>
      <c r="O11869" s="95">
        <f>VLOOKUP(L11869, 'Rating Program (Effect. 2019)'!$Q$6:$T$556,4)</f>
        <v>1</v>
      </c>
      <c r="P11869" s="1" t="s">
        <v>9</v>
      </c>
      <c r="Q11869" s="1">
        <f>VLOOKUP(P11869, 'Rating Program (Effect. 2019)'!$AC$6:$AF$7, 4, FALSE)</f>
        <v>1</v>
      </c>
      <c r="R11869" s="1" t="s">
        <v>9</v>
      </c>
      <c r="S11869" s="1">
        <f>VLOOKUP(P11869, 'Rating Program (Effect. 2019)'!$AC$10:$AF$11,4, FALSE)</f>
        <v>1.1097123247655178</v>
      </c>
      <c r="T11869" s="1" t="s">
        <v>9</v>
      </c>
      <c r="U11869">
        <f>VLOOKUP(T11869,'Rating Program (Effect. 2019)'!$AC$14:$AF$15,4,FALSE)</f>
        <v>1</v>
      </c>
      <c r="V11869" s="141">
        <f t="shared" si="602"/>
        <v>651.75027535921186</v>
      </c>
      <c r="W11869" s="141">
        <f t="shared" si="603"/>
        <v>1294.182987237099</v>
      </c>
      <c r="X11869" s="141">
        <f t="shared" si="604"/>
        <v>1294.182987237099</v>
      </c>
      <c r="Y11869" s="258">
        <f>'New Base Rate Calculation'!$C$16 * '2016 &amp; 2017 Combined Data'!F11869 * '2016 &amp; 2017 Combined Data'!H11869 *'2016 &amp; 2017 Combined Data'!J11869 *'2016 &amp; 2017 Combined Data'!O11869* '2016 &amp; 2017 Combined Data'!S11869</f>
        <v>2472.7023999187672</v>
      </c>
    </row>
    <row r="11870" spans="1:25" x14ac:dyDescent="0.2">
      <c r="A11870" s="1" t="s">
        <v>9867</v>
      </c>
      <c r="B11870" s="13">
        <v>43034</v>
      </c>
      <c r="C11870" s="13">
        <v>43399</v>
      </c>
      <c r="D11870" s="1">
        <v>2</v>
      </c>
      <c r="E11870" s="1">
        <v>1.1100000000000001</v>
      </c>
      <c r="F11870" s="1">
        <f>VLOOKUP(D11870, 'Rating Program (Effect. 2019)'!$E$6:$I$10, 5, FALSE)</f>
        <v>1.388027431262149</v>
      </c>
      <c r="G11870" s="1">
        <v>459044</v>
      </c>
      <c r="H11870" s="1">
        <v>2.1155599631404276</v>
      </c>
      <c r="I11870" s="1">
        <v>14</v>
      </c>
      <c r="J11870" s="1">
        <v>1.1000000000000001</v>
      </c>
      <c r="K11870" s="1">
        <f>VLOOKUP('2016 &amp; 2017 Combined Data'!I11870, 'Rating Program (Effect. 2019)'!$K$6:$O$58, 5)</f>
        <v>0</v>
      </c>
      <c r="L11870" s="96">
        <v>858</v>
      </c>
      <c r="M11870" s="95">
        <f>VLOOKUP(L11870,'Rating Program (Effect. 2017)'!$K$6:$M$556, 2, FALSE)</f>
        <v>0.9</v>
      </c>
      <c r="N11870" s="97" t="str">
        <f>VLOOKUP(L11870, 'Rating Program (Effect. 2017)'!$K$6:$M$556, 3)</f>
        <v>High</v>
      </c>
      <c r="O11870" s="95">
        <f>VLOOKUP(L11870, 'Rating Program (Effect. 2019)'!$Q$6:$T$556,4)</f>
        <v>0.8</v>
      </c>
      <c r="P11870" s="1" t="s">
        <v>9</v>
      </c>
      <c r="Q11870" s="1">
        <f>VLOOKUP(P11870, 'Rating Program (Effect. 2019)'!$AC$6:$AF$7, 4, FALSE)</f>
        <v>1</v>
      </c>
      <c r="R11870" s="1" t="s">
        <v>9</v>
      </c>
      <c r="S11870" s="1">
        <f>VLOOKUP(P11870, 'Rating Program (Effect. 2019)'!$AC$10:$AF$11,4, FALSE)</f>
        <v>1.1097123247655178</v>
      </c>
      <c r="T11870" s="1" t="s">
        <v>9</v>
      </c>
      <c r="U11870">
        <f>VLOOKUP(T11870,'Rating Program (Effect. 2019)'!$AC$14:$AF$15,4,FALSE)</f>
        <v>1</v>
      </c>
      <c r="V11870" s="141">
        <f t="shared" si="602"/>
        <v>1294.182987237099</v>
      </c>
      <c r="W11870" s="141">
        <f t="shared" si="603"/>
        <v>1859.8310747960131</v>
      </c>
      <c r="X11870" s="141">
        <f t="shared" si="604"/>
        <v>1859.8310747960131</v>
      </c>
      <c r="Y11870" s="258">
        <f>'New Base Rate Calculation'!$C$16 * '2016 &amp; 2017 Combined Data'!F11870 * '2016 &amp; 2017 Combined Data'!H11870 *'2016 &amp; 2017 Combined Data'!J11870 *'2016 &amp; 2017 Combined Data'!O11870* '2016 &amp; 2017 Combined Data'!S11870</f>
        <v>3162.8741243737941</v>
      </c>
    </row>
    <row r="11871" spans="1:25" x14ac:dyDescent="0.2">
      <c r="A11871" s="1" t="s">
        <v>9868</v>
      </c>
      <c r="B11871" s="13">
        <v>42824</v>
      </c>
      <c r="C11871" s="13">
        <v>43189</v>
      </c>
      <c r="D11871" s="1">
        <v>1</v>
      </c>
      <c r="E11871" s="1">
        <v>1.05</v>
      </c>
      <c r="F11871" s="1">
        <f>VLOOKUP(D11871, 'Rating Program (Effect. 2019)'!$E$6:$I$10, 5, FALSE)</f>
        <v>1.0194620726838979</v>
      </c>
      <c r="G11871" s="1">
        <v>274064</v>
      </c>
      <c r="H11871" s="1">
        <v>1.2746851023282584</v>
      </c>
      <c r="I11871" s="1">
        <v>10</v>
      </c>
      <c r="J11871" s="1">
        <v>1.06</v>
      </c>
      <c r="K11871" s="1">
        <f>VLOOKUP('2016 &amp; 2017 Combined Data'!I11871, 'Rating Program (Effect. 2019)'!$K$6:$O$58, 5)</f>
        <v>0</v>
      </c>
      <c r="L11871" s="96">
        <v>699</v>
      </c>
      <c r="M11871" s="95">
        <f>VLOOKUP(L11871,'Rating Program (Effect. 2017)'!$K$6:$M$556, 2, FALSE)</f>
        <v>1</v>
      </c>
      <c r="N11871" s="97" t="str">
        <f>VLOOKUP(L11871, 'Rating Program (Effect. 2017)'!$K$6:$M$556, 3)</f>
        <v>Medium</v>
      </c>
      <c r="O11871" s="95">
        <f>VLOOKUP(L11871, 'Rating Program (Effect. 2019)'!$Q$6:$T$556,4)</f>
        <v>1</v>
      </c>
      <c r="P11871" s="1" t="s">
        <v>9</v>
      </c>
      <c r="Q11871" s="1">
        <f>VLOOKUP(P11871, 'Rating Program (Effect. 2019)'!$AC$6:$AF$7, 4, FALSE)</f>
        <v>1</v>
      </c>
      <c r="R11871" s="1" t="s">
        <v>9</v>
      </c>
      <c r="S11871" s="1">
        <f>VLOOKUP(P11871, 'Rating Program (Effect. 2019)'!$AC$10:$AF$11,4, FALSE)</f>
        <v>1.1097123247655178</v>
      </c>
      <c r="T11871" s="1" t="s">
        <v>11</v>
      </c>
      <c r="U11871">
        <f>VLOOKUP(T11871,'Rating Program (Effect. 2019)'!$AC$14:$AF$15,4,FALSE)</f>
        <v>1</v>
      </c>
      <c r="V11871" s="141">
        <f t="shared" si="602"/>
        <v>1859.8310747960131</v>
      </c>
      <c r="W11871" s="141">
        <f t="shared" si="603"/>
        <v>1134.9796151130813</v>
      </c>
      <c r="X11871" s="141">
        <f t="shared" si="604"/>
        <v>1134.9796151130813</v>
      </c>
      <c r="Y11871" s="258">
        <f>'New Base Rate Calculation'!$C$16 * '2016 &amp; 2017 Combined Data'!F11871 * '2016 &amp; 2017 Combined Data'!H11871 *'2016 &amp; 2017 Combined Data'!J11871 *'2016 &amp; 2017 Combined Data'!O11871* '2016 &amp; 2017 Combined Data'!S11871</f>
        <v>1685.9927246232749</v>
      </c>
    </row>
    <row r="11872" spans="1:25" x14ac:dyDescent="0.2">
      <c r="A11872" s="1" t="s">
        <v>9869</v>
      </c>
      <c r="B11872" s="13">
        <v>42755</v>
      </c>
      <c r="C11872" s="13">
        <v>43120</v>
      </c>
      <c r="D11872" s="1">
        <v>4</v>
      </c>
      <c r="E11872" s="1">
        <v>0.94</v>
      </c>
      <c r="F11872" s="1">
        <f>VLOOKUP(D11872, 'Rating Program (Effect. 2019)'!$E$6:$I$10, 5, FALSE)</f>
        <v>1.3131422480634674</v>
      </c>
      <c r="G11872" s="1">
        <v>432412</v>
      </c>
      <c r="H11872" s="1">
        <v>1.9593062016584146</v>
      </c>
      <c r="I11872" s="1">
        <v>14</v>
      </c>
      <c r="J11872" s="1">
        <v>1.1000000000000001</v>
      </c>
      <c r="K11872" s="1">
        <f>VLOOKUP('2016 &amp; 2017 Combined Data'!I11872, 'Rating Program (Effect. 2019)'!$K$6:$O$58, 5)</f>
        <v>0</v>
      </c>
      <c r="L11872" s="96">
        <v>686</v>
      </c>
      <c r="M11872" s="95">
        <f>VLOOKUP(L11872,'Rating Program (Effect. 2017)'!$K$6:$M$556, 2, FALSE)</f>
        <v>1</v>
      </c>
      <c r="N11872" s="97" t="str">
        <f>VLOOKUP(L11872, 'Rating Program (Effect. 2017)'!$K$6:$M$556, 3)</f>
        <v>Medium</v>
      </c>
      <c r="O11872" s="95">
        <f>VLOOKUP(L11872, 'Rating Program (Effect. 2019)'!$Q$6:$T$556,4)</f>
        <v>1</v>
      </c>
      <c r="P11872" s="1" t="s">
        <v>9</v>
      </c>
      <c r="Q11872" s="1">
        <f>VLOOKUP(P11872, 'Rating Program (Effect. 2019)'!$AC$6:$AF$7, 4, FALSE)</f>
        <v>1</v>
      </c>
      <c r="R11872" s="1" t="s">
        <v>9</v>
      </c>
      <c r="S11872" s="1">
        <f>VLOOKUP(P11872, 'Rating Program (Effect. 2019)'!$AC$10:$AF$11,4, FALSE)</f>
        <v>1.1097123247655178</v>
      </c>
      <c r="T11872" s="1" t="s">
        <v>11</v>
      </c>
      <c r="U11872">
        <f>VLOOKUP(T11872,'Rating Program (Effect. 2019)'!$AC$14:$AF$15,4,FALSE)</f>
        <v>1</v>
      </c>
      <c r="V11872" s="141">
        <f t="shared" si="602"/>
        <v>1134.9796151130813</v>
      </c>
      <c r="W11872" s="141">
        <f t="shared" si="603"/>
        <v>1620.7380900118408</v>
      </c>
      <c r="X11872" s="141">
        <f t="shared" si="604"/>
        <v>1620.7380900118408</v>
      </c>
      <c r="Y11872" s="258">
        <f>'New Base Rate Calculation'!$C$16 * '2016 &amp; 2017 Combined Data'!F11872 * '2016 &amp; 2017 Combined Data'!H11872 *'2016 &amp; 2017 Combined Data'!J11872 *'2016 &amp; 2017 Combined Data'!O11872* '2016 &amp; 2017 Combined Data'!S11872</f>
        <v>3464.0377815989868</v>
      </c>
    </row>
    <row r="11873" spans="1:25" x14ac:dyDescent="0.2">
      <c r="A11873" s="1" t="s">
        <v>9870</v>
      </c>
      <c r="B11873" s="13">
        <v>42941</v>
      </c>
      <c r="C11873" s="13">
        <v>43306</v>
      </c>
      <c r="D11873" s="1">
        <v>3</v>
      </c>
      <c r="E11873" s="1">
        <v>0.97</v>
      </c>
      <c r="F11873" s="1">
        <f>VLOOKUP(D11873, 'Rating Program (Effect. 2019)'!$E$6:$I$10, 5, FALSE)</f>
        <v>1.2113287848472678</v>
      </c>
      <c r="G11873" s="1">
        <v>146856</v>
      </c>
      <c r="H11873" s="1">
        <v>1.1412257241840997</v>
      </c>
      <c r="I11873" s="1">
        <v>7</v>
      </c>
      <c r="J11873" s="1">
        <v>1</v>
      </c>
      <c r="K11873" s="1">
        <f>VLOOKUP('2016 &amp; 2017 Combined Data'!I11873, 'Rating Program (Effect. 2019)'!$K$6:$O$58, 5)</f>
        <v>0</v>
      </c>
      <c r="L11873" s="96">
        <v>777</v>
      </c>
      <c r="M11873" s="95">
        <f>VLOOKUP(L11873,'Rating Program (Effect. 2017)'!$K$6:$M$556, 2, FALSE)</f>
        <v>1</v>
      </c>
      <c r="N11873" s="97" t="str">
        <f>VLOOKUP(L11873, 'Rating Program (Effect. 2017)'!$K$6:$M$556, 3)</f>
        <v>Medium</v>
      </c>
      <c r="O11873" s="95">
        <f>VLOOKUP(L11873, 'Rating Program (Effect. 2019)'!$Q$6:$T$556,4)</f>
        <v>1</v>
      </c>
      <c r="P11873" s="1" t="s">
        <v>11</v>
      </c>
      <c r="Q11873" s="1">
        <f>VLOOKUP(P11873, 'Rating Program (Effect. 2019)'!$AC$6:$AF$7, 4, FALSE)</f>
        <v>1</v>
      </c>
      <c r="R11873" s="1" t="s">
        <v>9</v>
      </c>
      <c r="S11873" s="1">
        <f>VLOOKUP(P11873, 'Rating Program (Effect. 2019)'!$AC$10:$AF$11,4, FALSE)</f>
        <v>0.96911543279063928</v>
      </c>
      <c r="T11873" s="1" t="s">
        <v>9</v>
      </c>
      <c r="U11873">
        <f>VLOOKUP(T11873,'Rating Program (Effect. 2019)'!$AC$14:$AF$15,4,FALSE)</f>
        <v>1</v>
      </c>
      <c r="V11873" s="141">
        <f t="shared" si="602"/>
        <v>1620.7380900118408</v>
      </c>
      <c r="W11873" s="141">
        <f t="shared" si="603"/>
        <v>885.59116196686136</v>
      </c>
      <c r="X11873" s="141">
        <f t="shared" si="604"/>
        <v>885.59116196686136</v>
      </c>
      <c r="Y11873" s="258">
        <f>'New Base Rate Calculation'!$C$16 * '2016 &amp; 2017 Combined Data'!F11873 * '2016 &amp; 2017 Combined Data'!H11873 *'2016 &amp; 2017 Combined Data'!J11873 *'2016 &amp; 2017 Combined Data'!O11873* '2016 &amp; 2017 Combined Data'!S11873</f>
        <v>1477.6600698316531</v>
      </c>
    </row>
    <row r="11874" spans="1:25" x14ac:dyDescent="0.2">
      <c r="A11874" s="1" t="s">
        <v>9871</v>
      </c>
      <c r="B11874" s="13">
        <v>43046</v>
      </c>
      <c r="C11874" s="13">
        <v>43411</v>
      </c>
      <c r="D11874" s="1">
        <v>3</v>
      </c>
      <c r="E11874" s="1">
        <v>0.97</v>
      </c>
      <c r="F11874" s="1">
        <f>VLOOKUP(D11874, 'Rating Program (Effect. 2019)'!$E$6:$I$10, 5, FALSE)</f>
        <v>1.2113287848472678</v>
      </c>
      <c r="G11874" s="1">
        <v>434888</v>
      </c>
      <c r="H11874" s="1">
        <v>1.9734303331948491</v>
      </c>
      <c r="I11874" s="1">
        <v>9</v>
      </c>
      <c r="J11874" s="1">
        <v>1.04</v>
      </c>
      <c r="K11874" s="1">
        <f>VLOOKUP('2016 &amp; 2017 Combined Data'!I11874, 'Rating Program (Effect. 2019)'!$K$6:$O$58, 5)</f>
        <v>0</v>
      </c>
      <c r="L11874" s="96">
        <v>880</v>
      </c>
      <c r="M11874" s="95">
        <f>VLOOKUP(L11874,'Rating Program (Effect. 2017)'!$K$6:$M$556, 2, FALSE)</f>
        <v>0.9</v>
      </c>
      <c r="N11874" s="97" t="str">
        <f>VLOOKUP(L11874, 'Rating Program (Effect. 2017)'!$K$6:$M$556, 3)</f>
        <v>High</v>
      </c>
      <c r="O11874" s="95">
        <f>VLOOKUP(L11874, 'Rating Program (Effect. 2019)'!$Q$6:$T$556,4)</f>
        <v>0.8</v>
      </c>
      <c r="P11874" s="1" t="s">
        <v>11</v>
      </c>
      <c r="Q11874" s="1">
        <f>VLOOKUP(P11874, 'Rating Program (Effect. 2019)'!$AC$6:$AF$7, 4, FALSE)</f>
        <v>1</v>
      </c>
      <c r="R11874" s="1" t="s">
        <v>9</v>
      </c>
      <c r="S11874" s="1">
        <f>VLOOKUP(P11874, 'Rating Program (Effect. 2019)'!$AC$10:$AF$11,4, FALSE)</f>
        <v>0.96911543279063928</v>
      </c>
      <c r="T11874" s="1" t="s">
        <v>9</v>
      </c>
      <c r="U11874">
        <f>VLOOKUP(T11874,'Rating Program (Effect. 2019)'!$AC$14:$AF$15,4,FALSE)</f>
        <v>1</v>
      </c>
      <c r="V11874" s="141">
        <f t="shared" si="602"/>
        <v>885.59116196686136</v>
      </c>
      <c r="W11874" s="141">
        <f t="shared" si="603"/>
        <v>1433.373494491414</v>
      </c>
      <c r="X11874" s="141">
        <f t="shared" si="604"/>
        <v>1433.373494491414</v>
      </c>
      <c r="Y11874" s="258">
        <f>'New Base Rate Calculation'!$C$16 * '2016 &amp; 2017 Combined Data'!F11874 * '2016 &amp; 2017 Combined Data'!H11874 *'2016 &amp; 2017 Combined Data'!J11874 *'2016 &amp; 2017 Combined Data'!O11874* '2016 &amp; 2017 Combined Data'!S11874</f>
        <v>2125.9258412058994</v>
      </c>
    </row>
    <row r="11875" spans="1:25" x14ac:dyDescent="0.2">
      <c r="A11875" s="1" t="s">
        <v>9872</v>
      </c>
      <c r="B11875" s="13">
        <v>42976</v>
      </c>
      <c r="C11875" s="13">
        <v>43341</v>
      </c>
      <c r="D11875" s="1">
        <v>5</v>
      </c>
      <c r="E11875" s="1">
        <v>1.2</v>
      </c>
      <c r="F11875" s="1">
        <f>VLOOKUP(D11875, 'Rating Program (Effect. 2019)'!$E$6:$I$10, 5, FALSE)</f>
        <v>0.94464968963239226</v>
      </c>
      <c r="G11875" s="1">
        <v>496804</v>
      </c>
      <c r="H11875" s="1">
        <v>2.3519773985327346</v>
      </c>
      <c r="I11875" s="1">
        <v>6</v>
      </c>
      <c r="J11875" s="1">
        <v>0.96</v>
      </c>
      <c r="K11875" s="1">
        <f>VLOOKUP('2016 &amp; 2017 Combined Data'!I11875, 'Rating Program (Effect. 2019)'!$K$6:$O$58, 5)</f>
        <v>0</v>
      </c>
      <c r="L11875" s="96">
        <v>615</v>
      </c>
      <c r="M11875" s="95">
        <f>VLOOKUP(L11875,'Rating Program (Effect. 2017)'!$K$6:$M$556, 2, FALSE)</f>
        <v>1.1000000000000001</v>
      </c>
      <c r="N11875" s="97" t="str">
        <f>VLOOKUP(L11875, 'Rating Program (Effect. 2017)'!$K$6:$M$556, 3)</f>
        <v>Low</v>
      </c>
      <c r="O11875" s="95">
        <f>VLOOKUP(L11875, 'Rating Program (Effect. 2019)'!$Q$6:$T$556,4)</f>
        <v>1.21</v>
      </c>
      <c r="P11875" s="1" t="s">
        <v>9</v>
      </c>
      <c r="Q11875" s="1">
        <f>VLOOKUP(P11875, 'Rating Program (Effect. 2019)'!$AC$6:$AF$7, 4, FALSE)</f>
        <v>1</v>
      </c>
      <c r="R11875" s="1" t="s">
        <v>9</v>
      </c>
      <c r="S11875" s="1">
        <f>VLOOKUP(P11875, 'Rating Program (Effect. 2019)'!$AC$10:$AF$11,4, FALSE)</f>
        <v>1.1097123247655178</v>
      </c>
      <c r="T11875" s="1" t="s">
        <v>9</v>
      </c>
      <c r="U11875">
        <f>VLOOKUP(T11875,'Rating Program (Effect. 2019)'!$AC$14:$AF$15,4,FALSE)</f>
        <v>1</v>
      </c>
      <c r="V11875" s="141">
        <f t="shared" si="602"/>
        <v>1433.373494491414</v>
      </c>
      <c r="W11875" s="141">
        <f t="shared" si="603"/>
        <v>2384.3406075365456</v>
      </c>
      <c r="X11875" s="141">
        <f t="shared" si="604"/>
        <v>2384.3406075365456</v>
      </c>
      <c r="Y11875" s="258">
        <f>'New Base Rate Calculation'!$C$16 * '2016 &amp; 2017 Combined Data'!F11875 * '2016 &amp; 2017 Combined Data'!H11875 *'2016 &amp; 2017 Combined Data'!J11875 *'2016 &amp; 2017 Combined Data'!O11875* '2016 &amp; 2017 Combined Data'!S11875</f>
        <v>3158.9036616062231</v>
      </c>
    </row>
    <row r="11876" spans="1:25" x14ac:dyDescent="0.2">
      <c r="A11876" s="1" t="s">
        <v>9873</v>
      </c>
      <c r="B11876" s="13">
        <v>43014</v>
      </c>
      <c r="C11876" s="13">
        <v>43379</v>
      </c>
      <c r="D11876" s="1">
        <v>3</v>
      </c>
      <c r="E11876" s="1">
        <v>0.97</v>
      </c>
      <c r="F11876" s="1">
        <f>VLOOKUP(D11876, 'Rating Program (Effect. 2019)'!$E$6:$I$10, 5, FALSE)</f>
        <v>1.2113287848472678</v>
      </c>
      <c r="G11876" s="1">
        <v>486357</v>
      </c>
      <c r="H11876" s="1">
        <v>2.2849765511585867</v>
      </c>
      <c r="I11876" s="1">
        <v>2</v>
      </c>
      <c r="J11876" s="1">
        <v>0.8</v>
      </c>
      <c r="K11876" s="1">
        <f>VLOOKUP('2016 &amp; 2017 Combined Data'!I11876, 'Rating Program (Effect. 2019)'!$K$6:$O$58, 5)</f>
        <v>0</v>
      </c>
      <c r="L11876" s="96">
        <v>561</v>
      </c>
      <c r="M11876" s="95">
        <f>VLOOKUP(L11876,'Rating Program (Effect. 2017)'!$K$6:$M$556, 2, FALSE)</f>
        <v>1.1000000000000001</v>
      </c>
      <c r="N11876" s="97" t="str">
        <f>VLOOKUP(L11876, 'Rating Program (Effect. 2017)'!$K$6:$M$556, 3)</f>
        <v>Low</v>
      </c>
      <c r="O11876" s="95">
        <f>VLOOKUP(L11876, 'Rating Program (Effect. 2019)'!$Q$6:$T$556,4)</f>
        <v>1.21</v>
      </c>
      <c r="P11876" s="1" t="s">
        <v>11</v>
      </c>
      <c r="Q11876" s="1">
        <f>VLOOKUP(P11876, 'Rating Program (Effect. 2019)'!$AC$6:$AF$7, 4, FALSE)</f>
        <v>1</v>
      </c>
      <c r="R11876" s="1" t="s">
        <v>9</v>
      </c>
      <c r="S11876" s="1">
        <f>VLOOKUP(P11876, 'Rating Program (Effect. 2019)'!$AC$10:$AF$11,4, FALSE)</f>
        <v>0.96911543279063928</v>
      </c>
      <c r="T11876" s="1" t="s">
        <v>11</v>
      </c>
      <c r="U11876">
        <f>VLOOKUP(T11876,'Rating Program (Effect. 2019)'!$AC$14:$AF$15,4,FALSE)</f>
        <v>1</v>
      </c>
      <c r="V11876" s="141">
        <f t="shared" si="602"/>
        <v>2384.3406075365456</v>
      </c>
      <c r="W11876" s="141">
        <f t="shared" si="603"/>
        <v>1560.364787255176</v>
      </c>
      <c r="X11876" s="141">
        <f t="shared" si="604"/>
        <v>1560.364787255176</v>
      </c>
      <c r="Y11876" s="258">
        <f>'New Base Rate Calculation'!$C$16 * '2016 &amp; 2017 Combined Data'!F11876 * '2016 &amp; 2017 Combined Data'!H11876 *'2016 &amp; 2017 Combined Data'!J11876 *'2016 &amp; 2017 Combined Data'!O11876* '2016 &amp; 2017 Combined Data'!S11876</f>
        <v>2863.9147763345391</v>
      </c>
    </row>
    <row r="11877" spans="1:25" x14ac:dyDescent="0.2">
      <c r="A11877" s="1" t="s">
        <v>9874</v>
      </c>
      <c r="B11877" s="13">
        <v>43085</v>
      </c>
      <c r="C11877" s="13">
        <v>43450</v>
      </c>
      <c r="D11877" s="1">
        <v>3</v>
      </c>
      <c r="E11877" s="1">
        <v>0.97</v>
      </c>
      <c r="F11877" s="1">
        <f>VLOOKUP(D11877, 'Rating Program (Effect. 2019)'!$E$6:$I$10, 5, FALSE)</f>
        <v>1.2113287848472678</v>
      </c>
      <c r="G11877" s="1">
        <v>161028</v>
      </c>
      <c r="H11877" s="1">
        <v>1.1333777482530605</v>
      </c>
      <c r="I11877" s="1">
        <v>18</v>
      </c>
      <c r="J11877" s="1">
        <v>1.1399999999999999</v>
      </c>
      <c r="K11877" s="1">
        <f>VLOOKUP('2016 &amp; 2017 Combined Data'!I11877, 'Rating Program (Effect. 2019)'!$K$6:$O$58, 5)</f>
        <v>0</v>
      </c>
      <c r="L11877" s="96">
        <v>588</v>
      </c>
      <c r="M11877" s="95">
        <f>VLOOKUP(L11877,'Rating Program (Effect. 2017)'!$K$6:$M$556, 2, FALSE)</f>
        <v>1.1000000000000001</v>
      </c>
      <c r="N11877" s="97" t="str">
        <f>VLOOKUP(L11877, 'Rating Program (Effect. 2017)'!$K$6:$M$556, 3)</f>
        <v>Low</v>
      </c>
      <c r="O11877" s="95">
        <f>VLOOKUP(L11877, 'Rating Program (Effect. 2019)'!$Q$6:$T$556,4)</f>
        <v>1.21</v>
      </c>
      <c r="P11877" s="1" t="s">
        <v>9</v>
      </c>
      <c r="Q11877" s="1">
        <f>VLOOKUP(P11877, 'Rating Program (Effect. 2019)'!$AC$6:$AF$7, 4, FALSE)</f>
        <v>1</v>
      </c>
      <c r="R11877" s="1" t="s">
        <v>9</v>
      </c>
      <c r="S11877" s="1">
        <f>VLOOKUP(P11877, 'Rating Program (Effect. 2019)'!$AC$10:$AF$11,4, FALSE)</f>
        <v>1.1097123247655178</v>
      </c>
      <c r="T11877" s="1" t="s">
        <v>9</v>
      </c>
      <c r="U11877">
        <f>VLOOKUP(T11877,'Rating Program (Effect. 2019)'!$AC$14:$AF$15,4,FALSE)</f>
        <v>1</v>
      </c>
      <c r="V11877" s="141">
        <f t="shared" si="602"/>
        <v>1560.364787255176</v>
      </c>
      <c r="W11877" s="141">
        <f t="shared" si="603"/>
        <v>1102.8944203360461</v>
      </c>
      <c r="X11877" s="141">
        <f t="shared" si="604"/>
        <v>1102.8944203360461</v>
      </c>
      <c r="Y11877" s="258">
        <f>'New Base Rate Calculation'!$C$16 * '2016 &amp; 2017 Combined Data'!F11877 * '2016 &amp; 2017 Combined Data'!H11877 *'2016 &amp; 2017 Combined Data'!J11877 *'2016 &amp; 2017 Combined Data'!O11877* '2016 &amp; 2017 Combined Data'!S11877</f>
        <v>2317.9431947474459</v>
      </c>
    </row>
    <row r="11878" spans="1:25" x14ac:dyDescent="0.2">
      <c r="A11878" s="1" t="s">
        <v>9875</v>
      </c>
      <c r="B11878" s="13">
        <v>42816</v>
      </c>
      <c r="C11878" s="13">
        <v>43181</v>
      </c>
      <c r="D11878" s="1">
        <v>5</v>
      </c>
      <c r="E11878" s="1">
        <v>1.2</v>
      </c>
      <c r="F11878" s="1">
        <f>VLOOKUP(D11878, 'Rating Program (Effect. 2019)'!$E$6:$I$10, 5, FALSE)</f>
        <v>0.94464968963239226</v>
      </c>
      <c r="G11878" s="1">
        <v>425053</v>
      </c>
      <c r="H11878" s="1">
        <v>1.917839576613761</v>
      </c>
      <c r="I11878" s="1">
        <v>19</v>
      </c>
      <c r="J11878" s="1">
        <v>1.1499999999999999</v>
      </c>
      <c r="K11878" s="1">
        <f>VLOOKUP('2016 &amp; 2017 Combined Data'!I11878, 'Rating Program (Effect. 2019)'!$K$6:$O$58, 5)</f>
        <v>0</v>
      </c>
      <c r="L11878" s="96">
        <v>595</v>
      </c>
      <c r="M11878" s="95">
        <f>VLOOKUP(L11878,'Rating Program (Effect. 2017)'!$K$6:$M$556, 2, FALSE)</f>
        <v>1.1000000000000001</v>
      </c>
      <c r="N11878" s="97" t="str">
        <f>VLOOKUP(L11878, 'Rating Program (Effect. 2017)'!$K$6:$M$556, 3)</f>
        <v>Low</v>
      </c>
      <c r="O11878" s="95">
        <f>VLOOKUP(L11878, 'Rating Program (Effect. 2019)'!$Q$6:$T$556,4)</f>
        <v>1.21</v>
      </c>
      <c r="P11878" s="1" t="s">
        <v>9</v>
      </c>
      <c r="Q11878" s="1">
        <f>VLOOKUP(P11878, 'Rating Program (Effect. 2019)'!$AC$6:$AF$7, 4, FALSE)</f>
        <v>1</v>
      </c>
      <c r="R11878" s="1" t="s">
        <v>9</v>
      </c>
      <c r="S11878" s="1">
        <f>VLOOKUP(P11878, 'Rating Program (Effect. 2019)'!$AC$10:$AF$11,4, FALSE)</f>
        <v>1.1097123247655178</v>
      </c>
      <c r="T11878" s="1" t="s">
        <v>9</v>
      </c>
      <c r="U11878">
        <f>VLOOKUP(T11878,'Rating Program (Effect. 2019)'!$AC$14:$AF$15,4,FALSE)</f>
        <v>1</v>
      </c>
      <c r="V11878" s="141">
        <f t="shared" si="602"/>
        <v>1102.8944203360461</v>
      </c>
      <c r="W11878" s="141">
        <f t="shared" si="603"/>
        <v>2329.0243818397512</v>
      </c>
      <c r="X11878" s="141">
        <f t="shared" si="604"/>
        <v>2329.0243818397512</v>
      </c>
      <c r="Y11878" s="258">
        <f>'New Base Rate Calculation'!$C$16 * '2016 &amp; 2017 Combined Data'!F11878 * '2016 &amp; 2017 Combined Data'!H11878 *'2016 &amp; 2017 Combined Data'!J11878 *'2016 &amp; 2017 Combined Data'!O11878* '2016 &amp; 2017 Combined Data'!S11878</f>
        <v>3085.6177278149207</v>
      </c>
    </row>
    <row r="11879" spans="1:25" x14ac:dyDescent="0.2">
      <c r="A11879" s="1" t="s">
        <v>9876</v>
      </c>
      <c r="B11879" s="13">
        <v>42983</v>
      </c>
      <c r="C11879" s="13">
        <v>43348</v>
      </c>
      <c r="D11879" s="1">
        <v>1</v>
      </c>
      <c r="E11879" s="1">
        <v>1.05</v>
      </c>
      <c r="F11879" s="1">
        <f>VLOOKUP(D11879, 'Rating Program (Effect. 2019)'!$E$6:$I$10, 5, FALSE)</f>
        <v>1.0194620726838979</v>
      </c>
      <c r="G11879" s="1">
        <v>231501</v>
      </c>
      <c r="H11879" s="1">
        <v>1.181480593495555</v>
      </c>
      <c r="I11879" s="1">
        <v>14</v>
      </c>
      <c r="J11879" s="1">
        <v>1.1000000000000001</v>
      </c>
      <c r="K11879" s="1">
        <f>VLOOKUP('2016 &amp; 2017 Combined Data'!I11879, 'Rating Program (Effect. 2019)'!$K$6:$O$58, 5)</f>
        <v>0</v>
      </c>
      <c r="L11879" s="96">
        <v>653</v>
      </c>
      <c r="M11879" s="95">
        <f>VLOOKUP(L11879,'Rating Program (Effect. 2017)'!$K$6:$M$556, 2, FALSE)</f>
        <v>1</v>
      </c>
      <c r="N11879" s="97" t="str">
        <f>VLOOKUP(L11879, 'Rating Program (Effect. 2017)'!$K$6:$M$556, 3)</f>
        <v>Medium</v>
      </c>
      <c r="O11879" s="95">
        <f>VLOOKUP(L11879, 'Rating Program (Effect. 2019)'!$Q$6:$T$556,4)</f>
        <v>1</v>
      </c>
      <c r="P11879" s="1" t="s">
        <v>11</v>
      </c>
      <c r="Q11879" s="1">
        <f>VLOOKUP(P11879, 'Rating Program (Effect. 2019)'!$AC$6:$AF$7, 4, FALSE)</f>
        <v>1</v>
      </c>
      <c r="R11879" s="1" t="s">
        <v>9</v>
      </c>
      <c r="S11879" s="1">
        <f>VLOOKUP(P11879, 'Rating Program (Effect. 2019)'!$AC$10:$AF$11,4, FALSE)</f>
        <v>0.96911543279063928</v>
      </c>
      <c r="T11879" s="1" t="s">
        <v>9</v>
      </c>
      <c r="U11879">
        <f>VLOOKUP(T11879,'Rating Program (Effect. 2019)'!$AC$14:$AF$15,4,FALSE)</f>
        <v>1</v>
      </c>
      <c r="V11879" s="141">
        <f t="shared" si="602"/>
        <v>2329.0243818397512</v>
      </c>
      <c r="W11879" s="141">
        <f t="shared" si="603"/>
        <v>1091.6880683898928</v>
      </c>
      <c r="X11879" s="141">
        <f t="shared" si="604"/>
        <v>1091.6880683898928</v>
      </c>
      <c r="Y11879" s="258">
        <f>'New Base Rate Calculation'!$C$16 * '2016 &amp; 2017 Combined Data'!F11879 * '2016 &amp; 2017 Combined Data'!H11879 *'2016 &amp; 2017 Combined Data'!J11879 *'2016 &amp; 2017 Combined Data'!O11879* '2016 &amp; 2017 Combined Data'!S11879</f>
        <v>1416.2218764202985</v>
      </c>
    </row>
    <row r="11880" spans="1:25" x14ac:dyDescent="0.2">
      <c r="A11880" s="1" t="s">
        <v>9877</v>
      </c>
      <c r="B11880" s="13">
        <v>42979</v>
      </c>
      <c r="C11880" s="13">
        <v>43344</v>
      </c>
      <c r="D11880" s="1">
        <v>2</v>
      </c>
      <c r="E11880" s="1">
        <v>1.1100000000000001</v>
      </c>
      <c r="F11880" s="1">
        <f>VLOOKUP(D11880, 'Rating Program (Effect. 2019)'!$E$6:$I$10, 5, FALSE)</f>
        <v>1.388027431262149</v>
      </c>
      <c r="G11880" s="1">
        <v>369652</v>
      </c>
      <c r="H11880" s="1">
        <v>1.6325379142470418</v>
      </c>
      <c r="I11880" s="1">
        <v>18</v>
      </c>
      <c r="J11880" s="1">
        <v>1.1399999999999999</v>
      </c>
      <c r="K11880" s="1">
        <f>VLOOKUP('2016 &amp; 2017 Combined Data'!I11880, 'Rating Program (Effect. 2019)'!$K$6:$O$58, 5)</f>
        <v>0</v>
      </c>
      <c r="L11880" s="96">
        <v>704</v>
      </c>
      <c r="M11880" s="95">
        <f>VLOOKUP(L11880,'Rating Program (Effect. 2017)'!$K$6:$M$556, 2, FALSE)</f>
        <v>1</v>
      </c>
      <c r="N11880" s="97" t="str">
        <f>VLOOKUP(L11880, 'Rating Program (Effect. 2017)'!$K$6:$M$556, 3)</f>
        <v>Medium</v>
      </c>
      <c r="O11880" s="95">
        <f>VLOOKUP(L11880, 'Rating Program (Effect. 2019)'!$Q$6:$T$556,4)</f>
        <v>1</v>
      </c>
      <c r="P11880" s="1" t="s">
        <v>9</v>
      </c>
      <c r="Q11880" s="1">
        <f>VLOOKUP(P11880, 'Rating Program (Effect. 2019)'!$AC$6:$AF$7, 4, FALSE)</f>
        <v>1</v>
      </c>
      <c r="R11880" s="1" t="s">
        <v>9</v>
      </c>
      <c r="S11880" s="1">
        <f>VLOOKUP(P11880, 'Rating Program (Effect. 2019)'!$AC$10:$AF$11,4, FALSE)</f>
        <v>1.1097123247655178</v>
      </c>
      <c r="T11880" s="1" t="s">
        <v>9</v>
      </c>
      <c r="U11880">
        <f>VLOOKUP(T11880,'Rating Program (Effect. 2019)'!$AC$14:$AF$15,4,FALSE)</f>
        <v>1</v>
      </c>
      <c r="V11880" s="141">
        <f t="shared" si="602"/>
        <v>1091.6880683898928</v>
      </c>
      <c r="W11880" s="141">
        <f t="shared" si="603"/>
        <v>1652.6507813505652</v>
      </c>
      <c r="X11880" s="141">
        <f t="shared" si="604"/>
        <v>1652.6507813505652</v>
      </c>
      <c r="Y11880" s="258">
        <f>'New Base Rate Calculation'!$C$16 * '2016 &amp; 2017 Combined Data'!F11880 * '2016 &amp; 2017 Combined Data'!H11880 *'2016 &amp; 2017 Combined Data'!J11880 *'2016 &amp; 2017 Combined Data'!O11880* '2016 &amp; 2017 Combined Data'!S11880</f>
        <v>3161.8555425657632</v>
      </c>
    </row>
    <row r="11881" spans="1:25" x14ac:dyDescent="0.2">
      <c r="A11881" s="1" t="s">
        <v>9878</v>
      </c>
      <c r="B11881" s="13">
        <v>42801</v>
      </c>
      <c r="C11881" s="13">
        <v>43166</v>
      </c>
      <c r="D11881" s="1">
        <v>5</v>
      </c>
      <c r="E11881" s="1">
        <v>1.2</v>
      </c>
      <c r="F11881" s="1">
        <f>VLOOKUP(D11881, 'Rating Program (Effect. 2019)'!$E$6:$I$10, 5, FALSE)</f>
        <v>0.94464968963239226</v>
      </c>
      <c r="G11881" s="1">
        <v>150631</v>
      </c>
      <c r="H11881" s="1">
        <v>1.1385302439831042</v>
      </c>
      <c r="I11881" s="1">
        <v>6</v>
      </c>
      <c r="J11881" s="1">
        <v>0.96</v>
      </c>
      <c r="K11881" s="1">
        <f>VLOOKUP('2016 &amp; 2017 Combined Data'!I11881, 'Rating Program (Effect. 2019)'!$K$6:$O$58, 5)</f>
        <v>0</v>
      </c>
      <c r="L11881" s="96">
        <v>763</v>
      </c>
      <c r="M11881" s="95">
        <f>VLOOKUP(L11881,'Rating Program (Effect. 2017)'!$K$6:$M$556, 2, FALSE)</f>
        <v>1</v>
      </c>
      <c r="N11881" s="97" t="str">
        <f>VLOOKUP(L11881, 'Rating Program (Effect. 2017)'!$K$6:$M$556, 3)</f>
        <v>Medium</v>
      </c>
      <c r="O11881" s="95">
        <f>VLOOKUP(L11881, 'Rating Program (Effect. 2019)'!$Q$6:$T$556,4)</f>
        <v>1</v>
      </c>
      <c r="P11881" s="1" t="s">
        <v>9</v>
      </c>
      <c r="Q11881" s="1">
        <f>VLOOKUP(P11881, 'Rating Program (Effect. 2019)'!$AC$6:$AF$7, 4, FALSE)</f>
        <v>1</v>
      </c>
      <c r="R11881" s="1" t="s">
        <v>9</v>
      </c>
      <c r="S11881" s="1">
        <f>VLOOKUP(P11881, 'Rating Program (Effect. 2019)'!$AC$10:$AF$11,4, FALSE)</f>
        <v>1.1097123247655178</v>
      </c>
      <c r="T11881" s="1" t="s">
        <v>9</v>
      </c>
      <c r="U11881">
        <f>VLOOKUP(T11881,'Rating Program (Effect. 2019)'!$AC$14:$AF$15,4,FALSE)</f>
        <v>1</v>
      </c>
      <c r="V11881" s="141">
        <f t="shared" si="602"/>
        <v>1652.6507813505652</v>
      </c>
      <c r="W11881" s="141">
        <f t="shared" si="603"/>
        <v>1049.2694728548288</v>
      </c>
      <c r="X11881" s="141">
        <f t="shared" si="604"/>
        <v>1049.2694728548288</v>
      </c>
      <c r="Y11881" s="258">
        <f>'New Base Rate Calculation'!$C$16 * '2016 &amp; 2017 Combined Data'!F11881 * '2016 &amp; 2017 Combined Data'!H11881 *'2016 &amp; 2017 Combined Data'!J11881 *'2016 &amp; 2017 Combined Data'!O11881* '2016 &amp; 2017 Combined Data'!S11881</f>
        <v>1263.7536956133242</v>
      </c>
    </row>
    <row r="11882" spans="1:25" x14ac:dyDescent="0.2">
      <c r="A11882" s="1" t="s">
        <v>9879</v>
      </c>
      <c r="B11882" s="13">
        <v>42780</v>
      </c>
      <c r="C11882" s="13">
        <v>43145</v>
      </c>
      <c r="D11882" s="1">
        <v>1</v>
      </c>
      <c r="E11882" s="1">
        <v>1.05</v>
      </c>
      <c r="F11882" s="1">
        <f>VLOOKUP(D11882, 'Rating Program (Effect. 2019)'!$E$6:$I$10, 5, FALSE)</f>
        <v>1.0194620726838979</v>
      </c>
      <c r="G11882" s="1">
        <v>189462</v>
      </c>
      <c r="H11882" s="1">
        <v>1.1358359946064085</v>
      </c>
      <c r="I11882" s="1">
        <v>7</v>
      </c>
      <c r="J11882" s="1">
        <v>1</v>
      </c>
      <c r="K11882" s="1">
        <f>VLOOKUP('2016 &amp; 2017 Combined Data'!I11882, 'Rating Program (Effect. 2019)'!$K$6:$O$58, 5)</f>
        <v>0</v>
      </c>
      <c r="L11882" s="96">
        <v>765</v>
      </c>
      <c r="M11882" s="95">
        <f>VLOOKUP(L11882,'Rating Program (Effect. 2017)'!$K$6:$M$556, 2, FALSE)</f>
        <v>1</v>
      </c>
      <c r="N11882" s="97" t="str">
        <f>VLOOKUP(L11882, 'Rating Program (Effect. 2017)'!$K$6:$M$556, 3)</f>
        <v>Medium</v>
      </c>
      <c r="O11882" s="95">
        <f>VLOOKUP(L11882, 'Rating Program (Effect. 2019)'!$Q$6:$T$556,4)</f>
        <v>1</v>
      </c>
      <c r="P11882" s="1" t="s">
        <v>9</v>
      </c>
      <c r="Q11882" s="1">
        <f>VLOOKUP(P11882, 'Rating Program (Effect. 2019)'!$AC$6:$AF$7, 4, FALSE)</f>
        <v>1</v>
      </c>
      <c r="R11882" s="1" t="s">
        <v>9</v>
      </c>
      <c r="S11882" s="1">
        <f>VLOOKUP(P11882, 'Rating Program (Effect. 2019)'!$AC$10:$AF$11,4, FALSE)</f>
        <v>1.1097123247655178</v>
      </c>
      <c r="T11882" s="1" t="s">
        <v>9</v>
      </c>
      <c r="U11882">
        <f>VLOOKUP(T11882,'Rating Program (Effect. 2019)'!$AC$14:$AF$15,4,FALSE)</f>
        <v>1</v>
      </c>
      <c r="V11882" s="141">
        <f t="shared" si="602"/>
        <v>1049.2694728548288</v>
      </c>
      <c r="W11882" s="141">
        <f t="shared" si="603"/>
        <v>954.10223546938312</v>
      </c>
      <c r="X11882" s="141">
        <f t="shared" si="604"/>
        <v>954.10223546938312</v>
      </c>
      <c r="Y11882" s="258">
        <f>'New Base Rate Calculation'!$C$16 * '2016 &amp; 2017 Combined Data'!F11882 * '2016 &amp; 2017 Combined Data'!H11882 *'2016 &amp; 2017 Combined Data'!J11882 *'2016 &amp; 2017 Combined Data'!O11882* '2016 &amp; 2017 Combined Data'!S11882</f>
        <v>1417.302483787704</v>
      </c>
    </row>
    <row r="11883" spans="1:25" x14ac:dyDescent="0.2">
      <c r="A11883" s="1" t="s">
        <v>9880</v>
      </c>
      <c r="B11883" s="13">
        <v>42788</v>
      </c>
      <c r="C11883" s="13">
        <v>43153</v>
      </c>
      <c r="D11883" s="1">
        <v>4</v>
      </c>
      <c r="E11883" s="1">
        <v>0.94</v>
      </c>
      <c r="F11883" s="1">
        <f>VLOOKUP(D11883, 'Rating Program (Effect. 2019)'!$E$6:$I$10, 5, FALSE)</f>
        <v>1.3131422480634674</v>
      </c>
      <c r="G11883" s="1">
        <v>476641</v>
      </c>
      <c r="H11883" s="1">
        <v>2.2237221711255719</v>
      </c>
      <c r="I11883" s="1">
        <v>0</v>
      </c>
      <c r="J11883" s="1">
        <v>0.72</v>
      </c>
      <c r="K11883" s="1">
        <f>VLOOKUP('2016 &amp; 2017 Combined Data'!I11883, 'Rating Program (Effect. 2019)'!$K$6:$O$58, 5)</f>
        <v>0</v>
      </c>
      <c r="L11883" s="96">
        <v>526</v>
      </c>
      <c r="M11883" s="95">
        <f>VLOOKUP(L11883,'Rating Program (Effect. 2017)'!$K$6:$M$556, 2, FALSE)</f>
        <v>1.1000000000000001</v>
      </c>
      <c r="N11883" s="97" t="str">
        <f>VLOOKUP(L11883, 'Rating Program (Effect. 2017)'!$K$6:$M$556, 3)</f>
        <v>Low</v>
      </c>
      <c r="O11883" s="95">
        <f>VLOOKUP(L11883, 'Rating Program (Effect. 2019)'!$Q$6:$T$556,4)</f>
        <v>1.21</v>
      </c>
      <c r="P11883" s="1" t="s">
        <v>9</v>
      </c>
      <c r="Q11883" s="1">
        <f>VLOOKUP(P11883, 'Rating Program (Effect. 2019)'!$AC$6:$AF$7, 4, FALSE)</f>
        <v>1</v>
      </c>
      <c r="R11883" s="1" t="s">
        <v>9</v>
      </c>
      <c r="S11883" s="1">
        <f>VLOOKUP(P11883, 'Rating Program (Effect. 2019)'!$AC$10:$AF$11,4, FALSE)</f>
        <v>1.1097123247655178</v>
      </c>
      <c r="T11883" s="1" t="s">
        <v>9</v>
      </c>
      <c r="U11883">
        <f>VLOOKUP(T11883,'Rating Program (Effect. 2019)'!$AC$14:$AF$15,4,FALSE)</f>
        <v>1</v>
      </c>
      <c r="V11883" s="141">
        <f t="shared" si="602"/>
        <v>954.10223546938312</v>
      </c>
      <c r="W11883" s="141">
        <f t="shared" si="603"/>
        <v>1324.4133455676526</v>
      </c>
      <c r="X11883" s="141">
        <f t="shared" si="604"/>
        <v>1324.4133455676526</v>
      </c>
      <c r="Y11883" s="258">
        <f>'New Base Rate Calculation'!$C$16 * '2016 &amp; 2017 Combined Data'!F11883 * '2016 &amp; 2017 Combined Data'!H11883 *'2016 &amp; 2017 Combined Data'!J11883 *'2016 &amp; 2017 Combined Data'!O11883* '2016 &amp; 2017 Combined Data'!S11883</f>
        <v>3113.7663052106222</v>
      </c>
    </row>
    <row r="11884" spans="1:25" x14ac:dyDescent="0.2">
      <c r="A11884" s="1" t="s">
        <v>9881</v>
      </c>
      <c r="B11884" s="13">
        <v>42818</v>
      </c>
      <c r="C11884" s="13">
        <v>43183</v>
      </c>
      <c r="D11884" s="1">
        <v>5</v>
      </c>
      <c r="E11884" s="1">
        <v>1.2</v>
      </c>
      <c r="F11884" s="1">
        <f>VLOOKUP(D11884, 'Rating Program (Effect. 2019)'!$E$6:$I$10, 5, FALSE)</f>
        <v>0.94464968963239226</v>
      </c>
      <c r="G11884" s="1">
        <v>135000</v>
      </c>
      <c r="H11884" s="1">
        <v>1.15259625</v>
      </c>
      <c r="I11884" s="1">
        <v>7</v>
      </c>
      <c r="J11884" s="1">
        <v>1</v>
      </c>
      <c r="K11884" s="1">
        <f>VLOOKUP('2016 &amp; 2017 Combined Data'!I11884, 'Rating Program (Effect. 2019)'!$K$6:$O$58, 5)</f>
        <v>0</v>
      </c>
      <c r="L11884" s="96">
        <v>678</v>
      </c>
      <c r="M11884" s="95">
        <f>VLOOKUP(L11884,'Rating Program (Effect. 2017)'!$K$6:$M$556, 2, FALSE)</f>
        <v>1</v>
      </c>
      <c r="N11884" s="97" t="str">
        <f>VLOOKUP(L11884, 'Rating Program (Effect. 2017)'!$K$6:$M$556, 3)</f>
        <v>Medium</v>
      </c>
      <c r="O11884" s="95">
        <f>VLOOKUP(L11884, 'Rating Program (Effect. 2019)'!$Q$6:$T$556,4)</f>
        <v>1</v>
      </c>
      <c r="P11884" s="1" t="s">
        <v>9</v>
      </c>
      <c r="Q11884" s="1">
        <f>VLOOKUP(P11884, 'Rating Program (Effect. 2019)'!$AC$6:$AF$7, 4, FALSE)</f>
        <v>1</v>
      </c>
      <c r="R11884" s="1" t="s">
        <v>9</v>
      </c>
      <c r="S11884" s="1">
        <f>VLOOKUP(P11884, 'Rating Program (Effect. 2019)'!$AC$10:$AF$11,4, FALSE)</f>
        <v>1.1097123247655178</v>
      </c>
      <c r="T11884" s="1" t="s">
        <v>9</v>
      </c>
      <c r="U11884">
        <f>VLOOKUP(T11884,'Rating Program (Effect. 2019)'!$AC$14:$AF$15,4,FALSE)</f>
        <v>1</v>
      </c>
      <c r="V11884" s="141">
        <f t="shared" si="602"/>
        <v>1324.4133455676526</v>
      </c>
      <c r="W11884" s="141">
        <f t="shared" si="603"/>
        <v>1106.4924000000001</v>
      </c>
      <c r="X11884" s="141">
        <f t="shared" si="604"/>
        <v>1106.4924000000001</v>
      </c>
      <c r="Y11884" s="258">
        <f>'New Base Rate Calculation'!$C$16 * '2016 &amp; 2017 Combined Data'!F11884 * '2016 &amp; 2017 Combined Data'!H11884 *'2016 &amp; 2017 Combined Data'!J11884 *'2016 &amp; 2017 Combined Data'!O11884* '2016 &amp; 2017 Combined Data'!S11884</f>
        <v>1332.6737276207048</v>
      </c>
    </row>
    <row r="11885" spans="1:25" x14ac:dyDescent="0.2">
      <c r="A11885" s="1" t="s">
        <v>9882</v>
      </c>
      <c r="B11885" s="13">
        <v>42796</v>
      </c>
      <c r="C11885" s="13">
        <v>43161</v>
      </c>
      <c r="D11885" s="1">
        <v>4</v>
      </c>
      <c r="E11885" s="1">
        <v>0.94</v>
      </c>
      <c r="F11885" s="1">
        <f>VLOOKUP(D11885, 'Rating Program (Effect. 2019)'!$E$6:$I$10, 5, FALSE)</f>
        <v>1.3131422480634674</v>
      </c>
      <c r="G11885" s="1">
        <v>226978</v>
      </c>
      <c r="H11885" s="1">
        <v>1.1742754255240664</v>
      </c>
      <c r="I11885" s="1">
        <v>17</v>
      </c>
      <c r="J11885" s="1">
        <v>1.1299999999999999</v>
      </c>
      <c r="K11885" s="1">
        <f>VLOOKUP('2016 &amp; 2017 Combined Data'!I11885, 'Rating Program (Effect. 2019)'!$K$6:$O$58, 5)</f>
        <v>0</v>
      </c>
      <c r="L11885" s="96">
        <v>540</v>
      </c>
      <c r="M11885" s="95">
        <f>VLOOKUP(L11885,'Rating Program (Effect. 2017)'!$K$6:$M$556, 2, FALSE)</f>
        <v>1.1000000000000001</v>
      </c>
      <c r="N11885" s="97" t="str">
        <f>VLOOKUP(L11885, 'Rating Program (Effect. 2017)'!$K$6:$M$556, 3)</f>
        <v>Low</v>
      </c>
      <c r="O11885" s="95">
        <f>VLOOKUP(L11885, 'Rating Program (Effect. 2019)'!$Q$6:$T$556,4)</f>
        <v>1.21</v>
      </c>
      <c r="P11885" s="1" t="s">
        <v>9</v>
      </c>
      <c r="Q11885" s="1">
        <f>VLOOKUP(P11885, 'Rating Program (Effect. 2019)'!$AC$6:$AF$7, 4, FALSE)</f>
        <v>1</v>
      </c>
      <c r="R11885" s="1" t="s">
        <v>9</v>
      </c>
      <c r="S11885" s="1">
        <f>VLOOKUP(P11885, 'Rating Program (Effect. 2019)'!$AC$10:$AF$11,4, FALSE)</f>
        <v>1.1097123247655178</v>
      </c>
      <c r="T11885" s="1" t="s">
        <v>9</v>
      </c>
      <c r="U11885">
        <f>VLOOKUP(T11885,'Rating Program (Effect. 2019)'!$AC$14:$AF$15,4,FALSE)</f>
        <v>1</v>
      </c>
      <c r="V11885" s="141">
        <f t="shared" si="602"/>
        <v>1106.4924000000001</v>
      </c>
      <c r="W11885" s="141">
        <f t="shared" si="603"/>
        <v>1097.6375141526637</v>
      </c>
      <c r="X11885" s="141">
        <f t="shared" si="604"/>
        <v>1097.6375141526637</v>
      </c>
      <c r="Y11885" s="258">
        <f>'New Base Rate Calculation'!$C$16 * '2016 &amp; 2017 Combined Data'!F11885 * '2016 &amp; 2017 Combined Data'!H11885 *'2016 &amp; 2017 Combined Data'!J11885 *'2016 &amp; 2017 Combined Data'!O11885* '2016 &amp; 2017 Combined Data'!S11885</f>
        <v>2580.6042489241336</v>
      </c>
    </row>
    <row r="11886" spans="1:25" x14ac:dyDescent="0.2">
      <c r="A11886" s="1" t="s">
        <v>9883</v>
      </c>
      <c r="B11886" s="13">
        <v>42870</v>
      </c>
      <c r="C11886" s="13">
        <v>43235</v>
      </c>
      <c r="D11886" s="1">
        <v>5</v>
      </c>
      <c r="E11886" s="1">
        <v>1.2</v>
      </c>
      <c r="F11886" s="1">
        <f>VLOOKUP(D11886, 'Rating Program (Effect. 2019)'!$E$6:$I$10, 5, FALSE)</f>
        <v>0.94464968963239226</v>
      </c>
      <c r="G11886" s="1">
        <v>133794</v>
      </c>
      <c r="H11886" s="1">
        <v>1.1540024462946981</v>
      </c>
      <c r="I11886" s="1">
        <v>14</v>
      </c>
      <c r="J11886" s="1">
        <v>1.1000000000000001</v>
      </c>
      <c r="K11886" s="1">
        <f>VLOOKUP('2016 &amp; 2017 Combined Data'!I11886, 'Rating Program (Effect. 2019)'!$K$6:$O$58, 5)</f>
        <v>0</v>
      </c>
      <c r="L11886" s="96">
        <v>630</v>
      </c>
      <c r="M11886" s="95">
        <f>VLOOKUP(L11886,'Rating Program (Effect. 2017)'!$K$6:$M$556, 2, FALSE)</f>
        <v>1.1000000000000001</v>
      </c>
      <c r="N11886" s="97" t="str">
        <f>VLOOKUP(L11886, 'Rating Program (Effect. 2017)'!$K$6:$M$556, 3)</f>
        <v>Low</v>
      </c>
      <c r="O11886" s="95">
        <f>VLOOKUP(L11886, 'Rating Program (Effect. 2019)'!$Q$6:$T$556,4)</f>
        <v>1.21</v>
      </c>
      <c r="P11886" s="1" t="s">
        <v>9</v>
      </c>
      <c r="Q11886" s="1">
        <f>VLOOKUP(P11886, 'Rating Program (Effect. 2019)'!$AC$6:$AF$7, 4, FALSE)</f>
        <v>1</v>
      </c>
      <c r="R11886" s="1" t="s">
        <v>9</v>
      </c>
      <c r="S11886" s="1">
        <f>VLOOKUP(P11886, 'Rating Program (Effect. 2019)'!$AC$10:$AF$11,4, FALSE)</f>
        <v>1.1097123247655178</v>
      </c>
      <c r="T11886" s="1" t="s">
        <v>9</v>
      </c>
      <c r="U11886">
        <f>VLOOKUP(T11886,'Rating Program (Effect. 2019)'!$AC$14:$AF$15,4,FALSE)</f>
        <v>1</v>
      </c>
      <c r="V11886" s="141">
        <f t="shared" si="602"/>
        <v>1097.6375141526637</v>
      </c>
      <c r="W11886" s="141">
        <f t="shared" si="603"/>
        <v>1340.4892416159216</v>
      </c>
      <c r="X11886" s="141">
        <f t="shared" si="604"/>
        <v>1340.4892416159216</v>
      </c>
      <c r="Y11886" s="258">
        <f>'New Base Rate Calculation'!$C$16 * '2016 &amp; 2017 Combined Data'!F11886 * '2016 &amp; 2017 Combined Data'!H11886 *'2016 &amp; 2017 Combined Data'!J11886 *'2016 &amp; 2017 Combined Data'!O11886* '2016 &amp; 2017 Combined Data'!S11886</f>
        <v>1775.9527981445838</v>
      </c>
    </row>
    <row r="11887" spans="1:25" x14ac:dyDescent="0.2">
      <c r="A11887" s="1" t="s">
        <v>9884</v>
      </c>
      <c r="B11887" s="13">
        <v>42867</v>
      </c>
      <c r="C11887" s="13">
        <v>43232</v>
      </c>
      <c r="D11887" s="1">
        <v>5</v>
      </c>
      <c r="E11887" s="1">
        <v>1.2</v>
      </c>
      <c r="F11887" s="1">
        <f>VLOOKUP(D11887, 'Rating Program (Effect. 2019)'!$E$6:$I$10, 5, FALSE)</f>
        <v>0.94464968963239226</v>
      </c>
      <c r="G11887" s="1">
        <v>210256</v>
      </c>
      <c r="H11887" s="1">
        <v>1.1523666096754277</v>
      </c>
      <c r="I11887" s="1">
        <v>1</v>
      </c>
      <c r="J11887" s="1">
        <v>0.76</v>
      </c>
      <c r="K11887" s="1">
        <f>VLOOKUP('2016 &amp; 2017 Combined Data'!I11887, 'Rating Program (Effect. 2019)'!$K$6:$O$58, 5)</f>
        <v>0</v>
      </c>
      <c r="L11887" s="96">
        <v>670</v>
      </c>
      <c r="M11887" s="95">
        <f>VLOOKUP(L11887,'Rating Program (Effect. 2017)'!$K$6:$M$556, 2, FALSE)</f>
        <v>1</v>
      </c>
      <c r="N11887" s="97" t="str">
        <f>VLOOKUP(L11887, 'Rating Program (Effect. 2017)'!$K$6:$M$556, 3)</f>
        <v>Medium</v>
      </c>
      <c r="O11887" s="95">
        <f>VLOOKUP(L11887, 'Rating Program (Effect. 2019)'!$Q$6:$T$556,4)</f>
        <v>1</v>
      </c>
      <c r="P11887" s="1" t="s">
        <v>9</v>
      </c>
      <c r="Q11887" s="1">
        <f>VLOOKUP(P11887, 'Rating Program (Effect. 2019)'!$AC$6:$AF$7, 4, FALSE)</f>
        <v>1</v>
      </c>
      <c r="R11887" s="1" t="s">
        <v>9</v>
      </c>
      <c r="S11887" s="1">
        <f>VLOOKUP(P11887, 'Rating Program (Effect. 2019)'!$AC$10:$AF$11,4, FALSE)</f>
        <v>1.1097123247655178</v>
      </c>
      <c r="T11887" s="1" t="s">
        <v>11</v>
      </c>
      <c r="U11887">
        <f>VLOOKUP(T11887,'Rating Program (Effect. 2019)'!$AC$14:$AF$15,4,FALSE)</f>
        <v>1</v>
      </c>
      <c r="V11887" s="141">
        <f t="shared" si="602"/>
        <v>1340.4892416159216</v>
      </c>
      <c r="W11887" s="141">
        <f t="shared" si="603"/>
        <v>840.76667841919198</v>
      </c>
      <c r="X11887" s="141">
        <f t="shared" si="604"/>
        <v>840.76667841919198</v>
      </c>
      <c r="Y11887" s="258">
        <f>'New Base Rate Calculation'!$C$16 * '2016 &amp; 2017 Combined Data'!F11887 * '2016 &amp; 2017 Combined Data'!H11887 *'2016 &amp; 2017 Combined Data'!J11887 *'2016 &amp; 2017 Combined Data'!O11887* '2016 &amp; 2017 Combined Data'!S11887</f>
        <v>1012.6302389317659</v>
      </c>
    </row>
    <row r="11888" spans="1:25" x14ac:dyDescent="0.2">
      <c r="A11888" s="1" t="s">
        <v>9885</v>
      </c>
      <c r="B11888" s="13">
        <v>42960</v>
      </c>
      <c r="C11888" s="13">
        <v>43325</v>
      </c>
      <c r="D11888" s="1">
        <v>1</v>
      </c>
      <c r="E11888" s="1">
        <v>1.05</v>
      </c>
      <c r="F11888" s="1">
        <f>VLOOKUP(D11888, 'Rating Program (Effect. 2019)'!$E$6:$I$10, 5, FALSE)</f>
        <v>1.0194620726838979</v>
      </c>
      <c r="G11888" s="1">
        <v>439454</v>
      </c>
      <c r="H11888" s="1">
        <v>1.9996995968165128</v>
      </c>
      <c r="I11888" s="1">
        <v>7</v>
      </c>
      <c r="J11888" s="1">
        <v>1</v>
      </c>
      <c r="K11888" s="1">
        <f>VLOOKUP('2016 &amp; 2017 Combined Data'!I11888, 'Rating Program (Effect. 2019)'!$K$6:$O$58, 5)</f>
        <v>0</v>
      </c>
      <c r="L11888" s="96">
        <v>918</v>
      </c>
      <c r="M11888" s="95">
        <f>VLOOKUP(L11888,'Rating Program (Effect. 2017)'!$K$6:$M$556, 2, FALSE)</f>
        <v>0.9</v>
      </c>
      <c r="N11888" s="97" t="str">
        <f>VLOOKUP(L11888, 'Rating Program (Effect. 2017)'!$K$6:$M$556, 3)</f>
        <v>High</v>
      </c>
      <c r="O11888" s="95">
        <f>VLOOKUP(L11888, 'Rating Program (Effect. 2019)'!$Q$6:$T$556,4)</f>
        <v>0.8</v>
      </c>
      <c r="P11888" s="1" t="s">
        <v>11</v>
      </c>
      <c r="Q11888" s="1">
        <f>VLOOKUP(P11888, 'Rating Program (Effect. 2019)'!$AC$6:$AF$7, 4, FALSE)</f>
        <v>1</v>
      </c>
      <c r="R11888" s="1" t="s">
        <v>9</v>
      </c>
      <c r="S11888" s="1">
        <f>VLOOKUP(P11888, 'Rating Program (Effect. 2019)'!$AC$10:$AF$11,4, FALSE)</f>
        <v>0.96911543279063928</v>
      </c>
      <c r="T11888" s="1" t="s">
        <v>9</v>
      </c>
      <c r="U11888">
        <f>VLOOKUP(T11888,'Rating Program (Effect. 2019)'!$AC$14:$AF$15,4,FALSE)</f>
        <v>1</v>
      </c>
      <c r="V11888" s="141">
        <f t="shared" si="602"/>
        <v>840.76667841919198</v>
      </c>
      <c r="W11888" s="141">
        <f t="shared" si="603"/>
        <v>1511.7728951932836</v>
      </c>
      <c r="X11888" s="141">
        <f t="shared" si="604"/>
        <v>1511.7728951932836</v>
      </c>
      <c r="Y11888" s="258">
        <f>'New Base Rate Calculation'!$C$16 * '2016 &amp; 2017 Combined Data'!F11888 * '2016 &amp; 2017 Combined Data'!H11888 *'2016 &amp; 2017 Combined Data'!J11888 *'2016 &amp; 2017 Combined Data'!O11888* '2016 &amp; 2017 Combined Data'!S11888</f>
        <v>1743.2784720962381</v>
      </c>
    </row>
    <row r="11889" spans="1:25" x14ac:dyDescent="0.2">
      <c r="A11889" s="1" t="s">
        <v>9886</v>
      </c>
      <c r="B11889" s="13">
        <v>43083</v>
      </c>
      <c r="C11889" s="13">
        <v>43448</v>
      </c>
      <c r="D11889" s="1">
        <v>1</v>
      </c>
      <c r="E11889" s="1">
        <v>1.05</v>
      </c>
      <c r="F11889" s="1">
        <f>VLOOKUP(D11889, 'Rating Program (Effect. 2019)'!$E$6:$I$10, 5, FALSE)</f>
        <v>1.0194620726838979</v>
      </c>
      <c r="G11889" s="1">
        <v>488588</v>
      </c>
      <c r="H11889" s="1">
        <v>2.2991880309948645</v>
      </c>
      <c r="I11889" s="1">
        <v>4</v>
      </c>
      <c r="J11889" s="1">
        <v>0.88</v>
      </c>
      <c r="K11889" s="1">
        <f>VLOOKUP('2016 &amp; 2017 Combined Data'!I11889, 'Rating Program (Effect. 2019)'!$K$6:$O$58, 5)</f>
        <v>0</v>
      </c>
      <c r="L11889" s="96">
        <v>920</v>
      </c>
      <c r="M11889" s="95">
        <f>VLOOKUP(L11889,'Rating Program (Effect. 2017)'!$K$6:$M$556, 2, FALSE)</f>
        <v>0.9</v>
      </c>
      <c r="N11889" s="97" t="str">
        <f>VLOOKUP(L11889, 'Rating Program (Effect. 2017)'!$K$6:$M$556, 3)</f>
        <v>High</v>
      </c>
      <c r="O11889" s="95">
        <f>VLOOKUP(L11889, 'Rating Program (Effect. 2019)'!$Q$6:$T$556,4)</f>
        <v>0.8</v>
      </c>
      <c r="P11889" s="1" t="s">
        <v>9</v>
      </c>
      <c r="Q11889" s="1">
        <f>VLOOKUP(P11889, 'Rating Program (Effect. 2019)'!$AC$6:$AF$7, 4, FALSE)</f>
        <v>1</v>
      </c>
      <c r="R11889" s="1" t="s">
        <v>9</v>
      </c>
      <c r="S11889" s="1">
        <f>VLOOKUP(P11889, 'Rating Program (Effect. 2019)'!$AC$10:$AF$11,4, FALSE)</f>
        <v>1.1097123247655178</v>
      </c>
      <c r="T11889" s="1" t="s">
        <v>11</v>
      </c>
      <c r="U11889">
        <f>VLOOKUP(T11889,'Rating Program (Effect. 2019)'!$AC$14:$AF$15,4,FALSE)</f>
        <v>1</v>
      </c>
      <c r="V11889" s="141">
        <f t="shared" si="602"/>
        <v>1511.7728951932836</v>
      </c>
      <c r="W11889" s="141">
        <f t="shared" si="603"/>
        <v>1529.6038132602635</v>
      </c>
      <c r="X11889" s="141">
        <f t="shared" si="604"/>
        <v>1529.6038132602635</v>
      </c>
      <c r="Y11889" s="258">
        <f>'New Base Rate Calculation'!$C$16 * '2016 &amp; 2017 Combined Data'!F11889 * '2016 &amp; 2017 Combined Data'!H11889 *'2016 &amp; 2017 Combined Data'!J11889 *'2016 &amp; 2017 Combined Data'!O11889* '2016 &amp; 2017 Combined Data'!S11889</f>
        <v>2019.7335050469442</v>
      </c>
    </row>
    <row r="11890" spans="1:25" x14ac:dyDescent="0.2">
      <c r="A11890" s="1" t="s">
        <v>9887</v>
      </c>
      <c r="B11890" s="13">
        <v>43052</v>
      </c>
      <c r="C11890" s="13">
        <v>43417</v>
      </c>
      <c r="D11890" s="1">
        <v>3</v>
      </c>
      <c r="E11890" s="1">
        <v>0.97</v>
      </c>
      <c r="F11890" s="1">
        <f>VLOOKUP(D11890, 'Rating Program (Effect. 2019)'!$E$6:$I$10, 5, FALSE)</f>
        <v>1.2113287848472678</v>
      </c>
      <c r="G11890" s="1">
        <v>263682</v>
      </c>
      <c r="H11890" s="1">
        <v>1.247838601739494</v>
      </c>
      <c r="I11890" s="1">
        <v>2</v>
      </c>
      <c r="J11890" s="1">
        <v>0.8</v>
      </c>
      <c r="K11890" s="1">
        <f>VLOOKUP('2016 &amp; 2017 Combined Data'!I11890, 'Rating Program (Effect. 2019)'!$K$6:$O$58, 5)</f>
        <v>0</v>
      </c>
      <c r="L11890" s="96">
        <v>779</v>
      </c>
      <c r="M11890" s="95">
        <f>VLOOKUP(L11890,'Rating Program (Effect. 2017)'!$K$6:$M$556, 2, FALSE)</f>
        <v>1</v>
      </c>
      <c r="N11890" s="97" t="str">
        <f>VLOOKUP(L11890, 'Rating Program (Effect. 2017)'!$K$6:$M$556, 3)</f>
        <v>Medium</v>
      </c>
      <c r="O11890" s="95">
        <f>VLOOKUP(L11890, 'Rating Program (Effect. 2019)'!$Q$6:$T$556,4)</f>
        <v>1</v>
      </c>
      <c r="P11890" s="1" t="s">
        <v>9</v>
      </c>
      <c r="Q11890" s="1">
        <f>VLOOKUP(P11890, 'Rating Program (Effect. 2019)'!$AC$6:$AF$7, 4, FALSE)</f>
        <v>1</v>
      </c>
      <c r="R11890" s="1" t="s">
        <v>9</v>
      </c>
      <c r="S11890" s="1">
        <f>VLOOKUP(P11890, 'Rating Program (Effect. 2019)'!$AC$10:$AF$11,4, FALSE)</f>
        <v>1.1097123247655178</v>
      </c>
      <c r="T11890" s="1" t="s">
        <v>9</v>
      </c>
      <c r="U11890">
        <f>VLOOKUP(T11890,'Rating Program (Effect. 2019)'!$AC$14:$AF$15,4,FALSE)</f>
        <v>1</v>
      </c>
      <c r="V11890" s="141">
        <f t="shared" si="602"/>
        <v>1529.6038132602635</v>
      </c>
      <c r="W11890" s="141">
        <f t="shared" si="603"/>
        <v>774.65820395987794</v>
      </c>
      <c r="X11890" s="141">
        <f t="shared" si="604"/>
        <v>774.65820395987794</v>
      </c>
      <c r="Y11890" s="258">
        <f>'New Base Rate Calculation'!$C$16 * '2016 &amp; 2017 Combined Data'!F11890 * '2016 &amp; 2017 Combined Data'!H11890 *'2016 &amp; 2017 Combined Data'!J11890 *'2016 &amp; 2017 Combined Data'!O11890* '2016 &amp; 2017 Combined Data'!S11890</f>
        <v>1480.083743132551</v>
      </c>
    </row>
    <row r="11891" spans="1:25" x14ac:dyDescent="0.2">
      <c r="A11891" s="1" t="s">
        <v>9888</v>
      </c>
      <c r="B11891" s="13">
        <v>42774</v>
      </c>
      <c r="C11891" s="13">
        <v>43139</v>
      </c>
      <c r="D11891" s="1">
        <v>5</v>
      </c>
      <c r="E11891" s="1">
        <v>1.2</v>
      </c>
      <c r="F11891" s="1">
        <f>VLOOKUP(D11891, 'Rating Program (Effect. 2019)'!$E$6:$I$10, 5, FALSE)</f>
        <v>0.94464968963239226</v>
      </c>
      <c r="G11891" s="1">
        <v>250726</v>
      </c>
      <c r="H11891" s="1">
        <v>1.2179993346234281</v>
      </c>
      <c r="I11891" s="1">
        <v>15</v>
      </c>
      <c r="J11891" s="1">
        <v>1.1100000000000001</v>
      </c>
      <c r="K11891" s="1">
        <f>VLOOKUP('2016 &amp; 2017 Combined Data'!I11891, 'Rating Program (Effect. 2019)'!$K$6:$O$58, 5)</f>
        <v>0</v>
      </c>
      <c r="L11891" s="96">
        <v>670</v>
      </c>
      <c r="M11891" s="95">
        <f>VLOOKUP(L11891,'Rating Program (Effect. 2017)'!$K$6:$M$556, 2, FALSE)</f>
        <v>1</v>
      </c>
      <c r="N11891" s="97" t="str">
        <f>VLOOKUP(L11891, 'Rating Program (Effect. 2017)'!$K$6:$M$556, 3)</f>
        <v>Medium</v>
      </c>
      <c r="O11891" s="95">
        <f>VLOOKUP(L11891, 'Rating Program (Effect. 2019)'!$Q$6:$T$556,4)</f>
        <v>1</v>
      </c>
      <c r="P11891" s="1" t="s">
        <v>9</v>
      </c>
      <c r="Q11891" s="1">
        <f>VLOOKUP(P11891, 'Rating Program (Effect. 2019)'!$AC$6:$AF$7, 4, FALSE)</f>
        <v>1</v>
      </c>
      <c r="R11891" s="1" t="s">
        <v>9</v>
      </c>
      <c r="S11891" s="1">
        <f>VLOOKUP(P11891, 'Rating Program (Effect. 2019)'!$AC$10:$AF$11,4, FALSE)</f>
        <v>1.1097123247655178</v>
      </c>
      <c r="T11891" s="1" t="s">
        <v>9</v>
      </c>
      <c r="U11891">
        <f>VLOOKUP(T11891,'Rating Program (Effect. 2019)'!$AC$14:$AF$15,4,FALSE)</f>
        <v>1</v>
      </c>
      <c r="V11891" s="141">
        <f t="shared" si="602"/>
        <v>774.65820395987794</v>
      </c>
      <c r="W11891" s="141">
        <f t="shared" si="603"/>
        <v>1297.9000909747251</v>
      </c>
      <c r="X11891" s="141">
        <f t="shared" si="604"/>
        <v>1297.9000909747251</v>
      </c>
      <c r="Y11891" s="258">
        <f>'New Base Rate Calculation'!$C$16 * '2016 &amp; 2017 Combined Data'!F11891 * '2016 &amp; 2017 Combined Data'!H11891 *'2016 &amp; 2017 Combined Data'!J11891 *'2016 &amp; 2017 Combined Data'!O11891* '2016 &amp; 2017 Combined Data'!S11891</f>
        <v>1563.2076210541882</v>
      </c>
    </row>
    <row r="11892" spans="1:25" x14ac:dyDescent="0.2">
      <c r="A11892" s="1" t="s">
        <v>9889</v>
      </c>
      <c r="B11892" s="13">
        <v>42959</v>
      </c>
      <c r="C11892" s="13">
        <v>43324</v>
      </c>
      <c r="D11892" s="1">
        <v>2</v>
      </c>
      <c r="E11892" s="1">
        <v>1.1100000000000001</v>
      </c>
      <c r="F11892" s="1">
        <f>VLOOKUP(D11892, 'Rating Program (Effect. 2019)'!$E$6:$I$10, 5, FALSE)</f>
        <v>1.388027431262149</v>
      </c>
      <c r="G11892" s="1">
        <v>391110</v>
      </c>
      <c r="H11892" s="1">
        <v>1.7371112827536899</v>
      </c>
      <c r="I11892" s="1">
        <v>12</v>
      </c>
      <c r="J11892" s="1">
        <v>1.08</v>
      </c>
      <c r="K11892" s="1">
        <f>VLOOKUP('2016 &amp; 2017 Combined Data'!I11892, 'Rating Program (Effect. 2019)'!$K$6:$O$58, 5)</f>
        <v>0</v>
      </c>
      <c r="L11892" s="96">
        <v>689</v>
      </c>
      <c r="M11892" s="95">
        <f>VLOOKUP(L11892,'Rating Program (Effect. 2017)'!$K$6:$M$556, 2, FALSE)</f>
        <v>1</v>
      </c>
      <c r="N11892" s="97" t="str">
        <f>VLOOKUP(L11892, 'Rating Program (Effect. 2017)'!$K$6:$M$556, 3)</f>
        <v>Medium</v>
      </c>
      <c r="O11892" s="95">
        <f>VLOOKUP(L11892, 'Rating Program (Effect. 2019)'!$Q$6:$T$556,4)</f>
        <v>1</v>
      </c>
      <c r="P11892" s="1" t="s">
        <v>9</v>
      </c>
      <c r="Q11892" s="1">
        <f>VLOOKUP(P11892, 'Rating Program (Effect. 2019)'!$AC$6:$AF$7, 4, FALSE)</f>
        <v>1</v>
      </c>
      <c r="R11892" s="1" t="s">
        <v>9</v>
      </c>
      <c r="S11892" s="1">
        <f>VLOOKUP(P11892, 'Rating Program (Effect. 2019)'!$AC$10:$AF$11,4, FALSE)</f>
        <v>1.1097123247655178</v>
      </c>
      <c r="T11892" s="1" t="s">
        <v>11</v>
      </c>
      <c r="U11892">
        <f>VLOOKUP(T11892,'Rating Program (Effect. 2019)'!$AC$14:$AF$15,4,FALSE)</f>
        <v>1</v>
      </c>
      <c r="V11892" s="141">
        <f t="shared" si="602"/>
        <v>1297.9000909747251</v>
      </c>
      <c r="W11892" s="141">
        <f t="shared" si="603"/>
        <v>1665.9592046120993</v>
      </c>
      <c r="X11892" s="141">
        <f t="shared" si="604"/>
        <v>1665.9592046120993</v>
      </c>
      <c r="Y11892" s="258">
        <f>'New Base Rate Calculation'!$C$16 * '2016 &amp; 2017 Combined Data'!F11892 * '2016 &amp; 2017 Combined Data'!H11892 *'2016 &amp; 2017 Combined Data'!J11892 *'2016 &amp; 2017 Combined Data'!O11892* '2016 &amp; 2017 Combined Data'!S11892</f>
        <v>3187.3172507058839</v>
      </c>
    </row>
    <row r="11893" spans="1:25" x14ac:dyDescent="0.2">
      <c r="A11893" s="1" t="s">
        <v>9890</v>
      </c>
      <c r="B11893" s="13">
        <v>42880</v>
      </c>
      <c r="C11893" s="13">
        <v>43245</v>
      </c>
      <c r="D11893" s="1">
        <v>2</v>
      </c>
      <c r="E11893" s="1">
        <v>1.1100000000000001</v>
      </c>
      <c r="F11893" s="1">
        <f>VLOOKUP(D11893, 'Rating Program (Effect. 2019)'!$E$6:$I$10, 5, FALSE)</f>
        <v>1.388027431262149</v>
      </c>
      <c r="G11893" s="1">
        <v>453170</v>
      </c>
      <c r="H11893" s="1">
        <v>2.0802972492998695</v>
      </c>
      <c r="I11893" s="1">
        <v>18</v>
      </c>
      <c r="J11893" s="1">
        <v>1.1399999999999999</v>
      </c>
      <c r="K11893" s="1">
        <f>VLOOKUP('2016 &amp; 2017 Combined Data'!I11893, 'Rating Program (Effect. 2019)'!$K$6:$O$58, 5)</f>
        <v>0</v>
      </c>
      <c r="L11893" s="96">
        <v>513</v>
      </c>
      <c r="M11893" s="95">
        <f>VLOOKUP(L11893,'Rating Program (Effect. 2017)'!$K$6:$M$556, 2, FALSE)</f>
        <v>1.1000000000000001</v>
      </c>
      <c r="N11893" s="97" t="str">
        <f>VLOOKUP(L11893, 'Rating Program (Effect. 2017)'!$K$6:$M$556, 3)</f>
        <v>Low</v>
      </c>
      <c r="O11893" s="95">
        <f>VLOOKUP(L11893, 'Rating Program (Effect. 2019)'!$Q$6:$T$556,4)</f>
        <v>1.21</v>
      </c>
      <c r="P11893" s="1" t="s">
        <v>9</v>
      </c>
      <c r="Q11893" s="1">
        <f>VLOOKUP(P11893, 'Rating Program (Effect. 2019)'!$AC$6:$AF$7, 4, FALSE)</f>
        <v>1</v>
      </c>
      <c r="R11893" s="1" t="s">
        <v>9</v>
      </c>
      <c r="S11893" s="1">
        <f>VLOOKUP(P11893, 'Rating Program (Effect. 2019)'!$AC$10:$AF$11,4, FALSE)</f>
        <v>1.1097123247655178</v>
      </c>
      <c r="T11893" s="1" t="s">
        <v>9</v>
      </c>
      <c r="U11893">
        <f>VLOOKUP(T11893,'Rating Program (Effect. 2019)'!$AC$14:$AF$15,4,FALSE)</f>
        <v>1</v>
      </c>
      <c r="V11893" s="141">
        <f t="shared" si="602"/>
        <v>1665.9592046120993</v>
      </c>
      <c r="W11893" s="141">
        <f t="shared" si="603"/>
        <v>2316.5191625523685</v>
      </c>
      <c r="X11893" s="141">
        <f t="shared" si="604"/>
        <v>2316.5191625523685</v>
      </c>
      <c r="Y11893" s="258">
        <f>'New Base Rate Calculation'!$C$16 * '2016 &amp; 2017 Combined Data'!F11893 * '2016 &amp; 2017 Combined Data'!H11893 *'2016 &amp; 2017 Combined Data'!J11893 *'2016 &amp; 2017 Combined Data'!O11893* '2016 &amp; 2017 Combined Data'!S11893</f>
        <v>4875.1671798136167</v>
      </c>
    </row>
    <row r="11894" spans="1:25" x14ac:dyDescent="0.2">
      <c r="A11894" s="1" t="s">
        <v>9891</v>
      </c>
      <c r="B11894" s="13">
        <v>42866</v>
      </c>
      <c r="C11894" s="13">
        <v>43231</v>
      </c>
      <c r="D11894" s="1">
        <v>3</v>
      </c>
      <c r="E11894" s="1">
        <v>0.97</v>
      </c>
      <c r="F11894" s="1">
        <f>VLOOKUP(D11894, 'Rating Program (Effect. 2019)'!$E$6:$I$10, 5, FALSE)</f>
        <v>1.2113287848472678</v>
      </c>
      <c r="G11894" s="1">
        <v>448042</v>
      </c>
      <c r="H11894" s="1">
        <v>2.0498738445310996</v>
      </c>
      <c r="I11894" s="1">
        <v>1</v>
      </c>
      <c r="J11894" s="1">
        <v>0.76</v>
      </c>
      <c r="K11894" s="1">
        <f>VLOOKUP('2016 &amp; 2017 Combined Data'!I11894, 'Rating Program (Effect. 2019)'!$K$6:$O$58, 5)</f>
        <v>0</v>
      </c>
      <c r="L11894" s="96">
        <v>658</v>
      </c>
      <c r="M11894" s="95">
        <f>VLOOKUP(L11894,'Rating Program (Effect. 2017)'!$K$6:$M$556, 2, FALSE)</f>
        <v>1</v>
      </c>
      <c r="N11894" s="97" t="str">
        <f>VLOOKUP(L11894, 'Rating Program (Effect. 2017)'!$K$6:$M$556, 3)</f>
        <v>Medium</v>
      </c>
      <c r="O11894" s="95">
        <f>VLOOKUP(L11894, 'Rating Program (Effect. 2019)'!$Q$6:$T$556,4)</f>
        <v>1</v>
      </c>
      <c r="P11894" s="1" t="s">
        <v>9</v>
      </c>
      <c r="Q11894" s="1">
        <f>VLOOKUP(P11894, 'Rating Program (Effect. 2019)'!$AC$6:$AF$7, 4, FALSE)</f>
        <v>1</v>
      </c>
      <c r="R11894" s="1" t="s">
        <v>9</v>
      </c>
      <c r="S11894" s="1">
        <f>VLOOKUP(P11894, 'Rating Program (Effect. 2019)'!$AC$10:$AF$11,4, FALSE)</f>
        <v>1.1097123247655178</v>
      </c>
      <c r="T11894" s="1" t="s">
        <v>11</v>
      </c>
      <c r="U11894">
        <f>VLOOKUP(T11894,'Rating Program (Effect. 2019)'!$AC$14:$AF$15,4,FALSE)</f>
        <v>1</v>
      </c>
      <c r="V11894" s="141">
        <f t="shared" si="602"/>
        <v>2316.5191625523685</v>
      </c>
      <c r="W11894" s="141">
        <f t="shared" si="603"/>
        <v>1208.9335985506611</v>
      </c>
      <c r="X11894" s="141">
        <f t="shared" si="604"/>
        <v>1208.9335985506611</v>
      </c>
      <c r="Y11894" s="258">
        <f>'New Base Rate Calculation'!$C$16 * '2016 &amp; 2017 Combined Data'!F11894 * '2016 &amp; 2017 Combined Data'!H11894 *'2016 &amp; 2017 Combined Data'!J11894 *'2016 &amp; 2017 Combined Data'!O11894* '2016 &amp; 2017 Combined Data'!S11894</f>
        <v>2309.8225212034827</v>
      </c>
    </row>
    <row r="11895" spans="1:25" x14ac:dyDescent="0.2">
      <c r="A11895" s="1" t="s">
        <v>9892</v>
      </c>
      <c r="B11895" s="13">
        <v>43080</v>
      </c>
      <c r="C11895" s="13">
        <v>43445</v>
      </c>
      <c r="D11895" s="1">
        <v>2</v>
      </c>
      <c r="E11895" s="1">
        <v>1.1100000000000001</v>
      </c>
      <c r="F11895" s="1">
        <f>VLOOKUP(D11895, 'Rating Program (Effect. 2019)'!$E$6:$I$10, 5, FALSE)</f>
        <v>1.388027431262149</v>
      </c>
      <c r="G11895" s="1">
        <v>160978</v>
      </c>
      <c r="H11895" s="1">
        <v>1.1333946252023863</v>
      </c>
      <c r="I11895" s="1">
        <v>18</v>
      </c>
      <c r="J11895" s="1">
        <v>1.1399999999999999</v>
      </c>
      <c r="K11895" s="1">
        <f>VLOOKUP('2016 &amp; 2017 Combined Data'!I11895, 'Rating Program (Effect. 2019)'!$K$6:$O$58, 5)</f>
        <v>0</v>
      </c>
      <c r="L11895" s="96">
        <v>663</v>
      </c>
      <c r="M11895" s="95">
        <f>VLOOKUP(L11895,'Rating Program (Effect. 2017)'!$K$6:$M$556, 2, FALSE)</f>
        <v>1</v>
      </c>
      <c r="N11895" s="97" t="str">
        <f>VLOOKUP(L11895, 'Rating Program (Effect. 2017)'!$K$6:$M$556, 3)</f>
        <v>Medium</v>
      </c>
      <c r="O11895" s="95">
        <f>VLOOKUP(L11895, 'Rating Program (Effect. 2019)'!$Q$6:$T$556,4)</f>
        <v>1</v>
      </c>
      <c r="P11895" s="1" t="s">
        <v>9</v>
      </c>
      <c r="Q11895" s="1">
        <f>VLOOKUP(P11895, 'Rating Program (Effect. 2019)'!$AC$6:$AF$7, 4, FALSE)</f>
        <v>1</v>
      </c>
      <c r="R11895" s="1" t="s">
        <v>9</v>
      </c>
      <c r="S11895" s="1">
        <f>VLOOKUP(P11895, 'Rating Program (Effect. 2019)'!$AC$10:$AF$11,4, FALSE)</f>
        <v>1.1097123247655178</v>
      </c>
      <c r="T11895" s="1" t="s">
        <v>9</v>
      </c>
      <c r="U11895">
        <f>VLOOKUP(T11895,'Rating Program (Effect. 2019)'!$AC$14:$AF$15,4,FALSE)</f>
        <v>1</v>
      </c>
      <c r="V11895" s="141">
        <f t="shared" si="602"/>
        <v>1208.9335985506611</v>
      </c>
      <c r="W11895" s="141">
        <f t="shared" si="603"/>
        <v>1147.3580469848798</v>
      </c>
      <c r="X11895" s="141">
        <f t="shared" si="604"/>
        <v>1147.3580469848798</v>
      </c>
      <c r="Y11895" s="258">
        <f>'New Base Rate Calculation'!$C$16 * '2016 &amp; 2017 Combined Data'!F11895 * '2016 &amp; 2017 Combined Data'!H11895 *'2016 &amp; 2017 Combined Data'!J11895 *'2016 &amp; 2017 Combined Data'!O11895* '2016 &amp; 2017 Combined Data'!S11895</f>
        <v>2195.1282394952837</v>
      </c>
    </row>
    <row r="11896" spans="1:25" x14ac:dyDescent="0.2">
      <c r="A11896" s="1" t="s">
        <v>9893</v>
      </c>
      <c r="B11896" s="13">
        <v>42844</v>
      </c>
      <c r="C11896" s="13">
        <v>43209</v>
      </c>
      <c r="D11896" s="1">
        <v>4</v>
      </c>
      <c r="E11896" s="1">
        <v>0.94</v>
      </c>
      <c r="F11896" s="1">
        <f>VLOOKUP(D11896, 'Rating Program (Effect. 2019)'!$E$6:$I$10, 5, FALSE)</f>
        <v>1.3131422480634674</v>
      </c>
      <c r="G11896" s="1">
        <v>393953</v>
      </c>
      <c r="H11896" s="1">
        <v>1.7515503408306583</v>
      </c>
      <c r="I11896" s="1">
        <v>16</v>
      </c>
      <c r="J11896" s="1">
        <v>1.1200000000000001</v>
      </c>
      <c r="K11896" s="1">
        <f>VLOOKUP('2016 &amp; 2017 Combined Data'!I11896, 'Rating Program (Effect. 2019)'!$K$6:$O$58, 5)</f>
        <v>0</v>
      </c>
      <c r="L11896" s="96">
        <v>861</v>
      </c>
      <c r="M11896" s="95">
        <f>VLOOKUP(L11896,'Rating Program (Effect. 2017)'!$K$6:$M$556, 2, FALSE)</f>
        <v>0.9</v>
      </c>
      <c r="N11896" s="97" t="str">
        <f>VLOOKUP(L11896, 'Rating Program (Effect. 2017)'!$K$6:$M$556, 3)</f>
        <v>High</v>
      </c>
      <c r="O11896" s="95">
        <f>VLOOKUP(L11896, 'Rating Program (Effect. 2019)'!$Q$6:$T$556,4)</f>
        <v>0.8</v>
      </c>
      <c r="P11896" s="1" t="s">
        <v>11</v>
      </c>
      <c r="Q11896" s="1">
        <f>VLOOKUP(P11896, 'Rating Program (Effect. 2019)'!$AC$6:$AF$7, 4, FALSE)</f>
        <v>1</v>
      </c>
      <c r="R11896" s="1" t="s">
        <v>9</v>
      </c>
      <c r="S11896" s="1">
        <f>VLOOKUP(P11896, 'Rating Program (Effect. 2019)'!$AC$10:$AF$11,4, FALSE)</f>
        <v>0.96911543279063928</v>
      </c>
      <c r="T11896" s="1" t="s">
        <v>9</v>
      </c>
      <c r="U11896">
        <f>VLOOKUP(T11896,'Rating Program (Effect. 2019)'!$AC$14:$AF$15,4,FALSE)</f>
        <v>1</v>
      </c>
      <c r="V11896" s="141">
        <f t="shared" si="602"/>
        <v>1147.3580469848798</v>
      </c>
      <c r="W11896" s="141">
        <f t="shared" si="603"/>
        <v>1327.7031831550926</v>
      </c>
      <c r="X11896" s="141">
        <f t="shared" si="604"/>
        <v>1327.7031831550926</v>
      </c>
      <c r="Y11896" s="258">
        <f>'New Base Rate Calculation'!$C$16 * '2016 &amp; 2017 Combined Data'!F11896 * '2016 &amp; 2017 Combined Data'!H11896 *'2016 &amp; 2017 Combined Data'!J11896 *'2016 &amp; 2017 Combined Data'!O11896* '2016 &amp; 2017 Combined Data'!S11896</f>
        <v>2202.8420363436621</v>
      </c>
    </row>
    <row r="11897" spans="1:25" x14ac:dyDescent="0.2">
      <c r="A11897" s="1" t="s">
        <v>9894</v>
      </c>
      <c r="B11897" s="13">
        <v>42865</v>
      </c>
      <c r="C11897" s="13">
        <v>43230</v>
      </c>
      <c r="D11897" s="1">
        <v>4</v>
      </c>
      <c r="E11897" s="1">
        <v>0.94</v>
      </c>
      <c r="F11897" s="1">
        <f>VLOOKUP(D11897, 'Rating Program (Effect. 2019)'!$E$6:$I$10, 5, FALSE)</f>
        <v>1.3131422480634674</v>
      </c>
      <c r="G11897" s="1">
        <v>117252</v>
      </c>
      <c r="H11897" s="1">
        <v>1.1780287881809299</v>
      </c>
      <c r="I11897" s="1">
        <v>16</v>
      </c>
      <c r="J11897" s="1">
        <v>1.1200000000000001</v>
      </c>
      <c r="K11897" s="1">
        <f>VLOOKUP('2016 &amp; 2017 Combined Data'!I11897, 'Rating Program (Effect. 2019)'!$K$6:$O$58, 5)</f>
        <v>0</v>
      </c>
      <c r="L11897" s="96">
        <v>932</v>
      </c>
      <c r="M11897" s="95">
        <f>VLOOKUP(L11897,'Rating Program (Effect. 2017)'!$K$6:$M$556, 2, FALSE)</f>
        <v>0.9</v>
      </c>
      <c r="N11897" s="97" t="str">
        <f>VLOOKUP(L11897, 'Rating Program (Effect. 2017)'!$K$6:$M$556, 3)</f>
        <v>High</v>
      </c>
      <c r="O11897" s="95">
        <f>VLOOKUP(L11897, 'Rating Program (Effect. 2019)'!$Q$6:$T$556,4)</f>
        <v>0.8</v>
      </c>
      <c r="P11897" s="1" t="s">
        <v>9</v>
      </c>
      <c r="Q11897" s="1">
        <f>VLOOKUP(P11897, 'Rating Program (Effect. 2019)'!$AC$6:$AF$7, 4, FALSE)</f>
        <v>1</v>
      </c>
      <c r="R11897" s="1" t="s">
        <v>9</v>
      </c>
      <c r="S11897" s="1">
        <f>VLOOKUP(P11897, 'Rating Program (Effect. 2019)'!$AC$10:$AF$11,4, FALSE)</f>
        <v>1.1097123247655178</v>
      </c>
      <c r="T11897" s="1" t="s">
        <v>9</v>
      </c>
      <c r="U11897">
        <f>VLOOKUP(T11897,'Rating Program (Effect. 2019)'!$AC$14:$AF$15,4,FALSE)</f>
        <v>1</v>
      </c>
      <c r="V11897" s="141">
        <f t="shared" si="602"/>
        <v>1327.7031831550926</v>
      </c>
      <c r="W11897" s="141">
        <f t="shared" si="603"/>
        <v>892.96466990175588</v>
      </c>
      <c r="X11897" s="141">
        <f t="shared" si="604"/>
        <v>892.96466990175588</v>
      </c>
      <c r="Y11897" s="258">
        <f>'New Base Rate Calculation'!$C$16 * '2016 &amp; 2017 Combined Data'!F11897 * '2016 &amp; 2017 Combined Data'!H11897 *'2016 &amp; 2017 Combined Data'!J11897 *'2016 &amp; 2017 Combined Data'!O11897* '2016 &amp; 2017 Combined Data'!S11897</f>
        <v>1696.4909030497615</v>
      </c>
    </row>
    <row r="11898" spans="1:25" x14ac:dyDescent="0.2">
      <c r="A11898" s="1" t="s">
        <v>9895</v>
      </c>
      <c r="B11898" s="13">
        <v>42930</v>
      </c>
      <c r="C11898" s="13">
        <v>43295</v>
      </c>
      <c r="D11898" s="1">
        <v>4</v>
      </c>
      <c r="E11898" s="1">
        <v>0.94</v>
      </c>
      <c r="F11898" s="1">
        <f>VLOOKUP(D11898, 'Rating Program (Effect. 2019)'!$E$6:$I$10, 5, FALSE)</f>
        <v>1.3131422480634674</v>
      </c>
      <c r="G11898" s="1">
        <v>396226</v>
      </c>
      <c r="H11898" s="1">
        <v>1.7631896821416877</v>
      </c>
      <c r="I11898" s="1">
        <v>5</v>
      </c>
      <c r="J11898" s="1">
        <v>0.92</v>
      </c>
      <c r="K11898" s="1">
        <f>VLOOKUP('2016 &amp; 2017 Combined Data'!I11898, 'Rating Program (Effect. 2019)'!$K$6:$O$58, 5)</f>
        <v>0</v>
      </c>
      <c r="L11898" s="96">
        <v>683</v>
      </c>
      <c r="M11898" s="95">
        <f>VLOOKUP(L11898,'Rating Program (Effect. 2017)'!$K$6:$M$556, 2, FALSE)</f>
        <v>1</v>
      </c>
      <c r="N11898" s="97" t="str">
        <f>VLOOKUP(L11898, 'Rating Program (Effect. 2017)'!$K$6:$M$556, 3)</f>
        <v>Medium</v>
      </c>
      <c r="O11898" s="95">
        <f>VLOOKUP(L11898, 'Rating Program (Effect. 2019)'!$Q$6:$T$556,4)</f>
        <v>1</v>
      </c>
      <c r="P11898" s="1" t="s">
        <v>9</v>
      </c>
      <c r="Q11898" s="1">
        <f>VLOOKUP(P11898, 'Rating Program (Effect. 2019)'!$AC$6:$AF$7, 4, FALSE)</f>
        <v>1</v>
      </c>
      <c r="R11898" s="1" t="s">
        <v>9</v>
      </c>
      <c r="S11898" s="1">
        <f>VLOOKUP(P11898, 'Rating Program (Effect. 2019)'!$AC$10:$AF$11,4, FALSE)</f>
        <v>1.1097123247655178</v>
      </c>
      <c r="T11898" s="1" t="s">
        <v>9</v>
      </c>
      <c r="U11898">
        <f>VLOOKUP(T11898,'Rating Program (Effect. 2019)'!$AC$14:$AF$15,4,FALSE)</f>
        <v>1</v>
      </c>
      <c r="V11898" s="141">
        <f t="shared" si="602"/>
        <v>892.96466990175588</v>
      </c>
      <c r="W11898" s="141">
        <f t="shared" si="603"/>
        <v>1219.8451496929054</v>
      </c>
      <c r="X11898" s="141">
        <f t="shared" si="604"/>
        <v>1219.8451496929054</v>
      </c>
      <c r="Y11898" s="258">
        <f>'New Base Rate Calculation'!$C$16 * '2016 &amp; 2017 Combined Data'!F11898 * '2016 &amp; 2017 Combined Data'!H11898 *'2016 &amp; 2017 Combined Data'!J11898 *'2016 &amp; 2017 Combined Data'!O11898* '2016 &amp; 2017 Combined Data'!S11898</f>
        <v>2607.2008255236506</v>
      </c>
    </row>
    <row r="11899" spans="1:25" x14ac:dyDescent="0.2">
      <c r="A11899" s="1" t="s">
        <v>9896</v>
      </c>
      <c r="B11899" s="13">
        <v>42858</v>
      </c>
      <c r="C11899" s="13">
        <v>43223</v>
      </c>
      <c r="D11899" s="1">
        <v>3</v>
      </c>
      <c r="E11899" s="1">
        <v>0.97</v>
      </c>
      <c r="F11899" s="1">
        <f>VLOOKUP(D11899, 'Rating Program (Effect. 2019)'!$E$6:$I$10, 5, FALSE)</f>
        <v>1.2113287848472678</v>
      </c>
      <c r="G11899" s="1">
        <v>460043</v>
      </c>
      <c r="H11899" s="1">
        <v>2.1216002474630051</v>
      </c>
      <c r="I11899" s="1">
        <v>17</v>
      </c>
      <c r="J11899" s="1">
        <v>1.1299999999999999</v>
      </c>
      <c r="K11899" s="1">
        <f>VLOOKUP('2016 &amp; 2017 Combined Data'!I11899, 'Rating Program (Effect. 2019)'!$K$6:$O$58, 5)</f>
        <v>0</v>
      </c>
      <c r="L11899" s="96">
        <v>925</v>
      </c>
      <c r="M11899" s="95">
        <f>VLOOKUP(L11899,'Rating Program (Effect. 2017)'!$K$6:$M$556, 2, FALSE)</f>
        <v>0.9</v>
      </c>
      <c r="N11899" s="97" t="str">
        <f>VLOOKUP(L11899, 'Rating Program (Effect. 2017)'!$K$6:$M$556, 3)</f>
        <v>High</v>
      </c>
      <c r="O11899" s="95">
        <f>VLOOKUP(L11899, 'Rating Program (Effect. 2019)'!$Q$6:$T$556,4)</f>
        <v>0.8</v>
      </c>
      <c r="P11899" s="1" t="s">
        <v>9</v>
      </c>
      <c r="Q11899" s="1">
        <f>VLOOKUP(P11899, 'Rating Program (Effect. 2019)'!$AC$6:$AF$7, 4, FALSE)</f>
        <v>1</v>
      </c>
      <c r="R11899" s="1" t="s">
        <v>9</v>
      </c>
      <c r="S11899" s="1">
        <f>VLOOKUP(P11899, 'Rating Program (Effect. 2019)'!$AC$10:$AF$11,4, FALSE)</f>
        <v>1.1097123247655178</v>
      </c>
      <c r="T11899" s="1" t="s">
        <v>9</v>
      </c>
      <c r="U11899">
        <f>VLOOKUP(T11899,'Rating Program (Effect. 2019)'!$AC$14:$AF$15,4,FALSE)</f>
        <v>1</v>
      </c>
      <c r="V11899" s="141">
        <f t="shared" ref="V11899:V11962" si="605" xml:space="preserve"> 800 *E11898 *H11898*J11898*M11898</f>
        <v>1219.8451496929054</v>
      </c>
      <c r="W11899" s="141">
        <f t="shared" si="603"/>
        <v>1674.3499424958238</v>
      </c>
      <c r="X11899" s="141">
        <f t="shared" si="604"/>
        <v>1674.3499424958238</v>
      </c>
      <c r="Y11899" s="258">
        <f>'New Base Rate Calculation'!$C$16 * '2016 &amp; 2017 Combined Data'!F11899 * '2016 &amp; 2017 Combined Data'!H11899 *'2016 &amp; 2017 Combined Data'!J11899 *'2016 &amp; 2017 Combined Data'!O11899* '2016 &amp; 2017 Combined Data'!S11899</f>
        <v>2843.6089534255698</v>
      </c>
    </row>
    <row r="11900" spans="1:25" x14ac:dyDescent="0.2">
      <c r="A11900" s="1" t="s">
        <v>9897</v>
      </c>
      <c r="B11900" s="13">
        <v>43070</v>
      </c>
      <c r="C11900" s="13">
        <v>43435</v>
      </c>
      <c r="D11900" s="1">
        <v>5</v>
      </c>
      <c r="E11900" s="1">
        <v>1.2</v>
      </c>
      <c r="F11900" s="1">
        <f>VLOOKUP(D11900, 'Rating Program (Effect. 2019)'!$E$6:$I$10, 5, FALSE)</f>
        <v>0.94464968963239226</v>
      </c>
      <c r="G11900" s="1">
        <v>195260</v>
      </c>
      <c r="H11900" s="1">
        <v>1.13922361136424</v>
      </c>
      <c r="I11900" s="1">
        <v>15</v>
      </c>
      <c r="J11900" s="1">
        <v>1.1100000000000001</v>
      </c>
      <c r="K11900" s="1">
        <f>VLOOKUP('2016 &amp; 2017 Combined Data'!I11900, 'Rating Program (Effect. 2019)'!$K$6:$O$58, 5)</f>
        <v>0</v>
      </c>
      <c r="L11900" s="96">
        <v>763</v>
      </c>
      <c r="M11900" s="95">
        <f>VLOOKUP(L11900,'Rating Program (Effect. 2017)'!$K$6:$M$556, 2, FALSE)</f>
        <v>1</v>
      </c>
      <c r="N11900" s="97" t="str">
        <f>VLOOKUP(L11900, 'Rating Program (Effect. 2017)'!$K$6:$M$556, 3)</f>
        <v>Medium</v>
      </c>
      <c r="O11900" s="95">
        <f>VLOOKUP(L11900, 'Rating Program (Effect. 2019)'!$Q$6:$T$556,4)</f>
        <v>1</v>
      </c>
      <c r="P11900" s="1" t="s">
        <v>11</v>
      </c>
      <c r="Q11900" s="1">
        <f>VLOOKUP(P11900, 'Rating Program (Effect. 2019)'!$AC$6:$AF$7, 4, FALSE)</f>
        <v>1</v>
      </c>
      <c r="R11900" s="1" t="s">
        <v>9</v>
      </c>
      <c r="S11900" s="1">
        <f>VLOOKUP(P11900, 'Rating Program (Effect. 2019)'!$AC$10:$AF$11,4, FALSE)</f>
        <v>0.96911543279063928</v>
      </c>
      <c r="T11900" s="1" t="s">
        <v>9</v>
      </c>
      <c r="U11900">
        <f>VLOOKUP(T11900,'Rating Program (Effect. 2019)'!$AC$14:$AF$15,4,FALSE)</f>
        <v>1</v>
      </c>
      <c r="V11900" s="141">
        <f t="shared" si="605"/>
        <v>1674.3499424958238</v>
      </c>
      <c r="W11900" s="141">
        <f t="shared" si="603"/>
        <v>1213.9566802697343</v>
      </c>
      <c r="X11900" s="141">
        <f t="shared" si="604"/>
        <v>1213.9566802697343</v>
      </c>
      <c r="Y11900" s="258">
        <f>'New Base Rate Calculation'!$C$16 * '2016 &amp; 2017 Combined Data'!F11900 * '2016 &amp; 2017 Combined Data'!H11900 *'2016 &amp; 2017 Combined Data'!J11900 *'2016 &amp; 2017 Combined Data'!O11900* '2016 &amp; 2017 Combined Data'!S11900</f>
        <v>1276.8612000773564</v>
      </c>
    </row>
    <row r="11901" spans="1:25" x14ac:dyDescent="0.2">
      <c r="A11901" s="1" t="s">
        <v>9898</v>
      </c>
      <c r="B11901" s="13">
        <v>42808</v>
      </c>
      <c r="C11901" s="13">
        <v>43173</v>
      </c>
      <c r="D11901" s="1">
        <v>1</v>
      </c>
      <c r="E11901" s="1">
        <v>1.05</v>
      </c>
      <c r="F11901" s="1">
        <f>VLOOKUP(D11901, 'Rating Program (Effect. 2019)'!$E$6:$I$10, 5, FALSE)</f>
        <v>1.0194620726838979</v>
      </c>
      <c r="G11901" s="1">
        <v>284881</v>
      </c>
      <c r="H11901" s="1">
        <v>1.3053562854103014</v>
      </c>
      <c r="I11901" s="1">
        <v>5</v>
      </c>
      <c r="J11901" s="1">
        <v>0.92</v>
      </c>
      <c r="K11901" s="1">
        <f>VLOOKUP('2016 &amp; 2017 Combined Data'!I11901, 'Rating Program (Effect. 2019)'!$K$6:$O$58, 5)</f>
        <v>0</v>
      </c>
      <c r="L11901" s="96">
        <v>876</v>
      </c>
      <c r="M11901" s="95">
        <f>VLOOKUP(L11901,'Rating Program (Effect. 2017)'!$K$6:$M$556, 2, FALSE)</f>
        <v>0.9</v>
      </c>
      <c r="N11901" s="97" t="str">
        <f>VLOOKUP(L11901, 'Rating Program (Effect. 2017)'!$K$6:$M$556, 3)</f>
        <v>High</v>
      </c>
      <c r="O11901" s="95">
        <f>VLOOKUP(L11901, 'Rating Program (Effect. 2019)'!$Q$6:$T$556,4)</f>
        <v>0.8</v>
      </c>
      <c r="P11901" s="1" t="s">
        <v>9</v>
      </c>
      <c r="Q11901" s="1">
        <f>VLOOKUP(P11901, 'Rating Program (Effect. 2019)'!$AC$6:$AF$7, 4, FALSE)</f>
        <v>1</v>
      </c>
      <c r="R11901" s="1" t="s">
        <v>9</v>
      </c>
      <c r="S11901" s="1">
        <f>VLOOKUP(P11901, 'Rating Program (Effect. 2019)'!$AC$10:$AF$11,4, FALSE)</f>
        <v>1.1097123247655178</v>
      </c>
      <c r="T11901" s="1" t="s">
        <v>9</v>
      </c>
      <c r="U11901">
        <f>VLOOKUP(T11901,'Rating Program (Effect. 2019)'!$AC$14:$AF$15,4,FALSE)</f>
        <v>1</v>
      </c>
      <c r="V11901" s="141">
        <f t="shared" si="605"/>
        <v>1213.9566802697343</v>
      </c>
      <c r="W11901" s="141">
        <f t="shared" si="603"/>
        <v>907.90140362857289</v>
      </c>
      <c r="X11901" s="141">
        <f t="shared" si="604"/>
        <v>907.90140362857289</v>
      </c>
      <c r="Y11901" s="258">
        <f>'New Base Rate Calculation'!$C$16 * '2016 &amp; 2017 Combined Data'!F11901 * '2016 &amp; 2017 Combined Data'!H11901 *'2016 &amp; 2017 Combined Data'!J11901 *'2016 &amp; 2017 Combined Data'!O11901* '2016 &amp; 2017 Combined Data'!S11901</f>
        <v>1198.8195036460522</v>
      </c>
    </row>
    <row r="11902" spans="1:25" x14ac:dyDescent="0.2">
      <c r="A11902" s="1" t="s">
        <v>9899</v>
      </c>
      <c r="B11902" s="13">
        <v>42773</v>
      </c>
      <c r="C11902" s="13">
        <v>43138</v>
      </c>
      <c r="D11902" s="1">
        <v>5</v>
      </c>
      <c r="E11902" s="1">
        <v>1.2</v>
      </c>
      <c r="F11902" s="1">
        <f>VLOOKUP(D11902, 'Rating Program (Effect. 2019)'!$E$6:$I$10, 5, FALSE)</f>
        <v>0.94464968963239226</v>
      </c>
      <c r="G11902" s="1">
        <v>311127</v>
      </c>
      <c r="H11902" s="1">
        <v>1.3907672350659459</v>
      </c>
      <c r="I11902" s="1">
        <v>16</v>
      </c>
      <c r="J11902" s="1">
        <v>1.1200000000000001</v>
      </c>
      <c r="K11902" s="1">
        <f>VLOOKUP('2016 &amp; 2017 Combined Data'!I11902, 'Rating Program (Effect. 2019)'!$K$6:$O$58, 5)</f>
        <v>0</v>
      </c>
      <c r="L11902" s="96">
        <v>755</v>
      </c>
      <c r="M11902" s="95">
        <f>VLOOKUP(L11902,'Rating Program (Effect. 2017)'!$K$6:$M$556, 2, FALSE)</f>
        <v>1</v>
      </c>
      <c r="N11902" s="97" t="str">
        <f>VLOOKUP(L11902, 'Rating Program (Effect. 2017)'!$K$6:$M$556, 3)</f>
        <v>Medium</v>
      </c>
      <c r="O11902" s="95">
        <f>VLOOKUP(L11902, 'Rating Program (Effect. 2019)'!$Q$6:$T$556,4)</f>
        <v>1</v>
      </c>
      <c r="P11902" s="1" t="s">
        <v>9</v>
      </c>
      <c r="Q11902" s="1">
        <f>VLOOKUP(P11902, 'Rating Program (Effect. 2019)'!$AC$6:$AF$7, 4, FALSE)</f>
        <v>1</v>
      </c>
      <c r="R11902" s="1" t="s">
        <v>9</v>
      </c>
      <c r="S11902" s="1">
        <f>VLOOKUP(P11902, 'Rating Program (Effect. 2019)'!$AC$10:$AF$11,4, FALSE)</f>
        <v>1.1097123247655178</v>
      </c>
      <c r="T11902" s="1" t="s">
        <v>11</v>
      </c>
      <c r="U11902">
        <f>VLOOKUP(T11902,'Rating Program (Effect. 2019)'!$AC$14:$AF$15,4,FALSE)</f>
        <v>1</v>
      </c>
      <c r="V11902" s="141">
        <f t="shared" si="605"/>
        <v>907.90140362857289</v>
      </c>
      <c r="W11902" s="141">
        <f t="shared" si="603"/>
        <v>1495.3529311429052</v>
      </c>
      <c r="X11902" s="141">
        <f t="shared" si="604"/>
        <v>1495.3529311429052</v>
      </c>
      <c r="Y11902" s="258">
        <f>'New Base Rate Calculation'!$C$16 * '2016 &amp; 2017 Combined Data'!F11902 * '2016 &amp; 2017 Combined Data'!H11902 *'2016 &amp; 2017 Combined Data'!J11902 *'2016 &amp; 2017 Combined Data'!O11902* '2016 &amp; 2017 Combined Data'!S11902</f>
        <v>1801.0223701986226</v>
      </c>
    </row>
    <row r="11903" spans="1:25" x14ac:dyDescent="0.2">
      <c r="A11903" s="1" t="s">
        <v>9900</v>
      </c>
      <c r="B11903" s="13">
        <v>42842</v>
      </c>
      <c r="C11903" s="13">
        <v>43207</v>
      </c>
      <c r="D11903" s="1">
        <v>1</v>
      </c>
      <c r="E11903" s="1">
        <v>1.05</v>
      </c>
      <c r="F11903" s="1">
        <f>VLOOKUP(D11903, 'Rating Program (Effect. 2019)'!$E$6:$I$10, 5, FALSE)</f>
        <v>1.0194620726838979</v>
      </c>
      <c r="G11903" s="1">
        <v>403413</v>
      </c>
      <c r="H11903" s="1">
        <v>1.8005403909863396</v>
      </c>
      <c r="I11903" s="1">
        <v>15</v>
      </c>
      <c r="J11903" s="1">
        <v>1.1100000000000001</v>
      </c>
      <c r="K11903" s="1">
        <f>VLOOKUP('2016 &amp; 2017 Combined Data'!I11903, 'Rating Program (Effect. 2019)'!$K$6:$O$58, 5)</f>
        <v>0</v>
      </c>
      <c r="L11903" s="96">
        <v>897</v>
      </c>
      <c r="M11903" s="95">
        <f>VLOOKUP(L11903,'Rating Program (Effect. 2017)'!$K$6:$M$556, 2, FALSE)</f>
        <v>0.9</v>
      </c>
      <c r="N11903" s="97" t="str">
        <f>VLOOKUP(L11903, 'Rating Program (Effect. 2017)'!$K$6:$M$556, 3)</f>
        <v>High</v>
      </c>
      <c r="O11903" s="95">
        <f>VLOOKUP(L11903, 'Rating Program (Effect. 2019)'!$Q$6:$T$556,4)</f>
        <v>0.8</v>
      </c>
      <c r="P11903" s="1" t="s">
        <v>9</v>
      </c>
      <c r="Q11903" s="1">
        <f>VLOOKUP(P11903, 'Rating Program (Effect. 2019)'!$AC$6:$AF$7, 4, FALSE)</f>
        <v>1</v>
      </c>
      <c r="R11903" s="1" t="s">
        <v>9</v>
      </c>
      <c r="S11903" s="1">
        <f>VLOOKUP(P11903, 'Rating Program (Effect. 2019)'!$AC$10:$AF$11,4, FALSE)</f>
        <v>1.1097123247655178</v>
      </c>
      <c r="T11903" s="1" t="s">
        <v>9</v>
      </c>
      <c r="U11903">
        <f>VLOOKUP(T11903,'Rating Program (Effect. 2019)'!$AC$14:$AF$15,4,FALSE)</f>
        <v>1</v>
      </c>
      <c r="V11903" s="141">
        <f t="shared" si="605"/>
        <v>1495.3529311429052</v>
      </c>
      <c r="W11903" s="141">
        <f t="shared" si="603"/>
        <v>1510.9414745000968</v>
      </c>
      <c r="X11903" s="141">
        <f t="shared" si="604"/>
        <v>1510.9414745000968</v>
      </c>
      <c r="Y11903" s="258">
        <f>'New Base Rate Calculation'!$C$16 * '2016 &amp; 2017 Combined Data'!F11903 * '2016 &amp; 2017 Combined Data'!H11903 *'2016 &amp; 2017 Combined Data'!J11903 *'2016 &amp; 2017 Combined Data'!O11903* '2016 &amp; 2017 Combined Data'!S11903</f>
        <v>1995.0912084275967</v>
      </c>
    </row>
    <row r="11904" spans="1:25" x14ac:dyDescent="0.2">
      <c r="A11904" s="1" t="s">
        <v>9901</v>
      </c>
      <c r="B11904" s="13">
        <v>42819</v>
      </c>
      <c r="C11904" s="13">
        <v>43184</v>
      </c>
      <c r="D11904" s="1">
        <v>5</v>
      </c>
      <c r="E11904" s="1">
        <v>1.2</v>
      </c>
      <c r="F11904" s="1">
        <f>VLOOKUP(D11904, 'Rating Program (Effect. 2019)'!$E$6:$I$10, 5, FALSE)</f>
        <v>0.94464968963239226</v>
      </c>
      <c r="G11904" s="1">
        <v>449072</v>
      </c>
      <c r="H11904" s="1">
        <v>2.0559572056877871</v>
      </c>
      <c r="I11904" s="1">
        <v>5</v>
      </c>
      <c r="J11904" s="1">
        <v>0.92</v>
      </c>
      <c r="K11904" s="1">
        <f>VLOOKUP('2016 &amp; 2017 Combined Data'!I11904, 'Rating Program (Effect. 2019)'!$K$6:$O$58, 5)</f>
        <v>0</v>
      </c>
      <c r="L11904" s="96">
        <v>902</v>
      </c>
      <c r="M11904" s="95">
        <f>VLOOKUP(L11904,'Rating Program (Effect. 2017)'!$K$6:$M$556, 2, FALSE)</f>
        <v>0.9</v>
      </c>
      <c r="N11904" s="97" t="str">
        <f>VLOOKUP(L11904, 'Rating Program (Effect. 2017)'!$K$6:$M$556, 3)</f>
        <v>High</v>
      </c>
      <c r="O11904" s="95">
        <f>VLOOKUP(L11904, 'Rating Program (Effect. 2019)'!$Q$6:$T$556,4)</f>
        <v>0.8</v>
      </c>
      <c r="P11904" s="1" t="s">
        <v>9</v>
      </c>
      <c r="Q11904" s="1">
        <f>VLOOKUP(P11904, 'Rating Program (Effect. 2019)'!$AC$6:$AF$7, 4, FALSE)</f>
        <v>1</v>
      </c>
      <c r="R11904" s="1" t="s">
        <v>9</v>
      </c>
      <c r="S11904" s="1">
        <f>VLOOKUP(P11904, 'Rating Program (Effect. 2019)'!$AC$10:$AF$11,4, FALSE)</f>
        <v>1.1097123247655178</v>
      </c>
      <c r="T11904" s="1" t="s">
        <v>9</v>
      </c>
      <c r="U11904">
        <f>VLOOKUP(T11904,'Rating Program (Effect. 2019)'!$AC$14:$AF$15,4,FALSE)</f>
        <v>1</v>
      </c>
      <c r="V11904" s="141">
        <f t="shared" si="605"/>
        <v>1510.9414745000968</v>
      </c>
      <c r="W11904" s="141">
        <f t="shared" si="603"/>
        <v>1634.2392636571083</v>
      </c>
      <c r="X11904" s="141">
        <f t="shared" si="604"/>
        <v>1634.2392636571083</v>
      </c>
      <c r="Y11904" s="258">
        <f>'New Base Rate Calculation'!$C$16 * '2016 &amp; 2017 Combined Data'!F11904 * '2016 &amp; 2017 Combined Data'!H11904 *'2016 &amp; 2017 Combined Data'!J11904 *'2016 &amp; 2017 Combined Data'!O11904* '2016 &amp; 2017 Combined Data'!S11904</f>
        <v>1749.5989881153853</v>
      </c>
    </row>
    <row r="11905" spans="1:25" x14ac:dyDescent="0.2">
      <c r="A11905" s="1" t="s">
        <v>9902</v>
      </c>
      <c r="B11905" s="13">
        <v>42997</v>
      </c>
      <c r="C11905" s="13">
        <v>43362</v>
      </c>
      <c r="D11905" s="1">
        <v>4</v>
      </c>
      <c r="E11905" s="1">
        <v>0.94</v>
      </c>
      <c r="F11905" s="1">
        <f>VLOOKUP(D11905, 'Rating Program (Effect. 2019)'!$E$6:$I$10, 5, FALSE)</f>
        <v>1.3131422480634674</v>
      </c>
      <c r="G11905" s="1">
        <v>455343</v>
      </c>
      <c r="H11905" s="1">
        <v>2.0932913094176135</v>
      </c>
      <c r="I11905" s="1">
        <v>11</v>
      </c>
      <c r="J11905" s="1">
        <v>1.07</v>
      </c>
      <c r="K11905" s="1">
        <f>VLOOKUP('2016 &amp; 2017 Combined Data'!I11905, 'Rating Program (Effect. 2019)'!$K$6:$O$58, 5)</f>
        <v>0</v>
      </c>
      <c r="L11905" s="96">
        <v>584</v>
      </c>
      <c r="M11905" s="95">
        <f>VLOOKUP(L11905,'Rating Program (Effect. 2017)'!$K$6:$M$556, 2, FALSE)</f>
        <v>1.1000000000000001</v>
      </c>
      <c r="N11905" s="97" t="str">
        <f>VLOOKUP(L11905, 'Rating Program (Effect. 2017)'!$K$6:$M$556, 3)</f>
        <v>Low</v>
      </c>
      <c r="O11905" s="95">
        <f>VLOOKUP(L11905, 'Rating Program (Effect. 2019)'!$Q$6:$T$556,4)</f>
        <v>1.21</v>
      </c>
      <c r="P11905" s="1" t="s">
        <v>9</v>
      </c>
      <c r="Q11905" s="1">
        <f>VLOOKUP(P11905, 'Rating Program (Effect. 2019)'!$AC$6:$AF$7, 4, FALSE)</f>
        <v>1</v>
      </c>
      <c r="R11905" s="1" t="s">
        <v>9</v>
      </c>
      <c r="S11905" s="1">
        <f>VLOOKUP(P11905, 'Rating Program (Effect. 2019)'!$AC$10:$AF$11,4, FALSE)</f>
        <v>1.1097123247655178</v>
      </c>
      <c r="T11905" s="1" t="s">
        <v>9</v>
      </c>
      <c r="U11905">
        <f>VLOOKUP(T11905,'Rating Program (Effect. 2019)'!$AC$14:$AF$15,4,FALSE)</f>
        <v>1</v>
      </c>
      <c r="V11905" s="141">
        <f t="shared" si="605"/>
        <v>1634.2392636571083</v>
      </c>
      <c r="W11905" s="141">
        <f t="shared" si="603"/>
        <v>1852.7805111307678</v>
      </c>
      <c r="X11905" s="141">
        <f t="shared" si="604"/>
        <v>1852.7805111307678</v>
      </c>
      <c r="Y11905" s="258">
        <f>'New Base Rate Calculation'!$C$16 * '2016 &amp; 2017 Combined Data'!F11905 * '2016 &amp; 2017 Combined Data'!H11905 *'2016 &amp; 2017 Combined Data'!J11905 *'2016 &amp; 2017 Combined Data'!O11905* '2016 &amp; 2017 Combined Data'!S11905</f>
        <v>4355.9856489042031</v>
      </c>
    </row>
    <row r="11906" spans="1:25" x14ac:dyDescent="0.2">
      <c r="A11906" s="1" t="s">
        <v>9903</v>
      </c>
      <c r="B11906" s="13">
        <v>42782</v>
      </c>
      <c r="C11906" s="13">
        <v>43147</v>
      </c>
      <c r="D11906" s="1">
        <v>3</v>
      </c>
      <c r="E11906" s="1">
        <v>0.97</v>
      </c>
      <c r="F11906" s="1">
        <f>VLOOKUP(D11906, 'Rating Program (Effect. 2019)'!$E$6:$I$10, 5, FALSE)</f>
        <v>1.2113287848472678</v>
      </c>
      <c r="G11906" s="1">
        <v>378042</v>
      </c>
      <c r="H11906" s="1">
        <v>1.6724815014354988</v>
      </c>
      <c r="I11906" s="1">
        <v>12</v>
      </c>
      <c r="J11906" s="1">
        <v>1.08</v>
      </c>
      <c r="K11906" s="1">
        <f>VLOOKUP('2016 &amp; 2017 Combined Data'!I11906, 'Rating Program (Effect. 2019)'!$K$6:$O$58, 5)</f>
        <v>0</v>
      </c>
      <c r="L11906" s="96">
        <v>613</v>
      </c>
      <c r="M11906" s="95">
        <f>VLOOKUP(L11906,'Rating Program (Effect. 2017)'!$K$6:$M$556, 2, FALSE)</f>
        <v>1.1000000000000001</v>
      </c>
      <c r="N11906" s="97" t="str">
        <f>VLOOKUP(L11906, 'Rating Program (Effect. 2017)'!$K$6:$M$556, 3)</f>
        <v>Low</v>
      </c>
      <c r="O11906" s="95">
        <f>VLOOKUP(L11906, 'Rating Program (Effect. 2019)'!$Q$6:$T$556,4)</f>
        <v>1.21</v>
      </c>
      <c r="P11906" s="1" t="s">
        <v>9</v>
      </c>
      <c r="Q11906" s="1">
        <f>VLOOKUP(P11906, 'Rating Program (Effect. 2019)'!$AC$6:$AF$7, 4, FALSE)</f>
        <v>1</v>
      </c>
      <c r="R11906" s="1" t="s">
        <v>9</v>
      </c>
      <c r="S11906" s="1">
        <f>VLOOKUP(P11906, 'Rating Program (Effect. 2019)'!$AC$10:$AF$11,4, FALSE)</f>
        <v>1.1097123247655178</v>
      </c>
      <c r="T11906" s="1" t="s">
        <v>9</v>
      </c>
      <c r="U11906">
        <f>VLOOKUP(T11906,'Rating Program (Effect. 2019)'!$AC$14:$AF$15,4,FALSE)</f>
        <v>1</v>
      </c>
      <c r="V11906" s="141">
        <f t="shared" si="605"/>
        <v>1852.7805111307678</v>
      </c>
      <c r="W11906" s="141">
        <f t="shared" si="603"/>
        <v>1541.8406263953693</v>
      </c>
      <c r="X11906" s="141">
        <f t="shared" si="604"/>
        <v>1541.8406263953693</v>
      </c>
      <c r="Y11906" s="258">
        <f>'New Base Rate Calculation'!$C$16 * '2016 &amp; 2017 Combined Data'!F11906 * '2016 &amp; 2017 Combined Data'!H11906 *'2016 &amp; 2017 Combined Data'!J11906 *'2016 &amp; 2017 Combined Data'!O11906* '2016 &amp; 2017 Combined Data'!S11906</f>
        <v>3240.4724527025323</v>
      </c>
    </row>
    <row r="11907" spans="1:25" x14ac:dyDescent="0.2">
      <c r="A11907" s="1" t="s">
        <v>9904</v>
      </c>
      <c r="B11907" s="13">
        <v>43053</v>
      </c>
      <c r="C11907" s="13">
        <v>43418</v>
      </c>
      <c r="D11907" s="1">
        <v>2</v>
      </c>
      <c r="E11907" s="1">
        <v>1.1100000000000001</v>
      </c>
      <c r="F11907" s="1">
        <f>VLOOKUP(D11907, 'Rating Program (Effect. 2019)'!$E$6:$I$10, 5, FALSE)</f>
        <v>1.388027431262149</v>
      </c>
      <c r="G11907" s="1">
        <v>430508</v>
      </c>
      <c r="H11907" s="1">
        <v>1.9485035549434344</v>
      </c>
      <c r="I11907" s="1">
        <v>2</v>
      </c>
      <c r="J11907" s="1">
        <v>0.8</v>
      </c>
      <c r="K11907" s="1">
        <f>VLOOKUP('2016 &amp; 2017 Combined Data'!I11907, 'Rating Program (Effect. 2019)'!$K$6:$O$58, 5)</f>
        <v>0</v>
      </c>
      <c r="L11907" s="96">
        <v>716</v>
      </c>
      <c r="M11907" s="95">
        <f>VLOOKUP(L11907,'Rating Program (Effect. 2017)'!$K$6:$M$556, 2, FALSE)</f>
        <v>1</v>
      </c>
      <c r="N11907" s="97" t="str">
        <f>VLOOKUP(L11907, 'Rating Program (Effect. 2017)'!$K$6:$M$556, 3)</f>
        <v>Medium</v>
      </c>
      <c r="O11907" s="95">
        <f>VLOOKUP(L11907, 'Rating Program (Effect. 2019)'!$Q$6:$T$556,4)</f>
        <v>1</v>
      </c>
      <c r="P11907" s="1" t="s">
        <v>9</v>
      </c>
      <c r="Q11907" s="1">
        <f>VLOOKUP(P11907, 'Rating Program (Effect. 2019)'!$AC$6:$AF$7, 4, FALSE)</f>
        <v>1</v>
      </c>
      <c r="R11907" s="1" t="s">
        <v>9</v>
      </c>
      <c r="S11907" s="1">
        <f>VLOOKUP(P11907, 'Rating Program (Effect. 2019)'!$AC$10:$AF$11,4, FALSE)</f>
        <v>1.1097123247655178</v>
      </c>
      <c r="T11907" s="1" t="s">
        <v>9</v>
      </c>
      <c r="U11907">
        <f>VLOOKUP(T11907,'Rating Program (Effect. 2019)'!$AC$14:$AF$15,4,FALSE)</f>
        <v>1</v>
      </c>
      <c r="V11907" s="141">
        <f t="shared" si="605"/>
        <v>1541.8406263953693</v>
      </c>
      <c r="W11907" s="141">
        <f t="shared" ref="W11907:W11970" si="606">800 *E11907 * H11907 * J11907 *M11907</f>
        <v>1384.216925431816</v>
      </c>
      <c r="X11907" s="141">
        <f t="shared" ref="X11907:X11970" si="607">800 *E11907 * H11907 * J11907 *M11907</f>
        <v>1384.216925431816</v>
      </c>
      <c r="Y11907" s="258">
        <f>'New Base Rate Calculation'!$C$16 * '2016 &amp; 2017 Combined Data'!F11907 * '2016 &amp; 2017 Combined Data'!H11907 *'2016 &amp; 2017 Combined Data'!J11907 *'2016 &amp; 2017 Combined Data'!O11907* '2016 &amp; 2017 Combined Data'!S11907</f>
        <v>2648.287228723083</v>
      </c>
    </row>
    <row r="11908" spans="1:25" x14ac:dyDescent="0.2">
      <c r="A11908" s="1" t="s">
        <v>9905</v>
      </c>
      <c r="B11908" s="13">
        <v>42958</v>
      </c>
      <c r="C11908" s="13">
        <v>43323</v>
      </c>
      <c r="D11908" s="1">
        <v>5</v>
      </c>
      <c r="E11908" s="1">
        <v>1.2</v>
      </c>
      <c r="F11908" s="1">
        <f>VLOOKUP(D11908, 'Rating Program (Effect. 2019)'!$E$6:$I$10, 5, FALSE)</f>
        <v>0.94464968963239226</v>
      </c>
      <c r="G11908" s="1">
        <v>461732</v>
      </c>
      <c r="H11908" s="1">
        <v>2.1318406109518482</v>
      </c>
      <c r="I11908" s="1">
        <v>12</v>
      </c>
      <c r="J11908" s="1">
        <v>1.08</v>
      </c>
      <c r="K11908" s="1">
        <f>VLOOKUP('2016 &amp; 2017 Combined Data'!I11908, 'Rating Program (Effect. 2019)'!$K$6:$O$58, 5)</f>
        <v>0</v>
      </c>
      <c r="L11908" s="96">
        <v>687</v>
      </c>
      <c r="M11908" s="95">
        <f>VLOOKUP(L11908,'Rating Program (Effect. 2017)'!$K$6:$M$556, 2, FALSE)</f>
        <v>1</v>
      </c>
      <c r="N11908" s="97" t="str">
        <f>VLOOKUP(L11908, 'Rating Program (Effect. 2017)'!$K$6:$M$556, 3)</f>
        <v>Medium</v>
      </c>
      <c r="O11908" s="95">
        <f>VLOOKUP(L11908, 'Rating Program (Effect. 2019)'!$Q$6:$T$556,4)</f>
        <v>1</v>
      </c>
      <c r="P11908" s="1" t="s">
        <v>9</v>
      </c>
      <c r="Q11908" s="1">
        <f>VLOOKUP(P11908, 'Rating Program (Effect. 2019)'!$AC$6:$AF$7, 4, FALSE)</f>
        <v>1</v>
      </c>
      <c r="R11908" s="1" t="s">
        <v>9</v>
      </c>
      <c r="S11908" s="1">
        <f>VLOOKUP(P11908, 'Rating Program (Effect. 2019)'!$AC$10:$AF$11,4, FALSE)</f>
        <v>1.1097123247655178</v>
      </c>
      <c r="T11908" s="1" t="s">
        <v>9</v>
      </c>
      <c r="U11908">
        <f>VLOOKUP(T11908,'Rating Program (Effect. 2019)'!$AC$14:$AF$15,4,FALSE)</f>
        <v>1</v>
      </c>
      <c r="V11908" s="141">
        <f t="shared" si="605"/>
        <v>1384.216925431816</v>
      </c>
      <c r="W11908" s="141">
        <f t="shared" si="606"/>
        <v>2210.2923454348766</v>
      </c>
      <c r="X11908" s="141">
        <f t="shared" si="607"/>
        <v>2210.2923454348766</v>
      </c>
      <c r="Y11908" s="258">
        <f>'New Base Rate Calculation'!$C$16 * '2016 &amp; 2017 Combined Data'!F11908 * '2016 &amp; 2017 Combined Data'!H11908 *'2016 &amp; 2017 Combined Data'!J11908 *'2016 &amp; 2017 Combined Data'!O11908* '2016 &amp; 2017 Combined Data'!S11908</f>
        <v>2662.1046282127263</v>
      </c>
    </row>
    <row r="11909" spans="1:25" x14ac:dyDescent="0.2">
      <c r="A11909" s="1" t="s">
        <v>9906</v>
      </c>
      <c r="B11909" s="13">
        <v>43019</v>
      </c>
      <c r="C11909" s="13">
        <v>43384</v>
      </c>
      <c r="D11909" s="1">
        <v>3</v>
      </c>
      <c r="E11909" s="1">
        <v>0.97</v>
      </c>
      <c r="F11909" s="1">
        <f>VLOOKUP(D11909, 'Rating Program (Effect. 2019)'!$E$6:$I$10, 5, FALSE)</f>
        <v>1.2113287848472678</v>
      </c>
      <c r="G11909" s="1">
        <v>118907</v>
      </c>
      <c r="H11909" s="1">
        <v>1.1752233813011137</v>
      </c>
      <c r="I11909" s="1">
        <v>2</v>
      </c>
      <c r="J11909" s="1">
        <v>0.8</v>
      </c>
      <c r="K11909" s="1">
        <f>VLOOKUP('2016 &amp; 2017 Combined Data'!I11909, 'Rating Program (Effect. 2019)'!$K$6:$O$58, 5)</f>
        <v>0</v>
      </c>
      <c r="L11909" s="96">
        <v>721</v>
      </c>
      <c r="M11909" s="95">
        <f>VLOOKUP(L11909,'Rating Program (Effect. 2017)'!$K$6:$M$556, 2, FALSE)</f>
        <v>1</v>
      </c>
      <c r="N11909" s="97" t="str">
        <f>VLOOKUP(L11909, 'Rating Program (Effect. 2017)'!$K$6:$M$556, 3)</f>
        <v>Medium</v>
      </c>
      <c r="O11909" s="95">
        <f>VLOOKUP(L11909, 'Rating Program (Effect. 2019)'!$Q$6:$T$556,4)</f>
        <v>1</v>
      </c>
      <c r="P11909" s="1" t="s">
        <v>9</v>
      </c>
      <c r="Q11909" s="1">
        <f>VLOOKUP(P11909, 'Rating Program (Effect. 2019)'!$AC$6:$AF$7, 4, FALSE)</f>
        <v>1</v>
      </c>
      <c r="R11909" s="1" t="s">
        <v>9</v>
      </c>
      <c r="S11909" s="1">
        <f>VLOOKUP(P11909, 'Rating Program (Effect. 2019)'!$AC$10:$AF$11,4, FALSE)</f>
        <v>1.1097123247655178</v>
      </c>
      <c r="T11909" s="1" t="s">
        <v>9</v>
      </c>
      <c r="U11909">
        <f>VLOOKUP(T11909,'Rating Program (Effect. 2019)'!$AC$14:$AF$15,4,FALSE)</f>
        <v>1</v>
      </c>
      <c r="V11909" s="141">
        <f t="shared" si="605"/>
        <v>2210.2923454348766</v>
      </c>
      <c r="W11909" s="141">
        <f t="shared" si="606"/>
        <v>729.5786751117314</v>
      </c>
      <c r="X11909" s="141">
        <f t="shared" si="607"/>
        <v>729.5786751117314</v>
      </c>
      <c r="Y11909" s="258">
        <f>'New Base Rate Calculation'!$C$16 * '2016 &amp; 2017 Combined Data'!F11909 * '2016 &amp; 2017 Combined Data'!H11909 *'2016 &amp; 2017 Combined Data'!J11909 *'2016 &amp; 2017 Combined Data'!O11909* '2016 &amp; 2017 Combined Data'!S11909</f>
        <v>1393.9535279548745</v>
      </c>
    </row>
    <row r="11910" spans="1:25" x14ac:dyDescent="0.2">
      <c r="A11910" s="1" t="s">
        <v>9907</v>
      </c>
      <c r="B11910" s="13">
        <v>42888</v>
      </c>
      <c r="C11910" s="13">
        <v>43253</v>
      </c>
      <c r="D11910" s="1">
        <v>2</v>
      </c>
      <c r="E11910" s="1">
        <v>1.1100000000000001</v>
      </c>
      <c r="F11910" s="1">
        <f>VLOOKUP(D11910, 'Rating Program (Effect. 2019)'!$E$6:$I$10, 5, FALSE)</f>
        <v>1.388027431262149</v>
      </c>
      <c r="G11910" s="1">
        <v>136249</v>
      </c>
      <c r="H11910" s="1">
        <v>1.1511888217815374</v>
      </c>
      <c r="I11910" s="1">
        <v>16</v>
      </c>
      <c r="J11910" s="1">
        <v>1.1200000000000001</v>
      </c>
      <c r="K11910" s="1">
        <f>VLOOKUP('2016 &amp; 2017 Combined Data'!I11910, 'Rating Program (Effect. 2019)'!$K$6:$O$58, 5)</f>
        <v>0</v>
      </c>
      <c r="L11910" s="96">
        <v>620</v>
      </c>
      <c r="M11910" s="95">
        <f>VLOOKUP(L11910,'Rating Program (Effect. 2017)'!$K$6:$M$556, 2, FALSE)</f>
        <v>1.1000000000000001</v>
      </c>
      <c r="N11910" s="97" t="str">
        <f>VLOOKUP(L11910, 'Rating Program (Effect. 2017)'!$K$6:$M$556, 3)</f>
        <v>Low</v>
      </c>
      <c r="O11910" s="95">
        <f>VLOOKUP(L11910, 'Rating Program (Effect. 2019)'!$Q$6:$T$556,4)</f>
        <v>1.21</v>
      </c>
      <c r="P11910" s="1" t="s">
        <v>11</v>
      </c>
      <c r="Q11910" s="1">
        <f>VLOOKUP(P11910, 'Rating Program (Effect. 2019)'!$AC$6:$AF$7, 4, FALSE)</f>
        <v>1</v>
      </c>
      <c r="R11910" s="1" t="s">
        <v>9</v>
      </c>
      <c r="S11910" s="1">
        <f>VLOOKUP(P11910, 'Rating Program (Effect. 2019)'!$AC$10:$AF$11,4, FALSE)</f>
        <v>0.96911543279063928</v>
      </c>
      <c r="T11910" s="1" t="s">
        <v>9</v>
      </c>
      <c r="U11910">
        <f>VLOOKUP(T11910,'Rating Program (Effect. 2019)'!$AC$14:$AF$15,4,FALSE)</f>
        <v>1</v>
      </c>
      <c r="V11910" s="141">
        <f t="shared" si="605"/>
        <v>729.5786751117314</v>
      </c>
      <c r="W11910" s="141">
        <f t="shared" si="606"/>
        <v>1259.4189900501508</v>
      </c>
      <c r="X11910" s="141">
        <f t="shared" si="607"/>
        <v>1259.4189900501508</v>
      </c>
      <c r="Y11910" s="258">
        <f>'New Base Rate Calculation'!$C$16 * '2016 &amp; 2017 Combined Data'!F11910 * '2016 &amp; 2017 Combined Data'!H11910 *'2016 &amp; 2017 Combined Data'!J11910 *'2016 &amp; 2017 Combined Data'!O11910* '2016 &amp; 2017 Combined Data'!S11910</f>
        <v>2314.6693115857761</v>
      </c>
    </row>
    <row r="11911" spans="1:25" x14ac:dyDescent="0.2">
      <c r="A11911" s="1" t="s">
        <v>9908</v>
      </c>
      <c r="B11911" s="13">
        <v>42839</v>
      </c>
      <c r="C11911" s="13">
        <v>43204</v>
      </c>
      <c r="D11911" s="1">
        <v>1</v>
      </c>
      <c r="E11911" s="1">
        <v>1.05</v>
      </c>
      <c r="F11911" s="1">
        <f>VLOOKUP(D11911, 'Rating Program (Effect. 2019)'!$E$6:$I$10, 5, FALSE)</f>
        <v>1.0194620726838979</v>
      </c>
      <c r="G11911" s="1">
        <v>474041</v>
      </c>
      <c r="H11911" s="1">
        <v>2.2075107782354908</v>
      </c>
      <c r="I11911" s="1">
        <v>9</v>
      </c>
      <c r="J11911" s="1">
        <v>1.04</v>
      </c>
      <c r="K11911" s="1">
        <f>VLOOKUP('2016 &amp; 2017 Combined Data'!I11911, 'Rating Program (Effect. 2019)'!$K$6:$O$58, 5)</f>
        <v>0</v>
      </c>
      <c r="L11911" s="96">
        <v>809</v>
      </c>
      <c r="M11911" s="95">
        <f>VLOOKUP(L11911,'Rating Program (Effect. 2017)'!$K$6:$M$556, 2, FALSE)</f>
        <v>0.9</v>
      </c>
      <c r="N11911" s="97" t="str">
        <f>VLOOKUP(L11911, 'Rating Program (Effect. 2017)'!$K$6:$M$556, 3)</f>
        <v>High</v>
      </c>
      <c r="O11911" s="95">
        <f>VLOOKUP(L11911, 'Rating Program (Effect. 2019)'!$Q$6:$T$556,4)</f>
        <v>0.8</v>
      </c>
      <c r="P11911" s="1" t="s">
        <v>9</v>
      </c>
      <c r="Q11911" s="1">
        <f>VLOOKUP(P11911, 'Rating Program (Effect. 2019)'!$AC$6:$AF$7, 4, FALSE)</f>
        <v>1</v>
      </c>
      <c r="R11911" s="1" t="s">
        <v>9</v>
      </c>
      <c r="S11911" s="1">
        <f>VLOOKUP(P11911, 'Rating Program (Effect. 2019)'!$AC$10:$AF$11,4, FALSE)</f>
        <v>1.1097123247655178</v>
      </c>
      <c r="T11911" s="1" t="s">
        <v>9</v>
      </c>
      <c r="U11911">
        <f>VLOOKUP(T11911,'Rating Program (Effect. 2019)'!$AC$14:$AF$15,4,FALSE)</f>
        <v>1</v>
      </c>
      <c r="V11911" s="141">
        <f t="shared" si="605"/>
        <v>1259.4189900501508</v>
      </c>
      <c r="W11911" s="141">
        <f t="shared" si="606"/>
        <v>1735.6332742798725</v>
      </c>
      <c r="X11911" s="141">
        <f t="shared" si="607"/>
        <v>1735.6332742798725</v>
      </c>
      <c r="Y11911" s="258">
        <f>'New Base Rate Calculation'!$C$16 * '2016 &amp; 2017 Combined Data'!F11911 * '2016 &amp; 2017 Combined Data'!H11911 *'2016 &amp; 2017 Combined Data'!J11911 *'2016 &amp; 2017 Combined Data'!O11911* '2016 &amp; 2017 Combined Data'!S11911</f>
        <v>2291.7808168022161</v>
      </c>
    </row>
    <row r="11912" spans="1:25" x14ac:dyDescent="0.2">
      <c r="A11912" s="1" t="s">
        <v>9909</v>
      </c>
      <c r="B11912" s="13">
        <v>42996</v>
      </c>
      <c r="C11912" s="13">
        <v>43361</v>
      </c>
      <c r="D11912" s="1">
        <v>3</v>
      </c>
      <c r="E11912" s="1">
        <v>0.97</v>
      </c>
      <c r="F11912" s="1">
        <f>VLOOKUP(D11912, 'Rating Program (Effect. 2019)'!$E$6:$I$10, 5, FALSE)</f>
        <v>1.2113287848472678</v>
      </c>
      <c r="G11912" s="1">
        <v>232251</v>
      </c>
      <c r="H11912" s="1">
        <v>1.1827271266549073</v>
      </c>
      <c r="I11912" s="1">
        <v>6</v>
      </c>
      <c r="J11912" s="1">
        <v>0.96</v>
      </c>
      <c r="K11912" s="1">
        <f>VLOOKUP('2016 &amp; 2017 Combined Data'!I11912, 'Rating Program (Effect. 2019)'!$K$6:$O$58, 5)</f>
        <v>0</v>
      </c>
      <c r="L11912" s="96">
        <v>565</v>
      </c>
      <c r="M11912" s="95">
        <f>VLOOKUP(L11912,'Rating Program (Effect. 2017)'!$K$6:$M$556, 2, FALSE)</f>
        <v>1.1000000000000001</v>
      </c>
      <c r="N11912" s="97" t="str">
        <f>VLOOKUP(L11912, 'Rating Program (Effect. 2017)'!$K$6:$M$556, 3)</f>
        <v>Low</v>
      </c>
      <c r="O11912" s="95">
        <f>VLOOKUP(L11912, 'Rating Program (Effect. 2019)'!$Q$6:$T$556,4)</f>
        <v>1.21</v>
      </c>
      <c r="P11912" s="1" t="s">
        <v>9</v>
      </c>
      <c r="Q11912" s="1">
        <f>VLOOKUP(P11912, 'Rating Program (Effect. 2019)'!$AC$6:$AF$7, 4, FALSE)</f>
        <v>1</v>
      </c>
      <c r="R11912" s="1" t="s">
        <v>9</v>
      </c>
      <c r="S11912" s="1">
        <f>VLOOKUP(P11912, 'Rating Program (Effect. 2019)'!$AC$10:$AF$11,4, FALSE)</f>
        <v>1.1097123247655178</v>
      </c>
      <c r="T11912" s="1" t="s">
        <v>9</v>
      </c>
      <c r="U11912">
        <f>VLOOKUP(T11912,'Rating Program (Effect. 2019)'!$AC$14:$AF$15,4,FALSE)</f>
        <v>1</v>
      </c>
      <c r="V11912" s="141">
        <f t="shared" si="605"/>
        <v>1735.6332742798725</v>
      </c>
      <c r="W11912" s="141">
        <f t="shared" si="606"/>
        <v>969.19284030012375</v>
      </c>
      <c r="X11912" s="141">
        <f t="shared" si="607"/>
        <v>969.19284030012375</v>
      </c>
      <c r="Y11912" s="258">
        <f>'New Base Rate Calculation'!$C$16 * '2016 &amp; 2017 Combined Data'!F11912 * '2016 &amp; 2017 Combined Data'!H11912 *'2016 &amp; 2017 Combined Data'!J11912 *'2016 &amp; 2017 Combined Data'!O11912* '2016 &amp; 2017 Combined Data'!S11912</f>
        <v>2036.9437972921405</v>
      </c>
    </row>
    <row r="11913" spans="1:25" x14ac:dyDescent="0.2">
      <c r="A11913" s="1" t="s">
        <v>9910</v>
      </c>
      <c r="B11913" s="13">
        <v>42956</v>
      </c>
      <c r="C11913" s="13">
        <v>43321</v>
      </c>
      <c r="D11913" s="1">
        <v>1</v>
      </c>
      <c r="E11913" s="1">
        <v>1.05</v>
      </c>
      <c r="F11913" s="1">
        <f>VLOOKUP(D11913, 'Rating Program (Effect. 2019)'!$E$6:$I$10, 5, FALSE)</f>
        <v>1.0194620726838979</v>
      </c>
      <c r="G11913" s="1">
        <v>364334</v>
      </c>
      <c r="H11913" s="1">
        <v>1.6078670026358828</v>
      </c>
      <c r="I11913" s="1">
        <v>9</v>
      </c>
      <c r="J11913" s="1">
        <v>1.04</v>
      </c>
      <c r="K11913" s="1">
        <f>VLOOKUP('2016 &amp; 2017 Combined Data'!I11913, 'Rating Program (Effect. 2019)'!$K$6:$O$58, 5)</f>
        <v>0</v>
      </c>
      <c r="L11913" s="96">
        <v>642</v>
      </c>
      <c r="M11913" s="95">
        <f>VLOOKUP(L11913,'Rating Program (Effect. 2017)'!$K$6:$M$556, 2, FALSE)</f>
        <v>1.1000000000000001</v>
      </c>
      <c r="N11913" s="97" t="str">
        <f>VLOOKUP(L11913, 'Rating Program (Effect. 2017)'!$K$6:$M$556, 3)</f>
        <v>Low</v>
      </c>
      <c r="O11913" s="95">
        <f>VLOOKUP(L11913, 'Rating Program (Effect. 2019)'!$Q$6:$T$556,4)</f>
        <v>1.21</v>
      </c>
      <c r="P11913" s="1" t="s">
        <v>9</v>
      </c>
      <c r="Q11913" s="1">
        <f>VLOOKUP(P11913, 'Rating Program (Effect. 2019)'!$AC$6:$AF$7, 4, FALSE)</f>
        <v>1</v>
      </c>
      <c r="R11913" s="1" t="s">
        <v>9</v>
      </c>
      <c r="S11913" s="1">
        <f>VLOOKUP(P11913, 'Rating Program (Effect. 2019)'!$AC$10:$AF$11,4, FALSE)</f>
        <v>1.1097123247655178</v>
      </c>
      <c r="T11913" s="1" t="s">
        <v>9</v>
      </c>
      <c r="U11913">
        <f>VLOOKUP(T11913,'Rating Program (Effect. 2019)'!$AC$14:$AF$15,4,FALSE)</f>
        <v>1</v>
      </c>
      <c r="V11913" s="141">
        <f t="shared" si="605"/>
        <v>969.19284030012375</v>
      </c>
      <c r="W11913" s="141">
        <f t="shared" si="606"/>
        <v>1545.0958748529781</v>
      </c>
      <c r="X11913" s="141">
        <f t="shared" si="607"/>
        <v>1545.0958748529781</v>
      </c>
      <c r="Y11913" s="258">
        <f>'New Base Rate Calculation'!$C$16 * '2016 &amp; 2017 Combined Data'!F11913 * '2016 &amp; 2017 Combined Data'!H11913 *'2016 &amp; 2017 Combined Data'!J11913 *'2016 &amp; 2017 Combined Data'!O11913* '2016 &amp; 2017 Combined Data'!S11913</f>
        <v>2524.7347230521054</v>
      </c>
    </row>
    <row r="11914" spans="1:25" x14ac:dyDescent="0.2">
      <c r="A11914" s="1" t="s">
        <v>9911</v>
      </c>
      <c r="B11914" s="13">
        <v>42970</v>
      </c>
      <c r="C11914" s="13">
        <v>43335</v>
      </c>
      <c r="D11914" s="1">
        <v>1</v>
      </c>
      <c r="E11914" s="1">
        <v>1.05</v>
      </c>
      <c r="F11914" s="1">
        <f>VLOOKUP(D11914, 'Rating Program (Effect. 2019)'!$E$6:$I$10, 5, FALSE)</f>
        <v>1.0194620726838979</v>
      </c>
      <c r="G11914" s="1">
        <v>320718</v>
      </c>
      <c r="H11914" s="1">
        <v>1.4257020617481377</v>
      </c>
      <c r="I11914" s="1">
        <v>42</v>
      </c>
      <c r="J11914" s="1">
        <v>1.6</v>
      </c>
      <c r="K11914" s="1">
        <f>VLOOKUP('2016 &amp; 2017 Combined Data'!I11914, 'Rating Program (Effect. 2019)'!$K$6:$O$58, 5)</f>
        <v>0</v>
      </c>
      <c r="L11914" s="96">
        <v>730</v>
      </c>
      <c r="M11914" s="95">
        <f>VLOOKUP(L11914,'Rating Program (Effect. 2017)'!$K$6:$M$556, 2, FALSE)</f>
        <v>1</v>
      </c>
      <c r="N11914" s="97" t="str">
        <f>VLOOKUP(L11914, 'Rating Program (Effect. 2017)'!$K$6:$M$556, 3)</f>
        <v>Medium</v>
      </c>
      <c r="O11914" s="95">
        <f>VLOOKUP(L11914, 'Rating Program (Effect. 2019)'!$Q$6:$T$556,4)</f>
        <v>1</v>
      </c>
      <c r="P11914" s="1" t="s">
        <v>9</v>
      </c>
      <c r="Q11914" s="1">
        <f>VLOOKUP(P11914, 'Rating Program (Effect. 2019)'!$AC$6:$AF$7, 4, FALSE)</f>
        <v>1</v>
      </c>
      <c r="R11914" s="1" t="s">
        <v>9</v>
      </c>
      <c r="S11914" s="1">
        <f>VLOOKUP(P11914, 'Rating Program (Effect. 2019)'!$AC$10:$AF$11,4, FALSE)</f>
        <v>1.1097123247655178</v>
      </c>
      <c r="T11914" s="1" t="s">
        <v>9</v>
      </c>
      <c r="U11914">
        <f>VLOOKUP(T11914,'Rating Program (Effect. 2019)'!$AC$14:$AF$15,4,FALSE)</f>
        <v>1</v>
      </c>
      <c r="V11914" s="141">
        <f t="shared" si="605"/>
        <v>1545.0958748529781</v>
      </c>
      <c r="W11914" s="141">
        <f t="shared" si="606"/>
        <v>1916.143570989497</v>
      </c>
      <c r="X11914" s="141">
        <f t="shared" si="607"/>
        <v>1916.143570989497</v>
      </c>
      <c r="Y11914" s="258">
        <f>'New Base Rate Calculation'!$C$16 * '2016 &amp; 2017 Combined Data'!F11914 * '2016 &amp; 2017 Combined Data'!H11914 *'2016 &amp; 2017 Combined Data'!J11914 *'2016 &amp; 2017 Combined Data'!O11914* '2016 &amp; 2017 Combined Data'!S11914</f>
        <v>2846.3983643442616</v>
      </c>
    </row>
    <row r="11915" spans="1:25" x14ac:dyDescent="0.2">
      <c r="A11915" s="1" t="s">
        <v>9912</v>
      </c>
      <c r="B11915" s="13">
        <v>43025</v>
      </c>
      <c r="C11915" s="13">
        <v>43390</v>
      </c>
      <c r="D11915" s="1">
        <v>4</v>
      </c>
      <c r="E11915" s="1">
        <v>0.94</v>
      </c>
      <c r="F11915" s="1">
        <f>VLOOKUP(D11915, 'Rating Program (Effect. 2019)'!$E$6:$I$10, 5, FALSE)</f>
        <v>1.3131422480634674</v>
      </c>
      <c r="G11915" s="1">
        <v>385088</v>
      </c>
      <c r="H11915" s="1">
        <v>1.7069697014299852</v>
      </c>
      <c r="I11915" s="1">
        <v>8</v>
      </c>
      <c r="J11915" s="1">
        <v>1.02</v>
      </c>
      <c r="K11915" s="1">
        <f>VLOOKUP('2016 &amp; 2017 Combined Data'!I11915, 'Rating Program (Effect. 2019)'!$K$6:$O$58, 5)</f>
        <v>0</v>
      </c>
      <c r="L11915" s="96">
        <v>506</v>
      </c>
      <c r="M11915" s="95">
        <f>VLOOKUP(L11915,'Rating Program (Effect. 2017)'!$K$6:$M$556, 2, FALSE)</f>
        <v>1.1000000000000001</v>
      </c>
      <c r="N11915" s="97" t="str">
        <f>VLOOKUP(L11915, 'Rating Program (Effect. 2017)'!$K$6:$M$556, 3)</f>
        <v>Low</v>
      </c>
      <c r="O11915" s="95">
        <f>VLOOKUP(L11915, 'Rating Program (Effect. 2019)'!$Q$6:$T$556,4)</f>
        <v>1.21</v>
      </c>
      <c r="P11915" s="1" t="s">
        <v>9</v>
      </c>
      <c r="Q11915" s="1">
        <f>VLOOKUP(P11915, 'Rating Program (Effect. 2019)'!$AC$6:$AF$7, 4, FALSE)</f>
        <v>1</v>
      </c>
      <c r="R11915" s="1" t="s">
        <v>9</v>
      </c>
      <c r="S11915" s="1">
        <f>VLOOKUP(P11915, 'Rating Program (Effect. 2019)'!$AC$10:$AF$11,4, FALSE)</f>
        <v>1.1097123247655178</v>
      </c>
      <c r="T11915" s="1" t="s">
        <v>9</v>
      </c>
      <c r="U11915">
        <f>VLOOKUP(T11915,'Rating Program (Effect. 2019)'!$AC$14:$AF$15,4,FALSE)</f>
        <v>1</v>
      </c>
      <c r="V11915" s="141">
        <f t="shared" si="605"/>
        <v>1916.143570989497</v>
      </c>
      <c r="W11915" s="141">
        <f t="shared" si="606"/>
        <v>1440.2454437633414</v>
      </c>
      <c r="X11915" s="141">
        <f t="shared" si="607"/>
        <v>1440.2454437633414</v>
      </c>
      <c r="Y11915" s="258">
        <f>'New Base Rate Calculation'!$C$16 * '2016 &amp; 2017 Combined Data'!F11915 * '2016 &amp; 2017 Combined Data'!H11915 *'2016 &amp; 2017 Combined Data'!J11915 *'2016 &amp; 2017 Combined Data'!O11915* '2016 &amp; 2017 Combined Data'!S11915</f>
        <v>3386.0937365451318</v>
      </c>
    </row>
    <row r="11916" spans="1:25" x14ac:dyDescent="0.2">
      <c r="A11916" s="1" t="s">
        <v>9913</v>
      </c>
      <c r="B11916" s="13">
        <v>42773</v>
      </c>
      <c r="C11916" s="13">
        <v>43138</v>
      </c>
      <c r="D11916" s="1">
        <v>5</v>
      </c>
      <c r="E11916" s="1">
        <v>1.2</v>
      </c>
      <c r="F11916" s="1">
        <f>VLOOKUP(D11916, 'Rating Program (Effect. 2019)'!$E$6:$I$10, 5, FALSE)</f>
        <v>0.94464968963239226</v>
      </c>
      <c r="G11916" s="1">
        <v>352752</v>
      </c>
      <c r="H11916" s="1">
        <v>1.5559241398651693</v>
      </c>
      <c r="I11916" s="1">
        <v>7</v>
      </c>
      <c r="J11916" s="1">
        <v>1</v>
      </c>
      <c r="K11916" s="1">
        <f>VLOOKUP('2016 &amp; 2017 Combined Data'!I11916, 'Rating Program (Effect. 2019)'!$K$6:$O$58, 5)</f>
        <v>0</v>
      </c>
      <c r="L11916" s="96">
        <v>865</v>
      </c>
      <c r="M11916" s="95">
        <f>VLOOKUP(L11916,'Rating Program (Effect. 2017)'!$K$6:$M$556, 2, FALSE)</f>
        <v>0.9</v>
      </c>
      <c r="N11916" s="97" t="str">
        <f>VLOOKUP(L11916, 'Rating Program (Effect. 2017)'!$K$6:$M$556, 3)</f>
        <v>High</v>
      </c>
      <c r="O11916" s="95">
        <f>VLOOKUP(L11916, 'Rating Program (Effect. 2019)'!$Q$6:$T$556,4)</f>
        <v>0.8</v>
      </c>
      <c r="P11916" s="1" t="s">
        <v>9</v>
      </c>
      <c r="Q11916" s="1">
        <f>VLOOKUP(P11916, 'Rating Program (Effect. 2019)'!$AC$6:$AF$7, 4, FALSE)</f>
        <v>1</v>
      </c>
      <c r="R11916" s="1" t="s">
        <v>9</v>
      </c>
      <c r="S11916" s="1">
        <f>VLOOKUP(P11916, 'Rating Program (Effect. 2019)'!$AC$10:$AF$11,4, FALSE)</f>
        <v>1.1097123247655178</v>
      </c>
      <c r="T11916" s="1" t="s">
        <v>9</v>
      </c>
      <c r="U11916">
        <f>VLOOKUP(T11916,'Rating Program (Effect. 2019)'!$AC$14:$AF$15,4,FALSE)</f>
        <v>1</v>
      </c>
      <c r="V11916" s="141">
        <f t="shared" si="605"/>
        <v>1440.2454437633414</v>
      </c>
      <c r="W11916" s="141">
        <f t="shared" si="606"/>
        <v>1344.3184568435063</v>
      </c>
      <c r="X11916" s="141">
        <f t="shared" si="607"/>
        <v>1344.3184568435063</v>
      </c>
      <c r="Y11916" s="258">
        <f>'New Base Rate Calculation'!$C$16 * '2016 &amp; 2017 Combined Data'!F11916 * '2016 &amp; 2017 Combined Data'!H11916 *'2016 &amp; 2017 Combined Data'!J11916 *'2016 &amp; 2017 Combined Data'!O11916* '2016 &amp; 2017 Combined Data'!S11916</f>
        <v>1439.2128888978457</v>
      </c>
    </row>
    <row r="11917" spans="1:25" x14ac:dyDescent="0.2">
      <c r="A11917" s="1" t="s">
        <v>9914</v>
      </c>
      <c r="B11917" s="13">
        <v>42789</v>
      </c>
      <c r="C11917" s="13">
        <v>43154</v>
      </c>
      <c r="D11917" s="1">
        <v>4</v>
      </c>
      <c r="E11917" s="1">
        <v>0.94</v>
      </c>
      <c r="F11917" s="1">
        <f>VLOOKUP(D11917, 'Rating Program (Effect. 2019)'!$E$6:$I$10, 5, FALSE)</f>
        <v>1.3131422480634674</v>
      </c>
      <c r="G11917" s="1">
        <v>207614</v>
      </c>
      <c r="H11917" s="1">
        <v>1.1495984078800845</v>
      </c>
      <c r="I11917" s="1">
        <v>19</v>
      </c>
      <c r="J11917" s="1">
        <v>1.1499999999999999</v>
      </c>
      <c r="K11917" s="1">
        <f>VLOOKUP('2016 &amp; 2017 Combined Data'!I11917, 'Rating Program (Effect. 2019)'!$K$6:$O$58, 5)</f>
        <v>0</v>
      </c>
      <c r="L11917" s="96">
        <v>944</v>
      </c>
      <c r="M11917" s="95">
        <f>VLOOKUP(L11917,'Rating Program (Effect. 2017)'!$K$6:$M$556, 2, FALSE)</f>
        <v>0.9</v>
      </c>
      <c r="N11917" s="97" t="str">
        <f>VLOOKUP(L11917, 'Rating Program (Effect. 2017)'!$K$6:$M$556, 3)</f>
        <v>High</v>
      </c>
      <c r="O11917" s="95">
        <f>VLOOKUP(L11917, 'Rating Program (Effect. 2019)'!$Q$6:$T$556,4)</f>
        <v>0.8</v>
      </c>
      <c r="P11917" s="1" t="s">
        <v>9</v>
      </c>
      <c r="Q11917" s="1">
        <f>VLOOKUP(P11917, 'Rating Program (Effect. 2019)'!$AC$6:$AF$7, 4, FALSE)</f>
        <v>1</v>
      </c>
      <c r="R11917" s="1" t="s">
        <v>9</v>
      </c>
      <c r="S11917" s="1">
        <f>VLOOKUP(P11917, 'Rating Program (Effect. 2019)'!$AC$10:$AF$11,4, FALSE)</f>
        <v>1.1097123247655178</v>
      </c>
      <c r="T11917" s="1" t="s">
        <v>9</v>
      </c>
      <c r="U11917">
        <f>VLOOKUP(T11917,'Rating Program (Effect. 2019)'!$AC$14:$AF$15,4,FALSE)</f>
        <v>1</v>
      </c>
      <c r="V11917" s="141">
        <f t="shared" si="605"/>
        <v>1344.3184568435063</v>
      </c>
      <c r="W11917" s="141">
        <f t="shared" si="606"/>
        <v>894.75543282122737</v>
      </c>
      <c r="X11917" s="141">
        <f t="shared" si="607"/>
        <v>894.75543282122737</v>
      </c>
      <c r="Y11917" s="258">
        <f>'New Base Rate Calculation'!$C$16 * '2016 &amp; 2017 Combined Data'!F11917 * '2016 &amp; 2017 Combined Data'!H11917 *'2016 &amp; 2017 Combined Data'!J11917 *'2016 &amp; 2017 Combined Data'!O11917* '2016 &amp; 2017 Combined Data'!S11917</f>
        <v>1699.8930678887536</v>
      </c>
    </row>
    <row r="11918" spans="1:25" x14ac:dyDescent="0.2">
      <c r="A11918" s="1" t="s">
        <v>9915</v>
      </c>
      <c r="B11918" s="13">
        <v>43049</v>
      </c>
      <c r="C11918" s="13">
        <v>43414</v>
      </c>
      <c r="D11918" s="1">
        <v>1</v>
      </c>
      <c r="E11918" s="1">
        <v>1.05</v>
      </c>
      <c r="F11918" s="1">
        <f>VLOOKUP(D11918, 'Rating Program (Effect. 2019)'!$E$6:$I$10, 5, FALSE)</f>
        <v>1.0194620726838979</v>
      </c>
      <c r="G11918" s="1">
        <v>528784</v>
      </c>
      <c r="H11918" s="1">
        <v>2.5637001124700567</v>
      </c>
      <c r="I11918" s="1">
        <v>16</v>
      </c>
      <c r="J11918" s="1">
        <v>1.1200000000000001</v>
      </c>
      <c r="K11918" s="1">
        <f>VLOOKUP('2016 &amp; 2017 Combined Data'!I11918, 'Rating Program (Effect. 2019)'!$K$6:$O$58, 5)</f>
        <v>0</v>
      </c>
      <c r="L11918" s="96">
        <v>713</v>
      </c>
      <c r="M11918" s="95">
        <f>VLOOKUP(L11918,'Rating Program (Effect. 2017)'!$K$6:$M$556, 2, FALSE)</f>
        <v>1</v>
      </c>
      <c r="N11918" s="97" t="str">
        <f>VLOOKUP(L11918, 'Rating Program (Effect. 2017)'!$K$6:$M$556, 3)</f>
        <v>Medium</v>
      </c>
      <c r="O11918" s="95">
        <f>VLOOKUP(L11918, 'Rating Program (Effect. 2019)'!$Q$6:$T$556,4)</f>
        <v>1</v>
      </c>
      <c r="P11918" s="1" t="s">
        <v>9</v>
      </c>
      <c r="Q11918" s="1">
        <f>VLOOKUP(P11918, 'Rating Program (Effect. 2019)'!$AC$6:$AF$7, 4, FALSE)</f>
        <v>1</v>
      </c>
      <c r="R11918" s="1" t="s">
        <v>9</v>
      </c>
      <c r="S11918" s="1">
        <f>VLOOKUP(P11918, 'Rating Program (Effect. 2019)'!$AC$10:$AF$11,4, FALSE)</f>
        <v>1.1097123247655178</v>
      </c>
      <c r="T11918" s="1" t="s">
        <v>9</v>
      </c>
      <c r="U11918">
        <f>VLOOKUP(T11918,'Rating Program (Effect. 2019)'!$AC$14:$AF$15,4,FALSE)</f>
        <v>1</v>
      </c>
      <c r="V11918" s="141">
        <f t="shared" si="605"/>
        <v>894.75543282122737</v>
      </c>
      <c r="W11918" s="141">
        <f t="shared" si="606"/>
        <v>2411.9290658118293</v>
      </c>
      <c r="X11918" s="141">
        <f t="shared" si="607"/>
        <v>2411.9290658118293</v>
      </c>
      <c r="Y11918" s="258">
        <f>'New Base Rate Calculation'!$C$16 * '2016 &amp; 2017 Combined Data'!F11918 * '2016 &amp; 2017 Combined Data'!H11918 *'2016 &amp; 2017 Combined Data'!J11918 *'2016 &amp; 2017 Combined Data'!O11918* '2016 &amp; 2017 Combined Data'!S11918</f>
        <v>3582.8792016330613</v>
      </c>
    </row>
    <row r="11919" spans="1:25" x14ac:dyDescent="0.2">
      <c r="A11919" s="1" t="s">
        <v>9916</v>
      </c>
      <c r="B11919" s="13">
        <v>42880</v>
      </c>
      <c r="C11919" s="13">
        <v>43245</v>
      </c>
      <c r="D11919" s="1">
        <v>5</v>
      </c>
      <c r="E11919" s="1">
        <v>1.2</v>
      </c>
      <c r="F11919" s="1">
        <f>VLOOKUP(D11919, 'Rating Program (Effect. 2019)'!$E$6:$I$10, 5, FALSE)</f>
        <v>0.94464968963239226</v>
      </c>
      <c r="G11919" s="1">
        <v>215410</v>
      </c>
      <c r="H11919" s="1">
        <v>1.1583159595657899</v>
      </c>
      <c r="I11919" s="1">
        <v>3</v>
      </c>
      <c r="J11919" s="1">
        <v>0.84</v>
      </c>
      <c r="K11919" s="1">
        <f>VLOOKUP('2016 &amp; 2017 Combined Data'!I11919, 'Rating Program (Effect. 2019)'!$K$6:$O$58, 5)</f>
        <v>0</v>
      </c>
      <c r="L11919" s="96">
        <v>753</v>
      </c>
      <c r="M11919" s="95">
        <f>VLOOKUP(L11919,'Rating Program (Effect. 2017)'!$K$6:$M$556, 2, FALSE)</f>
        <v>1</v>
      </c>
      <c r="N11919" s="97" t="str">
        <f>VLOOKUP(L11919, 'Rating Program (Effect. 2017)'!$K$6:$M$556, 3)</f>
        <v>Medium</v>
      </c>
      <c r="O11919" s="95">
        <f>VLOOKUP(L11919, 'Rating Program (Effect. 2019)'!$Q$6:$T$556,4)</f>
        <v>1</v>
      </c>
      <c r="P11919" s="1" t="s">
        <v>9</v>
      </c>
      <c r="Q11919" s="1">
        <f>VLOOKUP(P11919, 'Rating Program (Effect. 2019)'!$AC$6:$AF$7, 4, FALSE)</f>
        <v>1</v>
      </c>
      <c r="R11919" s="1" t="s">
        <v>9</v>
      </c>
      <c r="S11919" s="1">
        <f>VLOOKUP(P11919, 'Rating Program (Effect. 2019)'!$AC$10:$AF$11,4, FALSE)</f>
        <v>1.1097123247655178</v>
      </c>
      <c r="T11919" s="1" t="s">
        <v>11</v>
      </c>
      <c r="U11919">
        <f>VLOOKUP(T11919,'Rating Program (Effect. 2019)'!$AC$14:$AF$15,4,FALSE)</f>
        <v>1</v>
      </c>
      <c r="V11919" s="141">
        <f t="shared" si="605"/>
        <v>2411.9290658118293</v>
      </c>
      <c r="W11919" s="141">
        <f t="shared" si="606"/>
        <v>934.06598979385296</v>
      </c>
      <c r="X11919" s="141">
        <f t="shared" si="607"/>
        <v>934.06598979385296</v>
      </c>
      <c r="Y11919" s="258">
        <f>'New Base Rate Calculation'!$C$16 * '2016 &amp; 2017 Combined Data'!F11919 * '2016 &amp; 2017 Combined Data'!H11919 *'2016 &amp; 2017 Combined Data'!J11919 *'2016 &amp; 2017 Combined Data'!O11919* '2016 &amp; 2017 Combined Data'!S11919</f>
        <v>1125.0011337287967</v>
      </c>
    </row>
    <row r="11920" spans="1:25" x14ac:dyDescent="0.2">
      <c r="A11920" s="1" t="s">
        <v>9917</v>
      </c>
      <c r="B11920" s="13">
        <v>42894</v>
      </c>
      <c r="C11920" s="13">
        <v>43259</v>
      </c>
      <c r="D11920" s="1">
        <v>5</v>
      </c>
      <c r="E11920" s="1">
        <v>1.2</v>
      </c>
      <c r="F11920" s="1">
        <f>VLOOKUP(D11920, 'Rating Program (Effect. 2019)'!$E$6:$I$10, 5, FALSE)</f>
        <v>0.94464968963239226</v>
      </c>
      <c r="G11920" s="1">
        <v>421995</v>
      </c>
      <c r="H11920" s="1">
        <v>1.9008378327835005</v>
      </c>
      <c r="I11920" s="1">
        <v>6</v>
      </c>
      <c r="J11920" s="1">
        <v>0.96</v>
      </c>
      <c r="K11920" s="1">
        <f>VLOOKUP('2016 &amp; 2017 Combined Data'!I11920, 'Rating Program (Effect. 2019)'!$K$6:$O$58, 5)</f>
        <v>0</v>
      </c>
      <c r="L11920" s="96">
        <v>700</v>
      </c>
      <c r="M11920" s="95">
        <f>VLOOKUP(L11920,'Rating Program (Effect. 2017)'!$K$6:$M$556, 2, FALSE)</f>
        <v>1</v>
      </c>
      <c r="N11920" s="97" t="str">
        <f>VLOOKUP(L11920, 'Rating Program (Effect. 2017)'!$K$6:$M$556, 3)</f>
        <v>Medium</v>
      </c>
      <c r="O11920" s="95">
        <f>VLOOKUP(L11920, 'Rating Program (Effect. 2019)'!$Q$6:$T$556,4)</f>
        <v>1</v>
      </c>
      <c r="P11920" s="1" t="s">
        <v>9</v>
      </c>
      <c r="Q11920" s="1">
        <f>VLOOKUP(P11920, 'Rating Program (Effect. 2019)'!$AC$6:$AF$7, 4, FALSE)</f>
        <v>1</v>
      </c>
      <c r="R11920" s="1" t="s">
        <v>9</v>
      </c>
      <c r="S11920" s="1">
        <f>VLOOKUP(P11920, 'Rating Program (Effect. 2019)'!$AC$10:$AF$11,4, FALSE)</f>
        <v>1.1097123247655178</v>
      </c>
      <c r="T11920" s="1" t="s">
        <v>9</v>
      </c>
      <c r="U11920">
        <f>VLOOKUP(T11920,'Rating Program (Effect. 2019)'!$AC$14:$AF$15,4,FALSE)</f>
        <v>1</v>
      </c>
      <c r="V11920" s="141">
        <f t="shared" si="605"/>
        <v>934.06598979385296</v>
      </c>
      <c r="W11920" s="141">
        <f t="shared" si="606"/>
        <v>1751.8121466932739</v>
      </c>
      <c r="X11920" s="141">
        <f t="shared" si="607"/>
        <v>1751.8121466932739</v>
      </c>
      <c r="Y11920" s="258">
        <f>'New Base Rate Calculation'!$C$16 * '2016 &amp; 2017 Combined Data'!F11920 * '2016 &amp; 2017 Combined Data'!H11920 *'2016 &amp; 2017 Combined Data'!J11920 *'2016 &amp; 2017 Combined Data'!O11920* '2016 &amp; 2017 Combined Data'!S11920</f>
        <v>2109.9051594253647</v>
      </c>
    </row>
    <row r="11921" spans="1:25" x14ac:dyDescent="0.2">
      <c r="A11921" s="1" t="s">
        <v>9918</v>
      </c>
      <c r="B11921" s="13">
        <v>42765</v>
      </c>
      <c r="C11921" s="13">
        <v>43130</v>
      </c>
      <c r="D11921" s="1">
        <v>5</v>
      </c>
      <c r="E11921" s="1">
        <v>1.2</v>
      </c>
      <c r="F11921" s="1">
        <f>VLOOKUP(D11921, 'Rating Program (Effect. 2019)'!$E$6:$I$10, 5, FALSE)</f>
        <v>0.94464968963239226</v>
      </c>
      <c r="G11921" s="1">
        <v>450933</v>
      </c>
      <c r="H11921" s="1">
        <v>2.0669836750568371</v>
      </c>
      <c r="I11921" s="1">
        <v>5</v>
      </c>
      <c r="J11921" s="1">
        <v>0.92</v>
      </c>
      <c r="K11921" s="1">
        <f>VLOOKUP('2016 &amp; 2017 Combined Data'!I11921, 'Rating Program (Effect. 2019)'!$K$6:$O$58, 5)</f>
        <v>0</v>
      </c>
      <c r="L11921" s="96">
        <v>608</v>
      </c>
      <c r="M11921" s="95">
        <f>VLOOKUP(L11921,'Rating Program (Effect. 2017)'!$K$6:$M$556, 2, FALSE)</f>
        <v>1.1000000000000001</v>
      </c>
      <c r="N11921" s="97" t="str">
        <f>VLOOKUP(L11921, 'Rating Program (Effect. 2017)'!$K$6:$M$556, 3)</f>
        <v>Low</v>
      </c>
      <c r="O11921" s="95">
        <f>VLOOKUP(L11921, 'Rating Program (Effect. 2019)'!$Q$6:$T$556,4)</f>
        <v>1.21</v>
      </c>
      <c r="P11921" s="1" t="s">
        <v>9</v>
      </c>
      <c r="Q11921" s="1">
        <f>VLOOKUP(P11921, 'Rating Program (Effect. 2019)'!$AC$6:$AF$7, 4, FALSE)</f>
        <v>1</v>
      </c>
      <c r="R11921" s="1" t="s">
        <v>9</v>
      </c>
      <c r="S11921" s="1">
        <f>VLOOKUP(P11921, 'Rating Program (Effect. 2019)'!$AC$10:$AF$11,4, FALSE)</f>
        <v>1.1097123247655178</v>
      </c>
      <c r="T11921" s="1" t="s">
        <v>9</v>
      </c>
      <c r="U11921">
        <f>VLOOKUP(T11921,'Rating Program (Effect. 2019)'!$AC$14:$AF$15,4,FALSE)</f>
        <v>1</v>
      </c>
      <c r="V11921" s="141">
        <f t="shared" si="605"/>
        <v>1751.8121466932739</v>
      </c>
      <c r="W11921" s="141">
        <f t="shared" si="606"/>
        <v>2008.1159799912186</v>
      </c>
      <c r="X11921" s="141">
        <f t="shared" si="607"/>
        <v>2008.1159799912186</v>
      </c>
      <c r="Y11921" s="258">
        <f>'New Base Rate Calculation'!$C$16 * '2016 &amp; 2017 Combined Data'!F11921 * '2016 &amp; 2017 Combined Data'!H11921 *'2016 &amp; 2017 Combined Data'!J11921 *'2016 &amp; 2017 Combined Data'!O11921* '2016 &amp; 2017 Combined Data'!S11921</f>
        <v>2660.4608846880119</v>
      </c>
    </row>
    <row r="11922" spans="1:25" x14ac:dyDescent="0.2">
      <c r="A11922" s="1" t="s">
        <v>9919</v>
      </c>
      <c r="B11922" s="13">
        <v>42862</v>
      </c>
      <c r="C11922" s="13">
        <v>43227</v>
      </c>
      <c r="D11922" s="1">
        <v>2</v>
      </c>
      <c r="E11922" s="1">
        <v>1.1100000000000001</v>
      </c>
      <c r="F11922" s="1">
        <f>VLOOKUP(D11922, 'Rating Program (Effect. 2019)'!$E$6:$I$10, 5, FALSE)</f>
        <v>1.388027431262149</v>
      </c>
      <c r="G11922" s="1">
        <v>240252</v>
      </c>
      <c r="H11922" s="1">
        <v>1.1969325566911699</v>
      </c>
      <c r="I11922" s="1">
        <v>7</v>
      </c>
      <c r="J11922" s="1">
        <v>1</v>
      </c>
      <c r="K11922" s="1">
        <f>VLOOKUP('2016 &amp; 2017 Combined Data'!I11922, 'Rating Program (Effect. 2019)'!$K$6:$O$58, 5)</f>
        <v>0</v>
      </c>
      <c r="L11922" s="96">
        <v>603</v>
      </c>
      <c r="M11922" s="95">
        <f>VLOOKUP(L11922,'Rating Program (Effect. 2017)'!$K$6:$M$556, 2, FALSE)</f>
        <v>1.1000000000000001</v>
      </c>
      <c r="N11922" s="97" t="str">
        <f>VLOOKUP(L11922, 'Rating Program (Effect. 2017)'!$K$6:$M$556, 3)</f>
        <v>Low</v>
      </c>
      <c r="O11922" s="95">
        <f>VLOOKUP(L11922, 'Rating Program (Effect. 2019)'!$Q$6:$T$556,4)</f>
        <v>1.21</v>
      </c>
      <c r="P11922" s="1" t="s">
        <v>9</v>
      </c>
      <c r="Q11922" s="1">
        <f>VLOOKUP(P11922, 'Rating Program (Effect. 2019)'!$AC$6:$AF$7, 4, FALSE)</f>
        <v>1</v>
      </c>
      <c r="R11922" s="1" t="s">
        <v>9</v>
      </c>
      <c r="S11922" s="1">
        <f>VLOOKUP(P11922, 'Rating Program (Effect. 2019)'!$AC$10:$AF$11,4, FALSE)</f>
        <v>1.1097123247655178</v>
      </c>
      <c r="T11922" s="1" t="s">
        <v>11</v>
      </c>
      <c r="U11922">
        <f>VLOOKUP(T11922,'Rating Program (Effect. 2019)'!$AC$14:$AF$15,4,FALSE)</f>
        <v>1</v>
      </c>
      <c r="V11922" s="141">
        <f t="shared" si="605"/>
        <v>2008.1159799912186</v>
      </c>
      <c r="W11922" s="141">
        <f t="shared" si="606"/>
        <v>1169.163721375935</v>
      </c>
      <c r="X11922" s="141">
        <f t="shared" si="607"/>
        <v>1169.163721375935</v>
      </c>
      <c r="Y11922" s="258">
        <f>'New Base Rate Calculation'!$C$16 * '2016 &amp; 2017 Combined Data'!F11922 * '2016 &amp; 2017 Combined Data'!H11922 *'2016 &amp; 2017 Combined Data'!J11922 *'2016 &amp; 2017 Combined Data'!O11922* '2016 &amp; 2017 Combined Data'!S11922</f>
        <v>2460.5316003518519</v>
      </c>
    </row>
    <row r="11923" spans="1:25" x14ac:dyDescent="0.2">
      <c r="A11923" s="1" t="s">
        <v>9920</v>
      </c>
      <c r="B11923" s="13">
        <v>42822</v>
      </c>
      <c r="C11923" s="13">
        <v>43187</v>
      </c>
      <c r="D11923" s="1">
        <v>4</v>
      </c>
      <c r="E11923" s="1">
        <v>0.94</v>
      </c>
      <c r="F11923" s="1">
        <f>VLOOKUP(D11923, 'Rating Program (Effect. 2019)'!$E$6:$I$10, 5, FALSE)</f>
        <v>1.3131422480634674</v>
      </c>
      <c r="G11923" s="1">
        <v>261257</v>
      </c>
      <c r="H11923" s="1">
        <v>1.2419408607365841</v>
      </c>
      <c r="I11923" s="1">
        <v>20</v>
      </c>
      <c r="J11923" s="1">
        <v>1.1599999999999999</v>
      </c>
      <c r="K11923" s="1">
        <f>VLOOKUP('2016 &amp; 2017 Combined Data'!I11923, 'Rating Program (Effect. 2019)'!$K$6:$O$58, 5)</f>
        <v>0</v>
      </c>
      <c r="L11923" s="96">
        <v>554</v>
      </c>
      <c r="M11923" s="95">
        <f>VLOOKUP(L11923,'Rating Program (Effect. 2017)'!$K$6:$M$556, 2, FALSE)</f>
        <v>1.1000000000000001</v>
      </c>
      <c r="N11923" s="97" t="str">
        <f>VLOOKUP(L11923, 'Rating Program (Effect. 2017)'!$K$6:$M$556, 3)</f>
        <v>Low</v>
      </c>
      <c r="O11923" s="95">
        <f>VLOOKUP(L11923, 'Rating Program (Effect. 2019)'!$Q$6:$T$556,4)</f>
        <v>1.21</v>
      </c>
      <c r="P11923" s="1" t="s">
        <v>9</v>
      </c>
      <c r="Q11923" s="1">
        <f>VLOOKUP(P11923, 'Rating Program (Effect. 2019)'!$AC$6:$AF$7, 4, FALSE)</f>
        <v>1</v>
      </c>
      <c r="R11923" s="1" t="s">
        <v>9</v>
      </c>
      <c r="S11923" s="1">
        <f>VLOOKUP(P11923, 'Rating Program (Effect. 2019)'!$AC$10:$AF$11,4, FALSE)</f>
        <v>1.1097123247655178</v>
      </c>
      <c r="T11923" s="1" t="s">
        <v>9</v>
      </c>
      <c r="U11923">
        <f>VLOOKUP(T11923,'Rating Program (Effect. 2019)'!$AC$14:$AF$15,4,FALSE)</f>
        <v>1</v>
      </c>
      <c r="V11923" s="141">
        <f t="shared" si="605"/>
        <v>1169.163721375935</v>
      </c>
      <c r="W11923" s="141">
        <f t="shared" si="606"/>
        <v>1191.7068368015107</v>
      </c>
      <c r="X11923" s="141">
        <f t="shared" si="607"/>
        <v>1191.7068368015107</v>
      </c>
      <c r="Y11923" s="258">
        <f>'New Base Rate Calculation'!$C$16 * '2016 &amp; 2017 Combined Data'!F11923 * '2016 &amp; 2017 Combined Data'!H11923 *'2016 &amp; 2017 Combined Data'!J11923 *'2016 &amp; 2017 Combined Data'!O11923* '2016 &amp; 2017 Combined Data'!S11923</f>
        <v>2801.7662360018335</v>
      </c>
    </row>
    <row r="11924" spans="1:25" x14ac:dyDescent="0.2">
      <c r="A11924" s="1" t="s">
        <v>9921</v>
      </c>
      <c r="B11924" s="13">
        <v>43041</v>
      </c>
      <c r="C11924" s="13">
        <v>43406</v>
      </c>
      <c r="D11924" s="1">
        <v>2</v>
      </c>
      <c r="E11924" s="1">
        <v>1.1100000000000001</v>
      </c>
      <c r="F11924" s="1">
        <f>VLOOKUP(D11924, 'Rating Program (Effect. 2019)'!$E$6:$I$10, 5, FALSE)</f>
        <v>1.388027431262149</v>
      </c>
      <c r="G11924" s="1">
        <v>295008</v>
      </c>
      <c r="H11924" s="1">
        <v>1.3365017647135948</v>
      </c>
      <c r="I11924" s="1">
        <v>3</v>
      </c>
      <c r="J11924" s="1">
        <v>0.84</v>
      </c>
      <c r="K11924" s="1">
        <f>VLOOKUP('2016 &amp; 2017 Combined Data'!I11924, 'Rating Program (Effect. 2019)'!$K$6:$O$58, 5)</f>
        <v>0</v>
      </c>
      <c r="L11924" s="96">
        <v>772</v>
      </c>
      <c r="M11924" s="95">
        <f>VLOOKUP(L11924,'Rating Program (Effect. 2017)'!$K$6:$M$556, 2, FALSE)</f>
        <v>1</v>
      </c>
      <c r="N11924" s="97" t="str">
        <f>VLOOKUP(L11924, 'Rating Program (Effect. 2017)'!$K$6:$M$556, 3)</f>
        <v>Medium</v>
      </c>
      <c r="O11924" s="95">
        <f>VLOOKUP(L11924, 'Rating Program (Effect. 2019)'!$Q$6:$T$556,4)</f>
        <v>1</v>
      </c>
      <c r="P11924" s="1" t="s">
        <v>9</v>
      </c>
      <c r="Q11924" s="1">
        <f>VLOOKUP(P11924, 'Rating Program (Effect. 2019)'!$AC$6:$AF$7, 4, FALSE)</f>
        <v>1</v>
      </c>
      <c r="R11924" s="1" t="s">
        <v>9</v>
      </c>
      <c r="S11924" s="1">
        <f>VLOOKUP(P11924, 'Rating Program (Effect. 2019)'!$AC$10:$AF$11,4, FALSE)</f>
        <v>1.1097123247655178</v>
      </c>
      <c r="T11924" s="1" t="s">
        <v>9</v>
      </c>
      <c r="U11924">
        <f>VLOOKUP(T11924,'Rating Program (Effect. 2019)'!$AC$14:$AF$15,4,FALSE)</f>
        <v>1</v>
      </c>
      <c r="V11924" s="141">
        <f t="shared" si="605"/>
        <v>1191.7068368015107</v>
      </c>
      <c r="W11924" s="141">
        <f t="shared" si="606"/>
        <v>996.92339633516463</v>
      </c>
      <c r="X11924" s="141">
        <f t="shared" si="607"/>
        <v>996.92339633516463</v>
      </c>
      <c r="Y11924" s="258">
        <f>'New Base Rate Calculation'!$C$16 * '2016 &amp; 2017 Combined Data'!F11924 * '2016 &amp; 2017 Combined Data'!H11924 *'2016 &amp; 2017 Combined Data'!J11924 *'2016 &amp; 2017 Combined Data'!O11924* '2016 &amp; 2017 Combined Data'!S11924</f>
        <v>1907.3162956059418</v>
      </c>
    </row>
    <row r="11925" spans="1:25" x14ac:dyDescent="0.2">
      <c r="A11925" s="1" t="s">
        <v>9922</v>
      </c>
      <c r="B11925" s="13">
        <v>43095</v>
      </c>
      <c r="C11925" s="13">
        <v>43460</v>
      </c>
      <c r="D11925" s="1">
        <v>5</v>
      </c>
      <c r="E11925" s="1">
        <v>1.2</v>
      </c>
      <c r="F11925" s="1">
        <f>VLOOKUP(D11925, 'Rating Program (Effect. 2019)'!$E$6:$I$10, 5, FALSE)</f>
        <v>0.94464968963239226</v>
      </c>
      <c r="G11925" s="1">
        <v>250119</v>
      </c>
      <c r="H11925" s="1">
        <v>1.2167030519956483</v>
      </c>
      <c r="I11925" s="1">
        <v>2</v>
      </c>
      <c r="J11925" s="1">
        <v>0.8</v>
      </c>
      <c r="K11925" s="1">
        <f>VLOOKUP('2016 &amp; 2017 Combined Data'!I11925, 'Rating Program (Effect. 2019)'!$K$6:$O$58, 5)</f>
        <v>0</v>
      </c>
      <c r="L11925" s="96">
        <v>565</v>
      </c>
      <c r="M11925" s="95">
        <f>VLOOKUP(L11925,'Rating Program (Effect. 2017)'!$K$6:$M$556, 2, FALSE)</f>
        <v>1.1000000000000001</v>
      </c>
      <c r="N11925" s="97" t="str">
        <f>VLOOKUP(L11925, 'Rating Program (Effect. 2017)'!$K$6:$M$556, 3)</f>
        <v>Low</v>
      </c>
      <c r="O11925" s="95">
        <f>VLOOKUP(L11925, 'Rating Program (Effect. 2019)'!$Q$6:$T$556,4)</f>
        <v>1.21</v>
      </c>
      <c r="P11925" s="1" t="s">
        <v>9</v>
      </c>
      <c r="Q11925" s="1">
        <f>VLOOKUP(P11925, 'Rating Program (Effect. 2019)'!$AC$6:$AF$7, 4, FALSE)</f>
        <v>1</v>
      </c>
      <c r="R11925" s="1" t="s">
        <v>9</v>
      </c>
      <c r="S11925" s="1">
        <f>VLOOKUP(P11925, 'Rating Program (Effect. 2019)'!$AC$10:$AF$11,4, FALSE)</f>
        <v>1.1097123247655178</v>
      </c>
      <c r="T11925" s="1" t="s">
        <v>9</v>
      </c>
      <c r="U11925">
        <f>VLOOKUP(T11925,'Rating Program (Effect. 2019)'!$AC$14:$AF$15,4,FALSE)</f>
        <v>1</v>
      </c>
      <c r="V11925" s="141">
        <f t="shared" si="605"/>
        <v>996.92339633516463</v>
      </c>
      <c r="W11925" s="141">
        <f t="shared" si="606"/>
        <v>1027.8707383259239</v>
      </c>
      <c r="X11925" s="141">
        <f t="shared" si="607"/>
        <v>1027.8707383259239</v>
      </c>
      <c r="Y11925" s="258">
        <f>'New Base Rate Calculation'!$C$16 * '2016 &amp; 2017 Combined Data'!F11925 * '2016 &amp; 2017 Combined Data'!H11925 *'2016 &amp; 2017 Combined Data'!J11925 *'2016 &amp; 2017 Combined Data'!O11925* '2016 &amp; 2017 Combined Data'!S11925</f>
        <v>1361.7788619178589</v>
      </c>
    </row>
    <row r="11926" spans="1:25" x14ac:dyDescent="0.2">
      <c r="A11926" s="1" t="s">
        <v>9923</v>
      </c>
      <c r="B11926" s="13">
        <v>43087</v>
      </c>
      <c r="C11926" s="13">
        <v>43452</v>
      </c>
      <c r="D11926" s="1">
        <v>2</v>
      </c>
      <c r="E11926" s="1">
        <v>1.1100000000000001</v>
      </c>
      <c r="F11926" s="1">
        <f>VLOOKUP(D11926, 'Rating Program (Effect. 2019)'!$E$6:$I$10, 5, FALSE)</f>
        <v>1.388027431262149</v>
      </c>
      <c r="G11926" s="1">
        <v>363401</v>
      </c>
      <c r="H11926" s="1">
        <v>1.603591333182298</v>
      </c>
      <c r="I11926" s="1">
        <v>15</v>
      </c>
      <c r="J11926" s="1">
        <v>1.1100000000000001</v>
      </c>
      <c r="K11926" s="1">
        <f>VLOOKUP('2016 &amp; 2017 Combined Data'!I11926, 'Rating Program (Effect. 2019)'!$K$6:$O$58, 5)</f>
        <v>0</v>
      </c>
      <c r="L11926" s="96">
        <v>778</v>
      </c>
      <c r="M11926" s="95">
        <f>VLOOKUP(L11926,'Rating Program (Effect. 2017)'!$K$6:$M$556, 2, FALSE)</f>
        <v>1</v>
      </c>
      <c r="N11926" s="97" t="str">
        <f>VLOOKUP(L11926, 'Rating Program (Effect. 2017)'!$K$6:$M$556, 3)</f>
        <v>Medium</v>
      </c>
      <c r="O11926" s="95">
        <f>VLOOKUP(L11926, 'Rating Program (Effect. 2019)'!$Q$6:$T$556,4)</f>
        <v>1</v>
      </c>
      <c r="P11926" s="1" t="s">
        <v>9</v>
      </c>
      <c r="Q11926" s="1">
        <f>VLOOKUP(P11926, 'Rating Program (Effect. 2019)'!$AC$6:$AF$7, 4, FALSE)</f>
        <v>1</v>
      </c>
      <c r="R11926" s="1" t="s">
        <v>9</v>
      </c>
      <c r="S11926" s="1">
        <f>VLOOKUP(P11926, 'Rating Program (Effect. 2019)'!$AC$10:$AF$11,4, FALSE)</f>
        <v>1.1097123247655178</v>
      </c>
      <c r="T11926" s="1" t="s">
        <v>11</v>
      </c>
      <c r="U11926">
        <f>VLOOKUP(T11926,'Rating Program (Effect. 2019)'!$AC$14:$AF$15,4,FALSE)</f>
        <v>1</v>
      </c>
      <c r="V11926" s="141">
        <f t="shared" si="605"/>
        <v>1027.8707383259239</v>
      </c>
      <c r="W11926" s="141">
        <f t="shared" si="606"/>
        <v>1580.6279052911277</v>
      </c>
      <c r="X11926" s="141">
        <f t="shared" si="607"/>
        <v>1580.6279052911277</v>
      </c>
      <c r="Y11926" s="258">
        <f>'New Base Rate Calculation'!$C$16 * '2016 &amp; 2017 Combined Data'!F11926 * '2016 &amp; 2017 Combined Data'!H11926 *'2016 &amp; 2017 Combined Data'!J11926 *'2016 &amp; 2017 Combined Data'!O11926* '2016 &amp; 2017 Combined Data'!S11926</f>
        <v>3024.0611988182231</v>
      </c>
    </row>
    <row r="11927" spans="1:25" x14ac:dyDescent="0.2">
      <c r="A11927" s="1" t="s">
        <v>9924</v>
      </c>
      <c r="B11927" s="13">
        <v>43015</v>
      </c>
      <c r="C11927" s="13">
        <v>43380</v>
      </c>
      <c r="D11927" s="1">
        <v>3</v>
      </c>
      <c r="E11927" s="1">
        <v>0.97</v>
      </c>
      <c r="F11927" s="1">
        <f>VLOOKUP(D11927, 'Rating Program (Effect. 2019)'!$E$6:$I$10, 5, FALSE)</f>
        <v>1.2113287848472678</v>
      </c>
      <c r="G11927" s="1">
        <v>279727</v>
      </c>
      <c r="H11927" s="1">
        <v>1.2904033607398639</v>
      </c>
      <c r="I11927" s="1">
        <v>4</v>
      </c>
      <c r="J11927" s="1">
        <v>0.88</v>
      </c>
      <c r="K11927" s="1">
        <f>VLOOKUP('2016 &amp; 2017 Combined Data'!I11927, 'Rating Program (Effect. 2019)'!$K$6:$O$58, 5)</f>
        <v>0</v>
      </c>
      <c r="L11927" s="96">
        <v>714</v>
      </c>
      <c r="M11927" s="95">
        <f>VLOOKUP(L11927,'Rating Program (Effect. 2017)'!$K$6:$M$556, 2, FALSE)</f>
        <v>1</v>
      </c>
      <c r="N11927" s="97" t="str">
        <f>VLOOKUP(L11927, 'Rating Program (Effect. 2017)'!$K$6:$M$556, 3)</f>
        <v>Medium</v>
      </c>
      <c r="O11927" s="95">
        <f>VLOOKUP(L11927, 'Rating Program (Effect. 2019)'!$Q$6:$T$556,4)</f>
        <v>1</v>
      </c>
      <c r="P11927" s="1" t="s">
        <v>9</v>
      </c>
      <c r="Q11927" s="1">
        <f>VLOOKUP(P11927, 'Rating Program (Effect. 2019)'!$AC$6:$AF$7, 4, FALSE)</f>
        <v>1</v>
      </c>
      <c r="R11927" s="1" t="s">
        <v>9</v>
      </c>
      <c r="S11927" s="1">
        <f>VLOOKUP(P11927, 'Rating Program (Effect. 2019)'!$AC$10:$AF$11,4, FALSE)</f>
        <v>1.1097123247655178</v>
      </c>
      <c r="T11927" s="1" t="s">
        <v>9</v>
      </c>
      <c r="U11927">
        <f>VLOOKUP(T11927,'Rating Program (Effect. 2019)'!$AC$14:$AF$15,4,FALSE)</f>
        <v>1</v>
      </c>
      <c r="V11927" s="141">
        <f t="shared" si="605"/>
        <v>1580.6279052911277</v>
      </c>
      <c r="W11927" s="141">
        <f t="shared" si="606"/>
        <v>881.19064698203829</v>
      </c>
      <c r="X11927" s="141">
        <f t="shared" si="607"/>
        <v>881.19064698203829</v>
      </c>
      <c r="Y11927" s="258">
        <f>'New Base Rate Calculation'!$C$16 * '2016 &amp; 2017 Combined Data'!F11927 * '2016 &amp; 2017 Combined Data'!H11927 *'2016 &amp; 2017 Combined Data'!J11927 *'2016 &amp; 2017 Combined Data'!O11927* '2016 &amp; 2017 Combined Data'!S11927</f>
        <v>1683.6276238108749</v>
      </c>
    </row>
    <row r="11928" spans="1:25" x14ac:dyDescent="0.2">
      <c r="A11928" s="1" t="s">
        <v>9925</v>
      </c>
      <c r="B11928" s="13">
        <v>42843</v>
      </c>
      <c r="C11928" s="13">
        <v>43208</v>
      </c>
      <c r="D11928" s="1">
        <v>1</v>
      </c>
      <c r="E11928" s="1">
        <v>1.05</v>
      </c>
      <c r="F11928" s="1">
        <f>VLOOKUP(D11928, 'Rating Program (Effect. 2019)'!$E$6:$I$10, 5, FALSE)</f>
        <v>1.0194620726838979</v>
      </c>
      <c r="G11928" s="1">
        <v>465419</v>
      </c>
      <c r="H11928" s="1">
        <v>2.1543162631584489</v>
      </c>
      <c r="I11928" s="1">
        <v>20</v>
      </c>
      <c r="J11928" s="1">
        <v>1.1599999999999999</v>
      </c>
      <c r="K11928" s="1">
        <f>VLOOKUP('2016 &amp; 2017 Combined Data'!I11928, 'Rating Program (Effect. 2019)'!$K$6:$O$58, 5)</f>
        <v>0</v>
      </c>
      <c r="L11928" s="96">
        <v>920</v>
      </c>
      <c r="M11928" s="95">
        <f>VLOOKUP(L11928,'Rating Program (Effect. 2017)'!$K$6:$M$556, 2, FALSE)</f>
        <v>0.9</v>
      </c>
      <c r="N11928" s="97" t="str">
        <f>VLOOKUP(L11928, 'Rating Program (Effect. 2017)'!$K$6:$M$556, 3)</f>
        <v>High</v>
      </c>
      <c r="O11928" s="95">
        <f>VLOOKUP(L11928, 'Rating Program (Effect. 2019)'!$Q$6:$T$556,4)</f>
        <v>0.8</v>
      </c>
      <c r="P11928" s="1" t="s">
        <v>9</v>
      </c>
      <c r="Q11928" s="1">
        <f>VLOOKUP(P11928, 'Rating Program (Effect. 2019)'!$AC$6:$AF$7, 4, FALSE)</f>
        <v>1</v>
      </c>
      <c r="R11928" s="1" t="s">
        <v>9</v>
      </c>
      <c r="S11928" s="1">
        <f>VLOOKUP(P11928, 'Rating Program (Effect. 2019)'!$AC$10:$AF$11,4, FALSE)</f>
        <v>1.1097123247655178</v>
      </c>
      <c r="T11928" s="1" t="s">
        <v>9</v>
      </c>
      <c r="U11928">
        <f>VLOOKUP(T11928,'Rating Program (Effect. 2019)'!$AC$14:$AF$15,4,FALSE)</f>
        <v>1</v>
      </c>
      <c r="V11928" s="141">
        <f t="shared" si="605"/>
        <v>881.19064698203829</v>
      </c>
      <c r="W11928" s="141">
        <f t="shared" si="606"/>
        <v>1889.2491901394333</v>
      </c>
      <c r="X11928" s="141">
        <f t="shared" si="607"/>
        <v>1889.2491901394333</v>
      </c>
      <c r="Y11928" s="258">
        <f>'New Base Rate Calculation'!$C$16 * '2016 &amp; 2017 Combined Data'!F11928 * '2016 &amp; 2017 Combined Data'!H11928 *'2016 &amp; 2017 Combined Data'!J11928 *'2016 &amp; 2017 Combined Data'!O11928* '2016 &amp; 2017 Combined Data'!S11928</f>
        <v>2494.6197542318496</v>
      </c>
    </row>
    <row r="11929" spans="1:25" x14ac:dyDescent="0.2">
      <c r="A11929" s="1" t="s">
        <v>9926</v>
      </c>
      <c r="B11929" s="13">
        <v>42897</v>
      </c>
      <c r="C11929" s="13">
        <v>43262</v>
      </c>
      <c r="D11929" s="1">
        <v>3</v>
      </c>
      <c r="E11929" s="1">
        <v>0.97</v>
      </c>
      <c r="F11929" s="1">
        <f>VLOOKUP(D11929, 'Rating Program (Effect. 2019)'!$E$6:$I$10, 5, FALSE)</f>
        <v>1.2113287848472678</v>
      </c>
      <c r="G11929" s="1">
        <v>439206</v>
      </c>
      <c r="H11929" s="1">
        <v>1.9982654439704612</v>
      </c>
      <c r="I11929" s="1">
        <v>14</v>
      </c>
      <c r="J11929" s="1">
        <v>1.1000000000000001</v>
      </c>
      <c r="K11929" s="1">
        <f>VLOOKUP('2016 &amp; 2017 Combined Data'!I11929, 'Rating Program (Effect. 2019)'!$K$6:$O$58, 5)</f>
        <v>0</v>
      </c>
      <c r="L11929" s="96">
        <v>794</v>
      </c>
      <c r="M11929" s="95">
        <f>VLOOKUP(L11929,'Rating Program (Effect. 2017)'!$K$6:$M$556, 2, FALSE)</f>
        <v>1</v>
      </c>
      <c r="N11929" s="97" t="str">
        <f>VLOOKUP(L11929, 'Rating Program (Effect. 2017)'!$K$6:$M$556, 3)</f>
        <v>Medium</v>
      </c>
      <c r="O11929" s="95">
        <f>VLOOKUP(L11929, 'Rating Program (Effect. 2019)'!$Q$6:$T$556,4)</f>
        <v>1</v>
      </c>
      <c r="P11929" s="1" t="s">
        <v>9</v>
      </c>
      <c r="Q11929" s="1">
        <f>VLOOKUP(P11929, 'Rating Program (Effect. 2019)'!$AC$6:$AF$7, 4, FALSE)</f>
        <v>1</v>
      </c>
      <c r="R11929" s="1" t="s">
        <v>9</v>
      </c>
      <c r="S11929" s="1">
        <f>VLOOKUP(P11929, 'Rating Program (Effect. 2019)'!$AC$10:$AF$11,4, FALSE)</f>
        <v>1.1097123247655178</v>
      </c>
      <c r="T11929" s="1" t="s">
        <v>9</v>
      </c>
      <c r="U11929">
        <f>VLOOKUP(T11929,'Rating Program (Effect. 2019)'!$AC$14:$AF$15,4,FALSE)</f>
        <v>1</v>
      </c>
      <c r="V11929" s="141">
        <f t="shared" si="605"/>
        <v>1889.2491901394333</v>
      </c>
      <c r="W11929" s="141">
        <f t="shared" si="606"/>
        <v>1705.7193829731859</v>
      </c>
      <c r="X11929" s="141">
        <f t="shared" si="607"/>
        <v>1705.7193829731859</v>
      </c>
      <c r="Y11929" s="258">
        <f>'New Base Rate Calculation'!$C$16 * '2016 &amp; 2017 Combined Data'!F11929 * '2016 &amp; 2017 Combined Data'!H11929 *'2016 &amp; 2017 Combined Data'!J11929 *'2016 &amp; 2017 Combined Data'!O11929* '2016 &amp; 2017 Combined Data'!S11929</f>
        <v>3258.9954074964598</v>
      </c>
    </row>
    <row r="11930" spans="1:25" x14ac:dyDescent="0.2">
      <c r="A11930" s="1" t="s">
        <v>9927</v>
      </c>
      <c r="B11930" s="13">
        <v>42971</v>
      </c>
      <c r="C11930" s="13">
        <v>43336</v>
      </c>
      <c r="D11930" s="1">
        <v>1</v>
      </c>
      <c r="E11930" s="1">
        <v>1.05</v>
      </c>
      <c r="F11930" s="1">
        <f>VLOOKUP(D11930, 'Rating Program (Effect. 2019)'!$E$6:$I$10, 5, FALSE)</f>
        <v>1.0194620726838979</v>
      </c>
      <c r="G11930" s="1">
        <v>330812</v>
      </c>
      <c r="H11930" s="1">
        <v>1.4645302500205266</v>
      </c>
      <c r="I11930" s="1">
        <v>0</v>
      </c>
      <c r="J11930" s="1">
        <v>0.72</v>
      </c>
      <c r="K11930" s="1">
        <f>VLOOKUP('2016 &amp; 2017 Combined Data'!I11930, 'Rating Program (Effect. 2019)'!$K$6:$O$58, 5)</f>
        <v>0</v>
      </c>
      <c r="L11930" s="96">
        <v>620</v>
      </c>
      <c r="M11930" s="95">
        <f>VLOOKUP(L11930,'Rating Program (Effect. 2017)'!$K$6:$M$556, 2, FALSE)</f>
        <v>1.1000000000000001</v>
      </c>
      <c r="N11930" s="97" t="str">
        <f>VLOOKUP(L11930, 'Rating Program (Effect. 2017)'!$K$6:$M$556, 3)</f>
        <v>Low</v>
      </c>
      <c r="O11930" s="95">
        <f>VLOOKUP(L11930, 'Rating Program (Effect. 2019)'!$Q$6:$T$556,4)</f>
        <v>1.21</v>
      </c>
      <c r="P11930" s="1" t="s">
        <v>9</v>
      </c>
      <c r="Q11930" s="1">
        <f>VLOOKUP(P11930, 'Rating Program (Effect. 2019)'!$AC$6:$AF$7, 4, FALSE)</f>
        <v>1</v>
      </c>
      <c r="R11930" s="1" t="s">
        <v>9</v>
      </c>
      <c r="S11930" s="1">
        <f>VLOOKUP(P11930, 'Rating Program (Effect. 2019)'!$AC$10:$AF$11,4, FALSE)</f>
        <v>1.1097123247655178</v>
      </c>
      <c r="T11930" s="1" t="s">
        <v>9</v>
      </c>
      <c r="U11930">
        <f>VLOOKUP(T11930,'Rating Program (Effect. 2019)'!$AC$14:$AF$15,4,FALSE)</f>
        <v>1</v>
      </c>
      <c r="V11930" s="141">
        <f t="shared" si="605"/>
        <v>1705.7193829731859</v>
      </c>
      <c r="W11930" s="141">
        <f t="shared" si="606"/>
        <v>974.32268473365605</v>
      </c>
      <c r="X11930" s="141">
        <f t="shared" si="607"/>
        <v>974.32268473365605</v>
      </c>
      <c r="Y11930" s="258">
        <f>'New Base Rate Calculation'!$C$16 * '2016 &amp; 2017 Combined Data'!F11930 * '2016 &amp; 2017 Combined Data'!H11930 *'2016 &amp; 2017 Combined Data'!J11930 *'2016 &amp; 2017 Combined Data'!O11930* '2016 &amp; 2017 Combined Data'!S11930</f>
        <v>1592.0735752650171</v>
      </c>
    </row>
    <row r="11931" spans="1:25" x14ac:dyDescent="0.2">
      <c r="A11931" s="1" t="s">
        <v>9928</v>
      </c>
      <c r="B11931" s="13">
        <v>42820</v>
      </c>
      <c r="C11931" s="13">
        <v>43185</v>
      </c>
      <c r="D11931" s="1">
        <v>3</v>
      </c>
      <c r="E11931" s="1">
        <v>0.97</v>
      </c>
      <c r="F11931" s="1">
        <f>VLOOKUP(D11931, 'Rating Program (Effect. 2019)'!$E$6:$I$10, 5, FALSE)</f>
        <v>1.2113287848472678</v>
      </c>
      <c r="G11931" s="1">
        <v>187809</v>
      </c>
      <c r="H11931" s="1">
        <v>1.1350460050568387</v>
      </c>
      <c r="I11931" s="1">
        <v>8</v>
      </c>
      <c r="J11931" s="1">
        <v>1.02</v>
      </c>
      <c r="K11931" s="1">
        <f>VLOOKUP('2016 &amp; 2017 Combined Data'!I11931, 'Rating Program (Effect. 2019)'!$K$6:$O$58, 5)</f>
        <v>0</v>
      </c>
      <c r="L11931" s="96">
        <v>950</v>
      </c>
      <c r="M11931" s="95">
        <f>VLOOKUP(L11931,'Rating Program (Effect. 2017)'!$K$6:$M$556, 2, FALSE)</f>
        <v>0.9</v>
      </c>
      <c r="N11931" s="97" t="str">
        <f>VLOOKUP(L11931, 'Rating Program (Effect. 2017)'!$K$6:$M$556, 3)</f>
        <v>High</v>
      </c>
      <c r="O11931" s="95">
        <f>VLOOKUP(L11931, 'Rating Program (Effect. 2019)'!$Q$6:$T$556,4)</f>
        <v>0.8</v>
      </c>
      <c r="P11931" s="1" t="s">
        <v>9</v>
      </c>
      <c r="Q11931" s="1">
        <f>VLOOKUP(P11931, 'Rating Program (Effect. 2019)'!$AC$6:$AF$7, 4, FALSE)</f>
        <v>1</v>
      </c>
      <c r="R11931" s="1" t="s">
        <v>9</v>
      </c>
      <c r="S11931" s="1">
        <f>VLOOKUP(P11931, 'Rating Program (Effect. 2019)'!$AC$10:$AF$11,4, FALSE)</f>
        <v>1.1097123247655178</v>
      </c>
      <c r="T11931" s="1" t="s">
        <v>9</v>
      </c>
      <c r="U11931">
        <f>VLOOKUP(T11931,'Rating Program (Effect. 2019)'!$AC$14:$AF$15,4,FALSE)</f>
        <v>1</v>
      </c>
      <c r="V11931" s="141">
        <f t="shared" si="605"/>
        <v>974.32268473365605</v>
      </c>
      <c r="W11931" s="141">
        <f t="shared" si="606"/>
        <v>808.57045253033016</v>
      </c>
      <c r="X11931" s="141">
        <f t="shared" si="607"/>
        <v>808.57045253033016</v>
      </c>
      <c r="Y11931" s="258">
        <f>'New Base Rate Calculation'!$C$16 * '2016 &amp; 2017 Combined Data'!F11931 * '2016 &amp; 2017 Combined Data'!H11931 *'2016 &amp; 2017 Combined Data'!J11931 *'2016 &amp; 2017 Combined Data'!O11931* '2016 &amp; 2017 Combined Data'!S11931</f>
        <v>1373.2243899165339</v>
      </c>
    </row>
    <row r="11932" spans="1:25" x14ac:dyDescent="0.2">
      <c r="A11932" s="1" t="s">
        <v>9929</v>
      </c>
      <c r="B11932" s="13">
        <v>42926</v>
      </c>
      <c r="C11932" s="13">
        <v>43291</v>
      </c>
      <c r="D11932" s="1">
        <v>2</v>
      </c>
      <c r="E11932" s="1">
        <v>1.1100000000000001</v>
      </c>
      <c r="F11932" s="1">
        <f>VLOOKUP(D11932, 'Rating Program (Effect. 2019)'!$E$6:$I$10, 5, FALSE)</f>
        <v>1.388027431262149</v>
      </c>
      <c r="G11932" s="1">
        <v>479976</v>
      </c>
      <c r="H11932" s="1">
        <v>2.2446290912257378</v>
      </c>
      <c r="I11932" s="1">
        <v>2</v>
      </c>
      <c r="J11932" s="1">
        <v>0.8</v>
      </c>
      <c r="K11932" s="1">
        <f>VLOOKUP('2016 &amp; 2017 Combined Data'!I11932, 'Rating Program (Effect. 2019)'!$K$6:$O$58, 5)</f>
        <v>0</v>
      </c>
      <c r="L11932" s="96">
        <v>519</v>
      </c>
      <c r="M11932" s="95">
        <f>VLOOKUP(L11932,'Rating Program (Effect. 2017)'!$K$6:$M$556, 2, FALSE)</f>
        <v>1.1000000000000001</v>
      </c>
      <c r="N11932" s="97" t="str">
        <f>VLOOKUP(L11932, 'Rating Program (Effect. 2017)'!$K$6:$M$556, 3)</f>
        <v>Low</v>
      </c>
      <c r="O11932" s="95">
        <f>VLOOKUP(L11932, 'Rating Program (Effect. 2019)'!$Q$6:$T$556,4)</f>
        <v>1.21</v>
      </c>
      <c r="P11932" s="1" t="s">
        <v>9</v>
      </c>
      <c r="Q11932" s="1">
        <f>VLOOKUP(P11932, 'Rating Program (Effect. 2019)'!$AC$6:$AF$7, 4, FALSE)</f>
        <v>1</v>
      </c>
      <c r="R11932" s="1" t="s">
        <v>9</v>
      </c>
      <c r="S11932" s="1">
        <f>VLOOKUP(P11932, 'Rating Program (Effect. 2019)'!$AC$10:$AF$11,4, FALSE)</f>
        <v>1.1097123247655178</v>
      </c>
      <c r="T11932" s="1" t="s">
        <v>9</v>
      </c>
      <c r="U11932">
        <f>VLOOKUP(T11932,'Rating Program (Effect. 2019)'!$AC$14:$AF$15,4,FALSE)</f>
        <v>1</v>
      </c>
      <c r="V11932" s="141">
        <f t="shared" si="605"/>
        <v>808.57045253033016</v>
      </c>
      <c r="W11932" s="141">
        <f t="shared" si="606"/>
        <v>1754.042957047441</v>
      </c>
      <c r="X11932" s="141">
        <f t="shared" si="607"/>
        <v>1754.042957047441</v>
      </c>
      <c r="Y11932" s="258">
        <f>'New Base Rate Calculation'!$C$16 * '2016 &amp; 2017 Combined Data'!F11932 * '2016 &amp; 2017 Combined Data'!H11932 *'2016 &amp; 2017 Combined Data'!J11932 *'2016 &amp; 2017 Combined Data'!O11932* '2016 &amp; 2017 Combined Data'!S11932</f>
        <v>3691.4232329332599</v>
      </c>
    </row>
    <row r="11933" spans="1:25" x14ac:dyDescent="0.2">
      <c r="A11933" s="1" t="s">
        <v>9930</v>
      </c>
      <c r="B11933" s="13">
        <v>42947</v>
      </c>
      <c r="C11933" s="13">
        <v>43312</v>
      </c>
      <c r="D11933" s="1">
        <v>5</v>
      </c>
      <c r="E11933" s="1">
        <v>1.2</v>
      </c>
      <c r="F11933" s="1">
        <f>VLOOKUP(D11933, 'Rating Program (Effect. 2019)'!$E$6:$I$10, 5, FALSE)</f>
        <v>0.94464968963239226</v>
      </c>
      <c r="G11933" s="1">
        <v>248396</v>
      </c>
      <c r="H11933" s="1">
        <v>1.2130737014679684</v>
      </c>
      <c r="I11933" s="1">
        <v>41</v>
      </c>
      <c r="J11933" s="1">
        <v>1.6</v>
      </c>
      <c r="K11933" s="1">
        <f>VLOOKUP('2016 &amp; 2017 Combined Data'!I11933, 'Rating Program (Effect. 2019)'!$K$6:$O$58, 5)</f>
        <v>0</v>
      </c>
      <c r="L11933" s="96">
        <v>815</v>
      </c>
      <c r="M11933" s="95">
        <f>VLOOKUP(L11933,'Rating Program (Effect. 2017)'!$K$6:$M$556, 2, FALSE)</f>
        <v>0.9</v>
      </c>
      <c r="N11933" s="97" t="str">
        <f>VLOOKUP(L11933, 'Rating Program (Effect. 2017)'!$K$6:$M$556, 3)</f>
        <v>High</v>
      </c>
      <c r="O11933" s="95">
        <f>VLOOKUP(L11933, 'Rating Program (Effect. 2019)'!$Q$6:$T$556,4)</f>
        <v>0.8</v>
      </c>
      <c r="P11933" s="1" t="s">
        <v>9</v>
      </c>
      <c r="Q11933" s="1">
        <f>VLOOKUP(P11933, 'Rating Program (Effect. 2019)'!$AC$6:$AF$7, 4, FALSE)</f>
        <v>1</v>
      </c>
      <c r="R11933" s="1" t="s">
        <v>9</v>
      </c>
      <c r="S11933" s="1">
        <f>VLOOKUP(P11933, 'Rating Program (Effect. 2019)'!$AC$10:$AF$11,4, FALSE)</f>
        <v>1.1097123247655178</v>
      </c>
      <c r="T11933" s="1" t="s">
        <v>9</v>
      </c>
      <c r="U11933">
        <f>VLOOKUP(T11933,'Rating Program (Effect. 2019)'!$AC$14:$AF$15,4,FALSE)</f>
        <v>1</v>
      </c>
      <c r="V11933" s="141">
        <f t="shared" si="605"/>
        <v>1754.042957047441</v>
      </c>
      <c r="W11933" s="141">
        <f t="shared" si="606"/>
        <v>1676.9530849093196</v>
      </c>
      <c r="X11933" s="141">
        <f t="shared" si="607"/>
        <v>1676.9530849093196</v>
      </c>
      <c r="Y11933" s="258">
        <f>'New Base Rate Calculation'!$C$16 * '2016 &amp; 2017 Combined Data'!F11933 * '2016 &amp; 2017 Combined Data'!H11933 *'2016 &amp; 2017 Combined Data'!J11933 *'2016 &amp; 2017 Combined Data'!O11933* '2016 &amp; 2017 Combined Data'!S11933</f>
        <v>1795.3279459879152</v>
      </c>
    </row>
    <row r="11934" spans="1:25" x14ac:dyDescent="0.2">
      <c r="A11934" s="1" t="s">
        <v>9931</v>
      </c>
      <c r="B11934" s="13">
        <v>43016</v>
      </c>
      <c r="C11934" s="13">
        <v>43381</v>
      </c>
      <c r="D11934" s="1">
        <v>5</v>
      </c>
      <c r="E11934" s="1">
        <v>1.2</v>
      </c>
      <c r="F11934" s="1">
        <f>VLOOKUP(D11934, 'Rating Program (Effect. 2019)'!$E$6:$I$10, 5, FALSE)</f>
        <v>0.94464968963239226</v>
      </c>
      <c r="G11934" s="1">
        <v>214351</v>
      </c>
      <c r="H11934" s="1">
        <v>1.1570345607571446</v>
      </c>
      <c r="I11934" s="1">
        <v>48</v>
      </c>
      <c r="J11934" s="1">
        <v>1.6</v>
      </c>
      <c r="K11934" s="1">
        <f>VLOOKUP('2016 &amp; 2017 Combined Data'!I11934, 'Rating Program (Effect. 2019)'!$K$6:$O$58, 5)</f>
        <v>0</v>
      </c>
      <c r="L11934" s="96">
        <v>749</v>
      </c>
      <c r="M11934" s="95">
        <f>VLOOKUP(L11934,'Rating Program (Effect. 2017)'!$K$6:$M$556, 2, FALSE)</f>
        <v>1</v>
      </c>
      <c r="N11934" s="97" t="str">
        <f>VLOOKUP(L11934, 'Rating Program (Effect. 2017)'!$K$6:$M$556, 3)</f>
        <v>Medium</v>
      </c>
      <c r="O11934" s="95">
        <f>VLOOKUP(L11934, 'Rating Program (Effect. 2019)'!$Q$6:$T$556,4)</f>
        <v>1</v>
      </c>
      <c r="P11934" s="1" t="s">
        <v>9</v>
      </c>
      <c r="Q11934" s="1">
        <f>VLOOKUP(P11934, 'Rating Program (Effect. 2019)'!$AC$6:$AF$7, 4, FALSE)</f>
        <v>1</v>
      </c>
      <c r="R11934" s="1" t="s">
        <v>9</v>
      </c>
      <c r="S11934" s="1">
        <f>VLOOKUP(P11934, 'Rating Program (Effect. 2019)'!$AC$10:$AF$11,4, FALSE)</f>
        <v>1.1097123247655178</v>
      </c>
      <c r="T11934" s="1" t="s">
        <v>9</v>
      </c>
      <c r="U11934">
        <f>VLOOKUP(T11934,'Rating Program (Effect. 2019)'!$AC$14:$AF$15,4,FALSE)</f>
        <v>1</v>
      </c>
      <c r="V11934" s="141">
        <f t="shared" si="605"/>
        <v>1676.9530849093196</v>
      </c>
      <c r="W11934" s="141">
        <f t="shared" si="606"/>
        <v>1777.2050853229744</v>
      </c>
      <c r="X11934" s="141">
        <f t="shared" si="607"/>
        <v>1777.2050853229744</v>
      </c>
      <c r="Y11934" s="258">
        <f>'New Base Rate Calculation'!$C$16 * '2016 &amp; 2017 Combined Data'!F11934 * '2016 &amp; 2017 Combined Data'!H11934 *'2016 &amp; 2017 Combined Data'!J11934 *'2016 &amp; 2017 Combined Data'!O11934* '2016 &amp; 2017 Combined Data'!S11934</f>
        <v>2140.4887424476128</v>
      </c>
    </row>
    <row r="11935" spans="1:25" x14ac:dyDescent="0.2">
      <c r="A11935" s="1" t="s">
        <v>9932</v>
      </c>
      <c r="B11935" s="13">
        <v>42858</v>
      </c>
      <c r="C11935" s="13">
        <v>43223</v>
      </c>
      <c r="D11935" s="1">
        <v>4</v>
      </c>
      <c r="E11935" s="1">
        <v>0.94</v>
      </c>
      <c r="F11935" s="1">
        <f>VLOOKUP(D11935, 'Rating Program (Effect. 2019)'!$E$6:$I$10, 5, FALSE)</f>
        <v>1.3131422480634674</v>
      </c>
      <c r="G11935" s="1">
        <v>729642</v>
      </c>
      <c r="H11935" s="1">
        <v>4.0079475029472276</v>
      </c>
      <c r="I11935" s="1">
        <v>5</v>
      </c>
      <c r="J11935" s="1">
        <v>0.92</v>
      </c>
      <c r="K11935" s="1">
        <f>VLOOKUP('2016 &amp; 2017 Combined Data'!I11935, 'Rating Program (Effect. 2019)'!$K$6:$O$58, 5)</f>
        <v>0</v>
      </c>
      <c r="L11935" s="96">
        <v>684</v>
      </c>
      <c r="M11935" s="95">
        <f>VLOOKUP(L11935,'Rating Program (Effect. 2017)'!$K$6:$M$556, 2, FALSE)</f>
        <v>1</v>
      </c>
      <c r="N11935" s="97" t="str">
        <f>VLOOKUP(L11935, 'Rating Program (Effect. 2017)'!$K$6:$M$556, 3)</f>
        <v>Medium</v>
      </c>
      <c r="O11935" s="95">
        <f>VLOOKUP(L11935, 'Rating Program (Effect. 2019)'!$Q$6:$T$556,4)</f>
        <v>1</v>
      </c>
      <c r="P11935" s="1" t="s">
        <v>9</v>
      </c>
      <c r="Q11935" s="1">
        <f>VLOOKUP(P11935, 'Rating Program (Effect. 2019)'!$AC$6:$AF$7, 4, FALSE)</f>
        <v>1</v>
      </c>
      <c r="R11935" s="1" t="s">
        <v>9</v>
      </c>
      <c r="S11935" s="1">
        <f>VLOOKUP(P11935, 'Rating Program (Effect. 2019)'!$AC$10:$AF$11,4, FALSE)</f>
        <v>1.1097123247655178</v>
      </c>
      <c r="T11935" s="1" t="s">
        <v>9</v>
      </c>
      <c r="U11935">
        <f>VLOOKUP(T11935,'Rating Program (Effect. 2019)'!$AC$14:$AF$15,4,FALSE)</f>
        <v>1</v>
      </c>
      <c r="V11935" s="141">
        <f t="shared" si="605"/>
        <v>1777.2050853229744</v>
      </c>
      <c r="W11935" s="141">
        <f t="shared" si="606"/>
        <v>2772.85840043901</v>
      </c>
      <c r="X11935" s="141">
        <f t="shared" si="607"/>
        <v>2772.85840043901</v>
      </c>
      <c r="Y11935" s="258">
        <f>'New Base Rate Calculation'!$C$16 * '2016 &amp; 2017 Combined Data'!F11935 * '2016 &amp; 2017 Combined Data'!H11935 *'2016 &amp; 2017 Combined Data'!J11935 *'2016 &amp; 2017 Combined Data'!O11935* '2016 &amp; 2017 Combined Data'!S11935</f>
        <v>5926.4888764813868</v>
      </c>
    </row>
    <row r="11936" spans="1:25" x14ac:dyDescent="0.2">
      <c r="A11936" s="1" t="s">
        <v>9933</v>
      </c>
      <c r="B11936" s="13">
        <v>42932</v>
      </c>
      <c r="C11936" s="13">
        <v>43297</v>
      </c>
      <c r="D11936" s="1">
        <v>3</v>
      </c>
      <c r="E11936" s="1">
        <v>0.97</v>
      </c>
      <c r="F11936" s="1">
        <f>VLOOKUP(D11936, 'Rating Program (Effect. 2019)'!$E$6:$I$10, 5, FALSE)</f>
        <v>1.2113287848472678</v>
      </c>
      <c r="G11936" s="1">
        <v>494840</v>
      </c>
      <c r="H11936" s="1">
        <v>2.3392945018809592</v>
      </c>
      <c r="I11936" s="1">
        <v>3</v>
      </c>
      <c r="J11936" s="1">
        <v>0.84</v>
      </c>
      <c r="K11936" s="1">
        <f>VLOOKUP('2016 &amp; 2017 Combined Data'!I11936, 'Rating Program (Effect. 2019)'!$K$6:$O$58, 5)</f>
        <v>0</v>
      </c>
      <c r="L11936" s="96">
        <v>801</v>
      </c>
      <c r="M11936" s="95">
        <f>VLOOKUP(L11936,'Rating Program (Effect. 2017)'!$K$6:$M$556, 2, FALSE)</f>
        <v>0.9</v>
      </c>
      <c r="N11936" s="97" t="str">
        <f>VLOOKUP(L11936, 'Rating Program (Effect. 2017)'!$K$6:$M$556, 3)</f>
        <v>High</v>
      </c>
      <c r="O11936" s="95">
        <f>VLOOKUP(L11936, 'Rating Program (Effect. 2019)'!$Q$6:$T$556,4)</f>
        <v>0.8</v>
      </c>
      <c r="P11936" s="1" t="s">
        <v>9</v>
      </c>
      <c r="Q11936" s="1">
        <f>VLOOKUP(P11936, 'Rating Program (Effect. 2019)'!$AC$6:$AF$7, 4, FALSE)</f>
        <v>1</v>
      </c>
      <c r="R11936" s="1" t="s">
        <v>9</v>
      </c>
      <c r="S11936" s="1">
        <f>VLOOKUP(P11936, 'Rating Program (Effect. 2019)'!$AC$10:$AF$11,4, FALSE)</f>
        <v>1.1097123247655178</v>
      </c>
      <c r="T11936" s="1" t="s">
        <v>9</v>
      </c>
      <c r="U11936">
        <f>VLOOKUP(T11936,'Rating Program (Effect. 2019)'!$AC$14:$AF$15,4,FALSE)</f>
        <v>1</v>
      </c>
      <c r="V11936" s="141">
        <f t="shared" si="605"/>
        <v>2772.85840043901</v>
      </c>
      <c r="W11936" s="141">
        <f t="shared" si="606"/>
        <v>1372.361155295476</v>
      </c>
      <c r="X11936" s="141">
        <f t="shared" si="607"/>
        <v>1372.361155295476</v>
      </c>
      <c r="Y11936" s="258">
        <f>'New Base Rate Calculation'!$C$16 * '2016 &amp; 2017 Combined Data'!F11936 * '2016 &amp; 2017 Combined Data'!H11936 *'2016 &amp; 2017 Combined Data'!J11936 *'2016 &amp; 2017 Combined Data'!O11936* '2016 &amp; 2017 Combined Data'!S11936</f>
        <v>2330.7304939579012</v>
      </c>
    </row>
    <row r="11937" spans="1:25" x14ac:dyDescent="0.2">
      <c r="A11937" s="1" t="s">
        <v>9934</v>
      </c>
      <c r="B11937" s="13">
        <v>43076</v>
      </c>
      <c r="C11937" s="13">
        <v>43441</v>
      </c>
      <c r="D11937" s="1">
        <v>3</v>
      </c>
      <c r="E11937" s="1">
        <v>0.97</v>
      </c>
      <c r="F11937" s="1">
        <f>VLOOKUP(D11937, 'Rating Program (Effect. 2019)'!$E$6:$I$10, 5, FALSE)</f>
        <v>1.2113287848472678</v>
      </c>
      <c r="G11937" s="1">
        <v>393893</v>
      </c>
      <c r="H11937" s="1">
        <v>1.7512442412250699</v>
      </c>
      <c r="I11937" s="1">
        <v>12</v>
      </c>
      <c r="J11937" s="1">
        <v>1.08</v>
      </c>
      <c r="K11937" s="1">
        <f>VLOOKUP('2016 &amp; 2017 Combined Data'!I11937, 'Rating Program (Effect. 2019)'!$K$6:$O$58, 5)</f>
        <v>0</v>
      </c>
      <c r="L11937" s="96">
        <v>874</v>
      </c>
      <c r="M11937" s="95">
        <f>VLOOKUP(L11937,'Rating Program (Effect. 2017)'!$K$6:$M$556, 2, FALSE)</f>
        <v>0.9</v>
      </c>
      <c r="N11937" s="97" t="str">
        <f>VLOOKUP(L11937, 'Rating Program (Effect. 2017)'!$K$6:$M$556, 3)</f>
        <v>High</v>
      </c>
      <c r="O11937" s="95">
        <f>VLOOKUP(L11937, 'Rating Program (Effect. 2019)'!$Q$6:$T$556,4)</f>
        <v>0.8</v>
      </c>
      <c r="P11937" s="1" t="s">
        <v>9</v>
      </c>
      <c r="Q11937" s="1">
        <f>VLOOKUP(P11937, 'Rating Program (Effect. 2019)'!$AC$6:$AF$7, 4, FALSE)</f>
        <v>1</v>
      </c>
      <c r="R11937" s="1" t="s">
        <v>9</v>
      </c>
      <c r="S11937" s="1">
        <f>VLOOKUP(P11937, 'Rating Program (Effect. 2019)'!$AC$10:$AF$11,4, FALSE)</f>
        <v>1.1097123247655178</v>
      </c>
      <c r="T11937" s="1" t="s">
        <v>9</v>
      </c>
      <c r="U11937">
        <f>VLOOKUP(T11937,'Rating Program (Effect. 2019)'!$AC$14:$AF$15,4,FALSE)</f>
        <v>1</v>
      </c>
      <c r="V11937" s="141">
        <f t="shared" si="605"/>
        <v>1372.361155295476</v>
      </c>
      <c r="W11937" s="141">
        <f t="shared" si="606"/>
        <v>1320.9144963173162</v>
      </c>
      <c r="X11937" s="141">
        <f t="shared" si="607"/>
        <v>1320.9144963173162</v>
      </c>
      <c r="Y11937" s="258">
        <f>'New Base Rate Calculation'!$C$16 * '2016 &amp; 2017 Combined Data'!F11937 * '2016 &amp; 2017 Combined Data'!H11937 *'2016 &amp; 2017 Combined Data'!J11937 *'2016 &amp; 2017 Combined Data'!O11937* '2016 &amp; 2017 Combined Data'!S11937</f>
        <v>2243.3567757278524</v>
      </c>
    </row>
    <row r="11938" spans="1:25" x14ac:dyDescent="0.2">
      <c r="A11938" s="1" t="s">
        <v>9935</v>
      </c>
      <c r="B11938" s="13">
        <v>42834</v>
      </c>
      <c r="C11938" s="13">
        <v>43199</v>
      </c>
      <c r="D11938" s="1">
        <v>5</v>
      </c>
      <c r="E11938" s="1">
        <v>1.2</v>
      </c>
      <c r="F11938" s="1">
        <f>VLOOKUP(D11938, 'Rating Program (Effect. 2019)'!$E$6:$I$10, 5, FALSE)</f>
        <v>0.94464968963239226</v>
      </c>
      <c r="G11938" s="1">
        <v>382532</v>
      </c>
      <c r="H11938" s="1">
        <v>1.694360748479272</v>
      </c>
      <c r="I11938" s="1">
        <v>0</v>
      </c>
      <c r="J11938" s="1">
        <v>0.72</v>
      </c>
      <c r="K11938" s="1">
        <f>VLOOKUP('2016 &amp; 2017 Combined Data'!I11938, 'Rating Program (Effect. 2019)'!$K$6:$O$58, 5)</f>
        <v>0</v>
      </c>
      <c r="L11938" s="96">
        <v>767</v>
      </c>
      <c r="M11938" s="95">
        <f>VLOOKUP(L11938,'Rating Program (Effect. 2017)'!$K$6:$M$556, 2, FALSE)</f>
        <v>1</v>
      </c>
      <c r="N11938" s="97" t="str">
        <f>VLOOKUP(L11938, 'Rating Program (Effect. 2017)'!$K$6:$M$556, 3)</f>
        <v>Medium</v>
      </c>
      <c r="O11938" s="95">
        <f>VLOOKUP(L11938, 'Rating Program (Effect. 2019)'!$Q$6:$T$556,4)</f>
        <v>1</v>
      </c>
      <c r="P11938" s="1" t="s">
        <v>9</v>
      </c>
      <c r="Q11938" s="1">
        <f>VLOOKUP(P11938, 'Rating Program (Effect. 2019)'!$AC$6:$AF$7, 4, FALSE)</f>
        <v>1</v>
      </c>
      <c r="R11938" s="1" t="s">
        <v>9</v>
      </c>
      <c r="S11938" s="1">
        <f>VLOOKUP(P11938, 'Rating Program (Effect. 2019)'!$AC$10:$AF$11,4, FALSE)</f>
        <v>1.1097123247655178</v>
      </c>
      <c r="T11938" s="1" t="s">
        <v>9</v>
      </c>
      <c r="U11938">
        <f>VLOOKUP(T11938,'Rating Program (Effect. 2019)'!$AC$14:$AF$15,4,FALSE)</f>
        <v>1</v>
      </c>
      <c r="V11938" s="141">
        <f t="shared" si="605"/>
        <v>1320.9144963173162</v>
      </c>
      <c r="W11938" s="141">
        <f t="shared" si="606"/>
        <v>1171.1421493488726</v>
      </c>
      <c r="X11938" s="141">
        <f t="shared" si="607"/>
        <v>1171.1421493488726</v>
      </c>
      <c r="Y11938" s="258">
        <f>'New Base Rate Calculation'!$C$16 * '2016 &amp; 2017 Combined Data'!F11938 * '2016 &amp; 2017 Combined Data'!H11938 *'2016 &amp; 2017 Combined Data'!J11938 *'2016 &amp; 2017 Combined Data'!O11938* '2016 &amp; 2017 Combined Data'!S11938</f>
        <v>1410.5387201452863</v>
      </c>
    </row>
    <row r="11939" spans="1:25" x14ac:dyDescent="0.2">
      <c r="A11939" s="1" t="s">
        <v>9936</v>
      </c>
      <c r="B11939" s="13">
        <v>42806</v>
      </c>
      <c r="C11939" s="13">
        <v>43171</v>
      </c>
      <c r="D11939" s="1">
        <v>5</v>
      </c>
      <c r="E11939" s="1">
        <v>1.2</v>
      </c>
      <c r="F11939" s="1">
        <f>VLOOKUP(D11939, 'Rating Program (Effect. 2019)'!$E$6:$I$10, 5, FALSE)</f>
        <v>0.94464968963239226</v>
      </c>
      <c r="G11939" s="1">
        <v>374192</v>
      </c>
      <c r="H11939" s="1">
        <v>1.6539987178351412</v>
      </c>
      <c r="I11939" s="1">
        <v>17</v>
      </c>
      <c r="J11939" s="1">
        <v>1.1299999999999999</v>
      </c>
      <c r="K11939" s="1">
        <f>VLOOKUP('2016 &amp; 2017 Combined Data'!I11939, 'Rating Program (Effect. 2019)'!$K$6:$O$58, 5)</f>
        <v>0</v>
      </c>
      <c r="L11939" s="96">
        <v>503</v>
      </c>
      <c r="M11939" s="95">
        <f>VLOOKUP(L11939,'Rating Program (Effect. 2017)'!$K$6:$M$556, 2, FALSE)</f>
        <v>1.1000000000000001</v>
      </c>
      <c r="N11939" s="97" t="str">
        <f>VLOOKUP(L11939, 'Rating Program (Effect. 2017)'!$K$6:$M$556, 3)</f>
        <v>Low</v>
      </c>
      <c r="O11939" s="95">
        <f>VLOOKUP(L11939, 'Rating Program (Effect. 2019)'!$Q$6:$T$556,4)</f>
        <v>1.21</v>
      </c>
      <c r="P11939" s="1" t="s">
        <v>9</v>
      </c>
      <c r="Q11939" s="1">
        <f>VLOOKUP(P11939, 'Rating Program (Effect. 2019)'!$AC$6:$AF$7, 4, FALSE)</f>
        <v>1</v>
      </c>
      <c r="R11939" s="1" t="s">
        <v>9</v>
      </c>
      <c r="S11939" s="1">
        <f>VLOOKUP(P11939, 'Rating Program (Effect. 2019)'!$AC$10:$AF$11,4, FALSE)</f>
        <v>1.1097123247655178</v>
      </c>
      <c r="T11939" s="1" t="s">
        <v>9</v>
      </c>
      <c r="U11939">
        <f>VLOOKUP(T11939,'Rating Program (Effect. 2019)'!$AC$14:$AF$15,4,FALSE)</f>
        <v>1</v>
      </c>
      <c r="V11939" s="141">
        <f t="shared" si="605"/>
        <v>1171.1421493488726</v>
      </c>
      <c r="W11939" s="141">
        <f t="shared" si="606"/>
        <v>1973.6835900183173</v>
      </c>
      <c r="X11939" s="141">
        <f t="shared" si="607"/>
        <v>1973.6835900183173</v>
      </c>
      <c r="Y11939" s="258">
        <f>'New Base Rate Calculation'!$C$16 * '2016 &amp; 2017 Combined Data'!F11939 * '2016 &amp; 2017 Combined Data'!H11939 *'2016 &amp; 2017 Combined Data'!J11939 *'2016 &amp; 2017 Combined Data'!O11939* '2016 &amp; 2017 Combined Data'!S11939</f>
        <v>2614.8429883105191</v>
      </c>
    </row>
    <row r="11940" spans="1:25" x14ac:dyDescent="0.2">
      <c r="A11940" s="1" t="s">
        <v>9937</v>
      </c>
      <c r="B11940" s="13">
        <v>42855</v>
      </c>
      <c r="C11940" s="13">
        <v>43220</v>
      </c>
      <c r="D11940" s="1">
        <v>5</v>
      </c>
      <c r="E11940" s="1">
        <v>1.2</v>
      </c>
      <c r="F11940" s="1">
        <f>VLOOKUP(D11940, 'Rating Program (Effect. 2019)'!$E$6:$I$10, 5, FALSE)</f>
        <v>0.94464968963239226</v>
      </c>
      <c r="G11940" s="1">
        <v>141777</v>
      </c>
      <c r="H11940" s="1">
        <v>1.1455541600053556</v>
      </c>
      <c r="I11940" s="1">
        <v>20</v>
      </c>
      <c r="J11940" s="1">
        <v>1.1599999999999999</v>
      </c>
      <c r="K11940" s="1">
        <f>VLOOKUP('2016 &amp; 2017 Combined Data'!I11940, 'Rating Program (Effect. 2019)'!$K$6:$O$58, 5)</f>
        <v>0</v>
      </c>
      <c r="L11940" s="96">
        <v>871</v>
      </c>
      <c r="M11940" s="95">
        <f>VLOOKUP(L11940,'Rating Program (Effect. 2017)'!$K$6:$M$556, 2, FALSE)</f>
        <v>0.9</v>
      </c>
      <c r="N11940" s="97" t="str">
        <f>VLOOKUP(L11940, 'Rating Program (Effect. 2017)'!$K$6:$M$556, 3)</f>
        <v>High</v>
      </c>
      <c r="O11940" s="95">
        <f>VLOOKUP(L11940, 'Rating Program (Effect. 2019)'!$Q$6:$T$556,4)</f>
        <v>0.8</v>
      </c>
      <c r="P11940" s="1" t="s">
        <v>9</v>
      </c>
      <c r="Q11940" s="1">
        <f>VLOOKUP(P11940, 'Rating Program (Effect. 2019)'!$AC$6:$AF$7, 4, FALSE)</f>
        <v>1</v>
      </c>
      <c r="R11940" s="1" t="s">
        <v>9</v>
      </c>
      <c r="S11940" s="1">
        <f>VLOOKUP(P11940, 'Rating Program (Effect. 2019)'!$AC$10:$AF$11,4, FALSE)</f>
        <v>1.1097123247655178</v>
      </c>
      <c r="T11940" s="1" t="s">
        <v>9</v>
      </c>
      <c r="U11940">
        <f>VLOOKUP(T11940,'Rating Program (Effect. 2019)'!$AC$14:$AF$15,4,FALSE)</f>
        <v>1</v>
      </c>
      <c r="V11940" s="141">
        <f t="shared" si="605"/>
        <v>1973.6835900183173</v>
      </c>
      <c r="W11940" s="141">
        <f t="shared" si="606"/>
        <v>1148.1202013237676</v>
      </c>
      <c r="X11940" s="141">
        <f t="shared" si="607"/>
        <v>1148.1202013237676</v>
      </c>
      <c r="Y11940" s="258">
        <f>'New Base Rate Calculation'!$C$16 * '2016 &amp; 2017 Combined Data'!F11940 * '2016 &amp; 2017 Combined Data'!H11940 *'2016 &amp; 2017 Combined Data'!J11940 *'2016 &amp; 2017 Combined Data'!O11940* '2016 &amp; 2017 Combined Data'!S11940</f>
        <v>1229.1651456076916</v>
      </c>
    </row>
    <row r="11941" spans="1:25" x14ac:dyDescent="0.2">
      <c r="A11941" s="1" t="s">
        <v>9938</v>
      </c>
      <c r="B11941" s="13">
        <v>43033</v>
      </c>
      <c r="C11941" s="13">
        <v>43398</v>
      </c>
      <c r="D11941" s="1">
        <v>1</v>
      </c>
      <c r="E11941" s="1">
        <v>1.05</v>
      </c>
      <c r="F11941" s="1">
        <f>VLOOKUP(D11941, 'Rating Program (Effect. 2019)'!$E$6:$I$10, 5, FALSE)</f>
        <v>1.0194620726838979</v>
      </c>
      <c r="G11941" s="1">
        <v>137340</v>
      </c>
      <c r="H11941" s="1">
        <v>1.1500000626909599</v>
      </c>
      <c r="I11941" s="1">
        <v>4</v>
      </c>
      <c r="J11941" s="1">
        <v>0.88</v>
      </c>
      <c r="K11941" s="1">
        <f>VLOOKUP('2016 &amp; 2017 Combined Data'!I11941, 'Rating Program (Effect. 2019)'!$K$6:$O$58, 5)</f>
        <v>0</v>
      </c>
      <c r="L11941" s="96">
        <v>505</v>
      </c>
      <c r="M11941" s="95">
        <f>VLOOKUP(L11941,'Rating Program (Effect. 2017)'!$K$6:$M$556, 2, FALSE)</f>
        <v>1.1000000000000001</v>
      </c>
      <c r="N11941" s="97" t="str">
        <f>VLOOKUP(L11941, 'Rating Program (Effect. 2017)'!$K$6:$M$556, 3)</f>
        <v>Low</v>
      </c>
      <c r="O11941" s="95">
        <f>VLOOKUP(L11941, 'Rating Program (Effect. 2019)'!$Q$6:$T$556,4)</f>
        <v>1.21</v>
      </c>
      <c r="P11941" s="1" t="s">
        <v>9</v>
      </c>
      <c r="Q11941" s="1">
        <f>VLOOKUP(P11941, 'Rating Program (Effect. 2019)'!$AC$6:$AF$7, 4, FALSE)</f>
        <v>1</v>
      </c>
      <c r="R11941" s="1" t="s">
        <v>9</v>
      </c>
      <c r="S11941" s="1">
        <f>VLOOKUP(P11941, 'Rating Program (Effect. 2019)'!$AC$10:$AF$11,4, FALSE)</f>
        <v>1.1097123247655178</v>
      </c>
      <c r="T11941" s="1" t="s">
        <v>11</v>
      </c>
      <c r="U11941">
        <f>VLOOKUP(T11941,'Rating Program (Effect. 2019)'!$AC$14:$AF$15,4,FALSE)</f>
        <v>1</v>
      </c>
      <c r="V11941" s="141">
        <f t="shared" si="605"/>
        <v>1148.1202013237676</v>
      </c>
      <c r="W11941" s="141">
        <f t="shared" si="606"/>
        <v>935.0880509752734</v>
      </c>
      <c r="X11941" s="141">
        <f t="shared" si="607"/>
        <v>935.0880509752734</v>
      </c>
      <c r="Y11941" s="258">
        <f>'New Base Rate Calculation'!$C$16 * '2016 &amp; 2017 Combined Data'!F11941 * '2016 &amp; 2017 Combined Data'!H11941 *'2016 &amp; 2017 Combined Data'!J11941 *'2016 &amp; 2017 Combined Data'!O11941* '2016 &amp; 2017 Combined Data'!S11941</f>
        <v>1527.9629632258475</v>
      </c>
    </row>
    <row r="11942" spans="1:25" x14ac:dyDescent="0.2">
      <c r="A11942" s="1" t="s">
        <v>9939</v>
      </c>
      <c r="B11942" s="13">
        <v>42924</v>
      </c>
      <c r="C11942" s="13">
        <v>43289</v>
      </c>
      <c r="D11942" s="1">
        <v>3</v>
      </c>
      <c r="E11942" s="1">
        <v>0.97</v>
      </c>
      <c r="F11942" s="1">
        <f>VLOOKUP(D11942, 'Rating Program (Effect. 2019)'!$E$6:$I$10, 5, FALSE)</f>
        <v>1.2113287848472678</v>
      </c>
      <c r="G11942" s="1">
        <v>303038</v>
      </c>
      <c r="H11942" s="1">
        <v>1.3628266434934913</v>
      </c>
      <c r="I11942" s="1">
        <v>12</v>
      </c>
      <c r="J11942" s="1">
        <v>1.08</v>
      </c>
      <c r="K11942" s="1">
        <f>VLOOKUP('2016 &amp; 2017 Combined Data'!I11942, 'Rating Program (Effect. 2019)'!$K$6:$O$58, 5)</f>
        <v>0</v>
      </c>
      <c r="L11942" s="96">
        <v>682</v>
      </c>
      <c r="M11942" s="95">
        <f>VLOOKUP(L11942,'Rating Program (Effect. 2017)'!$K$6:$M$556, 2, FALSE)</f>
        <v>1</v>
      </c>
      <c r="N11942" s="97" t="str">
        <f>VLOOKUP(L11942, 'Rating Program (Effect. 2017)'!$K$6:$M$556, 3)</f>
        <v>Medium</v>
      </c>
      <c r="O11942" s="95">
        <f>VLOOKUP(L11942, 'Rating Program (Effect. 2019)'!$Q$6:$T$556,4)</f>
        <v>1</v>
      </c>
      <c r="P11942" s="1" t="s">
        <v>9</v>
      </c>
      <c r="Q11942" s="1">
        <f>VLOOKUP(P11942, 'Rating Program (Effect. 2019)'!$AC$6:$AF$7, 4, FALSE)</f>
        <v>1</v>
      </c>
      <c r="R11942" s="1" t="s">
        <v>9</v>
      </c>
      <c r="S11942" s="1">
        <f>VLOOKUP(P11942, 'Rating Program (Effect. 2019)'!$AC$10:$AF$11,4, FALSE)</f>
        <v>1.1097123247655178</v>
      </c>
      <c r="T11942" s="1" t="s">
        <v>9</v>
      </c>
      <c r="U11942">
        <f>VLOOKUP(T11942,'Rating Program (Effect. 2019)'!$AC$14:$AF$15,4,FALSE)</f>
        <v>1</v>
      </c>
      <c r="V11942" s="141">
        <f t="shared" si="605"/>
        <v>935.0880509752734</v>
      </c>
      <c r="W11942" s="141">
        <f t="shared" si="606"/>
        <v>1142.1577533790251</v>
      </c>
      <c r="X11942" s="141">
        <f t="shared" si="607"/>
        <v>1142.1577533790251</v>
      </c>
      <c r="Y11942" s="258">
        <f>'New Base Rate Calculation'!$C$16 * '2016 &amp; 2017 Combined Data'!F11942 * '2016 &amp; 2017 Combined Data'!H11942 *'2016 &amp; 2017 Combined Data'!J11942 *'2016 &amp; 2017 Combined Data'!O11942* '2016 &amp; 2017 Combined Data'!S11942</f>
        <v>2182.2387140905416</v>
      </c>
    </row>
    <row r="11943" spans="1:25" x14ac:dyDescent="0.2">
      <c r="A11943" s="1" t="s">
        <v>9940</v>
      </c>
      <c r="B11943" s="13">
        <v>43088</v>
      </c>
      <c r="C11943" s="13">
        <v>43453</v>
      </c>
      <c r="D11943" s="1">
        <v>5</v>
      </c>
      <c r="E11943" s="1">
        <v>1.2</v>
      </c>
      <c r="F11943" s="1">
        <f>VLOOKUP(D11943, 'Rating Program (Effect. 2019)'!$E$6:$I$10, 5, FALSE)</f>
        <v>0.94464968963239226</v>
      </c>
      <c r="G11943" s="1">
        <v>131910</v>
      </c>
      <c r="H11943" s="1">
        <v>1.1562922947312899</v>
      </c>
      <c r="I11943" s="1">
        <v>20</v>
      </c>
      <c r="J11943" s="1">
        <v>1.1599999999999999</v>
      </c>
      <c r="K11943" s="1">
        <f>VLOOKUP('2016 &amp; 2017 Combined Data'!I11943, 'Rating Program (Effect. 2019)'!$K$6:$O$58, 5)</f>
        <v>0</v>
      </c>
      <c r="L11943" s="96">
        <v>782</v>
      </c>
      <c r="M11943" s="95">
        <f>VLOOKUP(L11943,'Rating Program (Effect. 2017)'!$K$6:$M$556, 2, FALSE)</f>
        <v>1</v>
      </c>
      <c r="N11943" s="97" t="str">
        <f>VLOOKUP(L11943, 'Rating Program (Effect. 2017)'!$K$6:$M$556, 3)</f>
        <v>Medium</v>
      </c>
      <c r="O11943" s="95">
        <f>VLOOKUP(L11943, 'Rating Program (Effect. 2019)'!$Q$6:$T$556,4)</f>
        <v>1</v>
      </c>
      <c r="P11943" s="1" t="s">
        <v>9</v>
      </c>
      <c r="Q11943" s="1">
        <f>VLOOKUP(P11943, 'Rating Program (Effect. 2019)'!$AC$6:$AF$7, 4, FALSE)</f>
        <v>1</v>
      </c>
      <c r="R11943" s="1" t="s">
        <v>9</v>
      </c>
      <c r="S11943" s="1">
        <f>VLOOKUP(P11943, 'Rating Program (Effect. 2019)'!$AC$10:$AF$11,4, FALSE)</f>
        <v>1.1097123247655178</v>
      </c>
      <c r="T11943" s="1" t="s">
        <v>9</v>
      </c>
      <c r="U11943">
        <f>VLOOKUP(T11943,'Rating Program (Effect. 2019)'!$AC$14:$AF$15,4,FALSE)</f>
        <v>1</v>
      </c>
      <c r="V11943" s="141">
        <f t="shared" si="605"/>
        <v>1142.1577533790251</v>
      </c>
      <c r="W11943" s="141">
        <f t="shared" si="606"/>
        <v>1287.6470994127644</v>
      </c>
      <c r="X11943" s="141">
        <f t="shared" si="607"/>
        <v>1287.6470994127644</v>
      </c>
      <c r="Y11943" s="258">
        <f>'New Base Rate Calculation'!$C$16 * '2016 &amp; 2017 Combined Data'!F11943 * '2016 &amp; 2017 Combined Data'!H11943 *'2016 &amp; 2017 Combined Data'!J11943 *'2016 &amp; 2017 Combined Data'!O11943* '2016 &amp; 2017 Combined Data'!S11943</f>
        <v>1550.8587856856468</v>
      </c>
    </row>
    <row r="11944" spans="1:25" x14ac:dyDescent="0.2">
      <c r="A11944" s="1" t="s">
        <v>9941</v>
      </c>
      <c r="B11944" s="13">
        <v>43014</v>
      </c>
      <c r="C11944" s="13">
        <v>43379</v>
      </c>
      <c r="D11944" s="1">
        <v>1</v>
      </c>
      <c r="E11944" s="1">
        <v>1.05</v>
      </c>
      <c r="F11944" s="1">
        <f>VLOOKUP(D11944, 'Rating Program (Effect. 2019)'!$E$6:$I$10, 5, FALSE)</f>
        <v>1.0194620726838979</v>
      </c>
      <c r="G11944" s="1">
        <v>293804</v>
      </c>
      <c r="H11944" s="1">
        <v>1.3326778732461753</v>
      </c>
      <c r="I11944" s="1">
        <v>2</v>
      </c>
      <c r="J11944" s="1">
        <v>0.8</v>
      </c>
      <c r="K11944" s="1">
        <f>VLOOKUP('2016 &amp; 2017 Combined Data'!I11944, 'Rating Program (Effect. 2019)'!$K$6:$O$58, 5)</f>
        <v>0</v>
      </c>
      <c r="L11944" s="96">
        <v>633</v>
      </c>
      <c r="M11944" s="95">
        <f>VLOOKUP(L11944,'Rating Program (Effect. 2017)'!$K$6:$M$556, 2, FALSE)</f>
        <v>1.1000000000000001</v>
      </c>
      <c r="N11944" s="97" t="str">
        <f>VLOOKUP(L11944, 'Rating Program (Effect. 2017)'!$K$6:$M$556, 3)</f>
        <v>Low</v>
      </c>
      <c r="O11944" s="95">
        <f>VLOOKUP(L11944, 'Rating Program (Effect. 2019)'!$Q$6:$T$556,4)</f>
        <v>1.21</v>
      </c>
      <c r="P11944" s="1" t="s">
        <v>11</v>
      </c>
      <c r="Q11944" s="1">
        <f>VLOOKUP(P11944, 'Rating Program (Effect. 2019)'!$AC$6:$AF$7, 4, FALSE)</f>
        <v>1</v>
      </c>
      <c r="R11944" s="1" t="s">
        <v>9</v>
      </c>
      <c r="S11944" s="1">
        <f>VLOOKUP(P11944, 'Rating Program (Effect. 2019)'!$AC$10:$AF$11,4, FALSE)</f>
        <v>0.96911543279063928</v>
      </c>
      <c r="T11944" s="1" t="s">
        <v>11</v>
      </c>
      <c r="U11944">
        <f>VLOOKUP(T11944,'Rating Program (Effect. 2019)'!$AC$14:$AF$15,4,FALSE)</f>
        <v>1</v>
      </c>
      <c r="V11944" s="141">
        <f t="shared" si="605"/>
        <v>1287.6470994127644</v>
      </c>
      <c r="W11944" s="141">
        <f t="shared" si="606"/>
        <v>985.11548390357268</v>
      </c>
      <c r="X11944" s="141">
        <f t="shared" si="607"/>
        <v>985.11548390357268</v>
      </c>
      <c r="Y11944" s="258">
        <f>'New Base Rate Calculation'!$C$16 * '2016 &amp; 2017 Combined Data'!F11944 * '2016 &amp; 2017 Combined Data'!H11944 *'2016 &amp; 2017 Combined Data'!J11944 *'2016 &amp; 2017 Combined Data'!O11944* '2016 &amp; 2017 Combined Data'!S11944</f>
        <v>1405.7644792971862</v>
      </c>
    </row>
    <row r="11945" spans="1:25" x14ac:dyDescent="0.2">
      <c r="A11945" s="1" t="s">
        <v>9942</v>
      </c>
      <c r="B11945" s="13">
        <v>42901</v>
      </c>
      <c r="C11945" s="13">
        <v>43266</v>
      </c>
      <c r="D11945" s="1">
        <v>5</v>
      </c>
      <c r="E11945" s="1">
        <v>1.2</v>
      </c>
      <c r="F11945" s="1">
        <f>VLOOKUP(D11945, 'Rating Program (Effect. 2019)'!$E$6:$I$10, 5, FALSE)</f>
        <v>0.94464968963239226</v>
      </c>
      <c r="G11945" s="1">
        <v>313369</v>
      </c>
      <c r="H11945" s="1">
        <v>1.3987598373357759</v>
      </c>
      <c r="I11945" s="1">
        <v>44</v>
      </c>
      <c r="J11945" s="1">
        <v>1.6</v>
      </c>
      <c r="K11945" s="1">
        <f>VLOOKUP('2016 &amp; 2017 Combined Data'!I11945, 'Rating Program (Effect. 2019)'!$K$6:$O$58, 5)</f>
        <v>0</v>
      </c>
      <c r="L11945" s="96">
        <v>787</v>
      </c>
      <c r="M11945" s="95">
        <f>VLOOKUP(L11945,'Rating Program (Effect. 2017)'!$K$6:$M$556, 2, FALSE)</f>
        <v>1</v>
      </c>
      <c r="N11945" s="97" t="str">
        <f>VLOOKUP(L11945, 'Rating Program (Effect. 2017)'!$K$6:$M$556, 3)</f>
        <v>Medium</v>
      </c>
      <c r="O11945" s="95">
        <f>VLOOKUP(L11945, 'Rating Program (Effect. 2019)'!$Q$6:$T$556,4)</f>
        <v>1</v>
      </c>
      <c r="P11945" s="1" t="s">
        <v>9</v>
      </c>
      <c r="Q11945" s="1">
        <f>VLOOKUP(P11945, 'Rating Program (Effect. 2019)'!$AC$6:$AF$7, 4, FALSE)</f>
        <v>1</v>
      </c>
      <c r="R11945" s="1" t="s">
        <v>9</v>
      </c>
      <c r="S11945" s="1">
        <f>VLOOKUP(P11945, 'Rating Program (Effect. 2019)'!$AC$10:$AF$11,4, FALSE)</f>
        <v>1.1097123247655178</v>
      </c>
      <c r="T11945" s="1" t="s">
        <v>9</v>
      </c>
      <c r="U11945">
        <f>VLOOKUP(T11945,'Rating Program (Effect. 2019)'!$AC$14:$AF$15,4,FALSE)</f>
        <v>1</v>
      </c>
      <c r="V11945" s="141">
        <f t="shared" si="605"/>
        <v>985.11548390357268</v>
      </c>
      <c r="W11945" s="141">
        <f t="shared" si="606"/>
        <v>2148.4951101477523</v>
      </c>
      <c r="X11945" s="141">
        <f t="shared" si="607"/>
        <v>2148.4951101477523</v>
      </c>
      <c r="Y11945" s="258">
        <f>'New Base Rate Calculation'!$C$16 * '2016 &amp; 2017 Combined Data'!F11945 * '2016 &amp; 2017 Combined Data'!H11945 *'2016 &amp; 2017 Combined Data'!J11945 *'2016 &amp; 2017 Combined Data'!O11945* '2016 &amp; 2017 Combined Data'!S11945</f>
        <v>2587.6752404403869</v>
      </c>
    </row>
    <row r="11946" spans="1:25" x14ac:dyDescent="0.2">
      <c r="A11946" s="1" t="s">
        <v>9943</v>
      </c>
      <c r="B11946" s="13">
        <v>43017</v>
      </c>
      <c r="C11946" s="13">
        <v>43382</v>
      </c>
      <c r="D11946" s="1">
        <v>1</v>
      </c>
      <c r="E11946" s="1">
        <v>1.05</v>
      </c>
      <c r="F11946" s="1">
        <f>VLOOKUP(D11946, 'Rating Program (Effect. 2019)'!$E$6:$I$10, 5, FALSE)</f>
        <v>1.0194620726838979</v>
      </c>
      <c r="G11946" s="1">
        <v>467560</v>
      </c>
      <c r="H11946" s="1">
        <v>2.1674431515078396</v>
      </c>
      <c r="I11946" s="1">
        <v>1</v>
      </c>
      <c r="J11946" s="1">
        <v>0.76</v>
      </c>
      <c r="K11946" s="1">
        <f>VLOOKUP('2016 &amp; 2017 Combined Data'!I11946, 'Rating Program (Effect. 2019)'!$K$6:$O$58, 5)</f>
        <v>0</v>
      </c>
      <c r="L11946" s="96">
        <v>654</v>
      </c>
      <c r="M11946" s="95">
        <f>VLOOKUP(L11946,'Rating Program (Effect. 2017)'!$K$6:$M$556, 2, FALSE)</f>
        <v>1</v>
      </c>
      <c r="N11946" s="97" t="str">
        <f>VLOOKUP(L11946, 'Rating Program (Effect. 2017)'!$K$6:$M$556, 3)</f>
        <v>Medium</v>
      </c>
      <c r="O11946" s="95">
        <f>VLOOKUP(L11946, 'Rating Program (Effect. 2019)'!$Q$6:$T$556,4)</f>
        <v>1</v>
      </c>
      <c r="P11946" s="1" t="s">
        <v>9</v>
      </c>
      <c r="Q11946" s="1">
        <f>VLOOKUP(P11946, 'Rating Program (Effect. 2019)'!$AC$6:$AF$7, 4, FALSE)</f>
        <v>1</v>
      </c>
      <c r="R11946" s="1" t="s">
        <v>9</v>
      </c>
      <c r="S11946" s="1">
        <f>VLOOKUP(P11946, 'Rating Program (Effect. 2019)'!$AC$10:$AF$11,4, FALSE)</f>
        <v>1.1097123247655178</v>
      </c>
      <c r="T11946" s="1" t="s">
        <v>11</v>
      </c>
      <c r="U11946">
        <f>VLOOKUP(T11946,'Rating Program (Effect. 2019)'!$AC$14:$AF$15,4,FALSE)</f>
        <v>1</v>
      </c>
      <c r="V11946" s="141">
        <f t="shared" si="605"/>
        <v>2148.4951101477523</v>
      </c>
      <c r="W11946" s="141">
        <f t="shared" si="606"/>
        <v>1383.6957079226047</v>
      </c>
      <c r="X11946" s="141">
        <f t="shared" si="607"/>
        <v>1383.6957079226047</v>
      </c>
      <c r="Y11946" s="258">
        <f>'New Base Rate Calculation'!$C$16 * '2016 &amp; 2017 Combined Data'!F11946 * '2016 &amp; 2017 Combined Data'!H11946 *'2016 &amp; 2017 Combined Data'!J11946 *'2016 &amp; 2017 Combined Data'!O11946* '2016 &amp; 2017 Combined Data'!S11946</f>
        <v>2055.4562087157219</v>
      </c>
    </row>
    <row r="11947" spans="1:25" x14ac:dyDescent="0.2">
      <c r="A11947" s="1" t="s">
        <v>9944</v>
      </c>
      <c r="B11947" s="13">
        <v>42983</v>
      </c>
      <c r="C11947" s="13">
        <v>43348</v>
      </c>
      <c r="D11947" s="1">
        <v>4</v>
      </c>
      <c r="E11947" s="1">
        <v>0.94</v>
      </c>
      <c r="F11947" s="1">
        <f>VLOOKUP(D11947, 'Rating Program (Effect. 2019)'!$E$6:$I$10, 5, FALSE)</f>
        <v>1.3131422480634674</v>
      </c>
      <c r="G11947" s="1">
        <v>236116</v>
      </c>
      <c r="H11947" s="1">
        <v>1.189382831755911</v>
      </c>
      <c r="I11947" s="1">
        <v>6</v>
      </c>
      <c r="J11947" s="1">
        <v>0.96</v>
      </c>
      <c r="K11947" s="1">
        <f>VLOOKUP('2016 &amp; 2017 Combined Data'!I11947, 'Rating Program (Effect. 2019)'!$K$6:$O$58, 5)</f>
        <v>0</v>
      </c>
      <c r="L11947" s="96">
        <v>614</v>
      </c>
      <c r="M11947" s="95">
        <f>VLOOKUP(L11947,'Rating Program (Effect. 2017)'!$K$6:$M$556, 2, FALSE)</f>
        <v>1.1000000000000001</v>
      </c>
      <c r="N11947" s="97" t="str">
        <f>VLOOKUP(L11947, 'Rating Program (Effect. 2017)'!$K$6:$M$556, 3)</f>
        <v>Low</v>
      </c>
      <c r="O11947" s="95">
        <f>VLOOKUP(L11947, 'Rating Program (Effect. 2019)'!$Q$6:$T$556,4)</f>
        <v>1.21</v>
      </c>
      <c r="P11947" s="1" t="s">
        <v>9</v>
      </c>
      <c r="Q11947" s="1">
        <f>VLOOKUP(P11947, 'Rating Program (Effect. 2019)'!$AC$6:$AF$7, 4, FALSE)</f>
        <v>1</v>
      </c>
      <c r="R11947" s="1" t="s">
        <v>9</v>
      </c>
      <c r="S11947" s="1">
        <f>VLOOKUP(P11947, 'Rating Program (Effect. 2019)'!$AC$10:$AF$11,4, FALSE)</f>
        <v>1.1097123247655178</v>
      </c>
      <c r="T11947" s="1" t="s">
        <v>11</v>
      </c>
      <c r="U11947">
        <f>VLOOKUP(T11947,'Rating Program (Effect. 2019)'!$AC$14:$AF$15,4,FALSE)</f>
        <v>1</v>
      </c>
      <c r="V11947" s="141">
        <f t="shared" si="605"/>
        <v>1383.6957079226047</v>
      </c>
      <c r="W11947" s="141">
        <f t="shared" si="606"/>
        <v>944.50317929134997</v>
      </c>
      <c r="X11947" s="141">
        <f t="shared" si="607"/>
        <v>944.50317929134997</v>
      </c>
      <c r="Y11947" s="258">
        <f>'New Base Rate Calculation'!$C$16 * '2016 &amp; 2017 Combined Data'!F11947 * '2016 &amp; 2017 Combined Data'!H11947 *'2016 &amp; 2017 Combined Data'!J11947 *'2016 &amp; 2017 Combined Data'!O11947* '2016 &amp; 2017 Combined Data'!S11947</f>
        <v>2220.5772727102776</v>
      </c>
    </row>
    <row r="11948" spans="1:25" x14ac:dyDescent="0.2">
      <c r="A11948" s="1" t="s">
        <v>9945</v>
      </c>
      <c r="B11948" s="13">
        <v>42948</v>
      </c>
      <c r="C11948" s="13">
        <v>43313</v>
      </c>
      <c r="D11948" s="1">
        <v>5</v>
      </c>
      <c r="E11948" s="1">
        <v>1.2</v>
      </c>
      <c r="F11948" s="1">
        <f>VLOOKUP(D11948, 'Rating Program (Effect. 2019)'!$E$6:$I$10, 5, FALSE)</f>
        <v>0.94464968963239226</v>
      </c>
      <c r="G11948" s="1">
        <v>285485</v>
      </c>
      <c r="H11948" s="1">
        <v>1.3071486184354089</v>
      </c>
      <c r="I11948" s="1">
        <v>7</v>
      </c>
      <c r="J11948" s="1">
        <v>1</v>
      </c>
      <c r="K11948" s="1">
        <f>VLOOKUP('2016 &amp; 2017 Combined Data'!I11948, 'Rating Program (Effect. 2019)'!$K$6:$O$58, 5)</f>
        <v>0</v>
      </c>
      <c r="L11948" s="96">
        <v>785</v>
      </c>
      <c r="M11948" s="95">
        <f>VLOOKUP(L11948,'Rating Program (Effect. 2017)'!$K$6:$M$556, 2, FALSE)</f>
        <v>1</v>
      </c>
      <c r="N11948" s="97" t="str">
        <f>VLOOKUP(L11948, 'Rating Program (Effect. 2017)'!$K$6:$M$556, 3)</f>
        <v>Medium</v>
      </c>
      <c r="O11948" s="95">
        <f>VLOOKUP(L11948, 'Rating Program (Effect. 2019)'!$Q$6:$T$556,4)</f>
        <v>1</v>
      </c>
      <c r="P11948" s="1" t="s">
        <v>9</v>
      </c>
      <c r="Q11948" s="1">
        <f>VLOOKUP(P11948, 'Rating Program (Effect. 2019)'!$AC$6:$AF$7, 4, FALSE)</f>
        <v>1</v>
      </c>
      <c r="R11948" s="1" t="s">
        <v>9</v>
      </c>
      <c r="S11948" s="1">
        <f>VLOOKUP(P11948, 'Rating Program (Effect. 2019)'!$AC$10:$AF$11,4, FALSE)</f>
        <v>1.1097123247655178</v>
      </c>
      <c r="T11948" s="1" t="s">
        <v>9</v>
      </c>
      <c r="U11948">
        <f>VLOOKUP(T11948,'Rating Program (Effect. 2019)'!$AC$14:$AF$15,4,FALSE)</f>
        <v>1</v>
      </c>
      <c r="V11948" s="141">
        <f t="shared" si="605"/>
        <v>944.50317929134997</v>
      </c>
      <c r="W11948" s="141">
        <f t="shared" si="606"/>
        <v>1254.8626736979925</v>
      </c>
      <c r="X11948" s="141">
        <f t="shared" si="607"/>
        <v>1254.8626736979925</v>
      </c>
      <c r="Y11948" s="258">
        <f>'New Base Rate Calculation'!$C$16 * '2016 &amp; 2017 Combined Data'!F11948 * '2016 &amp; 2017 Combined Data'!H11948 *'2016 &amp; 2017 Combined Data'!J11948 *'2016 &amp; 2017 Combined Data'!O11948* '2016 &amp; 2017 Combined Data'!S11948</f>
        <v>1511.3728002191319</v>
      </c>
    </row>
    <row r="11949" spans="1:25" x14ac:dyDescent="0.2">
      <c r="A11949" s="1" t="s">
        <v>9946</v>
      </c>
      <c r="B11949" s="13">
        <v>42798</v>
      </c>
      <c r="C11949" s="13">
        <v>43163</v>
      </c>
      <c r="D11949" s="1">
        <v>4</v>
      </c>
      <c r="E11949" s="1">
        <v>0.94</v>
      </c>
      <c r="F11949" s="1">
        <f>VLOOKUP(D11949, 'Rating Program (Effect. 2019)'!$E$6:$I$10, 5, FALSE)</f>
        <v>1.3131422480634674</v>
      </c>
      <c r="G11949" s="1">
        <v>258595</v>
      </c>
      <c r="H11949" s="1">
        <v>1.235631450840051</v>
      </c>
      <c r="I11949" s="1">
        <v>4</v>
      </c>
      <c r="J11949" s="1">
        <v>0.88</v>
      </c>
      <c r="K11949" s="1">
        <f>VLOOKUP('2016 &amp; 2017 Combined Data'!I11949, 'Rating Program (Effect. 2019)'!$K$6:$O$58, 5)</f>
        <v>0</v>
      </c>
      <c r="L11949" s="96">
        <v>531</v>
      </c>
      <c r="M11949" s="95">
        <f>VLOOKUP(L11949,'Rating Program (Effect. 2017)'!$K$6:$M$556, 2, FALSE)</f>
        <v>1.1000000000000001</v>
      </c>
      <c r="N11949" s="97" t="str">
        <f>VLOOKUP(L11949, 'Rating Program (Effect. 2017)'!$K$6:$M$556, 3)</f>
        <v>Low</v>
      </c>
      <c r="O11949" s="95">
        <f>VLOOKUP(L11949, 'Rating Program (Effect. 2019)'!$Q$6:$T$556,4)</f>
        <v>1.21</v>
      </c>
      <c r="P11949" s="1" t="s">
        <v>9</v>
      </c>
      <c r="Q11949" s="1">
        <f>VLOOKUP(P11949, 'Rating Program (Effect. 2019)'!$AC$6:$AF$7, 4, FALSE)</f>
        <v>1</v>
      </c>
      <c r="R11949" s="1" t="s">
        <v>9</v>
      </c>
      <c r="S11949" s="1">
        <f>VLOOKUP(P11949, 'Rating Program (Effect. 2019)'!$AC$10:$AF$11,4, FALSE)</f>
        <v>1.1097123247655178</v>
      </c>
      <c r="T11949" s="1" t="s">
        <v>9</v>
      </c>
      <c r="U11949">
        <f>VLOOKUP(T11949,'Rating Program (Effect. 2019)'!$AC$14:$AF$15,4,FALSE)</f>
        <v>1</v>
      </c>
      <c r="V11949" s="141">
        <f t="shared" si="605"/>
        <v>1254.8626736979925</v>
      </c>
      <c r="W11949" s="141">
        <f t="shared" si="606"/>
        <v>899.46061579870343</v>
      </c>
      <c r="X11949" s="141">
        <f t="shared" si="607"/>
        <v>899.46061579870343</v>
      </c>
      <c r="Y11949" s="258">
        <f>'New Base Rate Calculation'!$C$16 * '2016 &amp; 2017 Combined Data'!F11949 * '2016 &amp; 2017 Combined Data'!H11949 *'2016 &amp; 2017 Combined Data'!J11949 *'2016 &amp; 2017 Combined Data'!O11949* '2016 &amp; 2017 Combined Data'!S11949</f>
        <v>2114.6798072603201</v>
      </c>
    </row>
    <row r="11950" spans="1:25" x14ac:dyDescent="0.2">
      <c r="A11950" s="1" t="s">
        <v>9947</v>
      </c>
      <c r="B11950" s="13">
        <v>42800</v>
      </c>
      <c r="C11950" s="13">
        <v>43165</v>
      </c>
      <c r="D11950" s="1">
        <v>5</v>
      </c>
      <c r="E11950" s="1">
        <v>1.2</v>
      </c>
      <c r="F11950" s="1">
        <f>VLOOKUP(D11950, 'Rating Program (Effect. 2019)'!$E$6:$I$10, 5, FALSE)</f>
        <v>0.94464968963239226</v>
      </c>
      <c r="G11950" s="1">
        <v>202732</v>
      </c>
      <c r="H11950" s="1">
        <v>1.1449898896243282</v>
      </c>
      <c r="I11950" s="1">
        <v>0</v>
      </c>
      <c r="J11950" s="1">
        <v>0.72</v>
      </c>
      <c r="K11950" s="1">
        <f>VLOOKUP('2016 &amp; 2017 Combined Data'!I11950, 'Rating Program (Effect. 2019)'!$K$6:$O$58, 5)</f>
        <v>0</v>
      </c>
      <c r="L11950" s="96">
        <v>625</v>
      </c>
      <c r="M11950" s="95">
        <f>VLOOKUP(L11950,'Rating Program (Effect. 2017)'!$K$6:$M$556, 2, FALSE)</f>
        <v>1.1000000000000001</v>
      </c>
      <c r="N11950" s="97" t="str">
        <f>VLOOKUP(L11950, 'Rating Program (Effect. 2017)'!$K$6:$M$556, 3)</f>
        <v>Low</v>
      </c>
      <c r="O11950" s="95">
        <f>VLOOKUP(L11950, 'Rating Program (Effect. 2019)'!$Q$6:$T$556,4)</f>
        <v>1.21</v>
      </c>
      <c r="P11950" s="1" t="s">
        <v>9</v>
      </c>
      <c r="Q11950" s="1">
        <f>VLOOKUP(P11950, 'Rating Program (Effect. 2019)'!$AC$6:$AF$7, 4, FALSE)</f>
        <v>1</v>
      </c>
      <c r="R11950" s="1" t="s">
        <v>9</v>
      </c>
      <c r="S11950" s="1">
        <f>VLOOKUP(P11950, 'Rating Program (Effect. 2019)'!$AC$10:$AF$11,4, FALSE)</f>
        <v>1.1097123247655178</v>
      </c>
      <c r="T11950" s="1" t="s">
        <v>11</v>
      </c>
      <c r="U11950">
        <f>VLOOKUP(T11950,'Rating Program (Effect. 2019)'!$AC$14:$AF$15,4,FALSE)</f>
        <v>1</v>
      </c>
      <c r="V11950" s="141">
        <f t="shared" si="605"/>
        <v>899.46061579870343</v>
      </c>
      <c r="W11950" s="141">
        <f t="shared" si="606"/>
        <v>870.55871287916943</v>
      </c>
      <c r="X11950" s="141">
        <f t="shared" si="607"/>
        <v>870.55871287916943</v>
      </c>
      <c r="Y11950" s="258">
        <f>'New Base Rate Calculation'!$C$16 * '2016 &amp; 2017 Combined Data'!F11950 * '2016 &amp; 2017 Combined Data'!H11950 *'2016 &amp; 2017 Combined Data'!J11950 *'2016 &amp; 2017 Combined Data'!O11950* '2016 &amp; 2017 Combined Data'!S11950</f>
        <v>1153.3633647243323</v>
      </c>
    </row>
    <row r="11951" spans="1:25" x14ac:dyDescent="0.2">
      <c r="A11951" s="1" t="s">
        <v>9948</v>
      </c>
      <c r="B11951" s="13">
        <v>42948</v>
      </c>
      <c r="C11951" s="13">
        <v>43313</v>
      </c>
      <c r="D11951" s="1">
        <v>1</v>
      </c>
      <c r="E11951" s="1">
        <v>1.05</v>
      </c>
      <c r="F11951" s="1">
        <f>VLOOKUP(D11951, 'Rating Program (Effect. 2019)'!$E$6:$I$10, 5, FALSE)</f>
        <v>1.0194620726838979</v>
      </c>
      <c r="G11951" s="1">
        <v>326441</v>
      </c>
      <c r="H11951" s="1">
        <v>1.4474608352581584</v>
      </c>
      <c r="I11951" s="1">
        <v>0</v>
      </c>
      <c r="J11951" s="1">
        <v>0.72</v>
      </c>
      <c r="K11951" s="1">
        <f>VLOOKUP('2016 &amp; 2017 Combined Data'!I11951, 'Rating Program (Effect. 2019)'!$K$6:$O$58, 5)</f>
        <v>0</v>
      </c>
      <c r="L11951" s="96">
        <v>836</v>
      </c>
      <c r="M11951" s="95">
        <f>VLOOKUP(L11951,'Rating Program (Effect. 2017)'!$K$6:$M$556, 2, FALSE)</f>
        <v>0.9</v>
      </c>
      <c r="N11951" s="97" t="str">
        <f>VLOOKUP(L11951, 'Rating Program (Effect. 2017)'!$K$6:$M$556, 3)</f>
        <v>High</v>
      </c>
      <c r="O11951" s="95">
        <f>VLOOKUP(L11951, 'Rating Program (Effect. 2019)'!$Q$6:$T$556,4)</f>
        <v>0.8</v>
      </c>
      <c r="P11951" s="1" t="s">
        <v>9</v>
      </c>
      <c r="Q11951" s="1">
        <f>VLOOKUP(P11951, 'Rating Program (Effect. 2019)'!$AC$6:$AF$7, 4, FALSE)</f>
        <v>1</v>
      </c>
      <c r="R11951" s="1" t="s">
        <v>9</v>
      </c>
      <c r="S11951" s="1">
        <f>VLOOKUP(P11951, 'Rating Program (Effect. 2019)'!$AC$10:$AF$11,4, FALSE)</f>
        <v>1.1097123247655178</v>
      </c>
      <c r="T11951" s="1" t="s">
        <v>11</v>
      </c>
      <c r="U11951">
        <f>VLOOKUP(T11951,'Rating Program (Effect. 2019)'!$AC$14:$AF$15,4,FALSE)</f>
        <v>1</v>
      </c>
      <c r="V11951" s="141">
        <f t="shared" si="605"/>
        <v>870.55871287916943</v>
      </c>
      <c r="W11951" s="141">
        <f t="shared" si="606"/>
        <v>787.88188184772071</v>
      </c>
      <c r="X11951" s="141">
        <f t="shared" si="607"/>
        <v>787.88188184772071</v>
      </c>
      <c r="Y11951" s="258">
        <f>'New Base Rate Calculation'!$C$16 * '2016 &amp; 2017 Combined Data'!F11951 * '2016 &amp; 2017 Combined Data'!H11951 *'2016 &amp; 2017 Combined Data'!J11951 *'2016 &amp; 2017 Combined Data'!O11951* '2016 &amp; 2017 Combined Data'!S11951</f>
        <v>1040.3422252167964</v>
      </c>
    </row>
    <row r="11952" spans="1:25" x14ac:dyDescent="0.2">
      <c r="A11952" s="1" t="s">
        <v>9949</v>
      </c>
      <c r="B11952" s="13">
        <v>42926</v>
      </c>
      <c r="C11952" s="13">
        <v>43291</v>
      </c>
      <c r="D11952" s="1">
        <v>1</v>
      </c>
      <c r="E11952" s="1">
        <v>1.05</v>
      </c>
      <c r="F11952" s="1">
        <f>VLOOKUP(D11952, 'Rating Program (Effect. 2019)'!$E$6:$I$10, 5, FALSE)</f>
        <v>1.0194620726838979</v>
      </c>
      <c r="G11952" s="1">
        <v>283064</v>
      </c>
      <c r="H11952" s="1">
        <v>1.3000148862623382</v>
      </c>
      <c r="I11952" s="1">
        <v>11</v>
      </c>
      <c r="J11952" s="1">
        <v>1.07</v>
      </c>
      <c r="K11952" s="1">
        <f>VLOOKUP('2016 &amp; 2017 Combined Data'!I11952, 'Rating Program (Effect. 2019)'!$K$6:$O$58, 5)</f>
        <v>0</v>
      </c>
      <c r="L11952" s="96">
        <v>934</v>
      </c>
      <c r="M11952" s="95">
        <f>VLOOKUP(L11952,'Rating Program (Effect. 2017)'!$K$6:$M$556, 2, FALSE)</f>
        <v>0.9</v>
      </c>
      <c r="N11952" s="97" t="str">
        <f>VLOOKUP(L11952, 'Rating Program (Effect. 2017)'!$K$6:$M$556, 3)</f>
        <v>High</v>
      </c>
      <c r="O11952" s="95">
        <f>VLOOKUP(L11952, 'Rating Program (Effect. 2019)'!$Q$6:$T$556,4)</f>
        <v>0.8</v>
      </c>
      <c r="P11952" s="1" t="s">
        <v>9</v>
      </c>
      <c r="Q11952" s="1">
        <f>VLOOKUP(P11952, 'Rating Program (Effect. 2019)'!$AC$6:$AF$7, 4, FALSE)</f>
        <v>1</v>
      </c>
      <c r="R11952" s="1" t="s">
        <v>9</v>
      </c>
      <c r="S11952" s="1">
        <f>VLOOKUP(P11952, 'Rating Program (Effect. 2019)'!$AC$10:$AF$11,4, FALSE)</f>
        <v>1.1097123247655178</v>
      </c>
      <c r="T11952" s="1" t="s">
        <v>9</v>
      </c>
      <c r="U11952">
        <f>VLOOKUP(T11952,'Rating Program (Effect. 2019)'!$AC$14:$AF$15,4,FALSE)</f>
        <v>1</v>
      </c>
      <c r="V11952" s="141">
        <f t="shared" si="605"/>
        <v>787.88188184772071</v>
      </c>
      <c r="W11952" s="141">
        <f t="shared" si="606"/>
        <v>1051.6080417953306</v>
      </c>
      <c r="X11952" s="141">
        <f t="shared" si="607"/>
        <v>1051.6080417953306</v>
      </c>
      <c r="Y11952" s="258">
        <f>'New Base Rate Calculation'!$C$16 * '2016 &amp; 2017 Combined Data'!F11952 * '2016 &amp; 2017 Combined Data'!H11952 *'2016 &amp; 2017 Combined Data'!J11952 *'2016 &amp; 2017 Combined Data'!O11952* '2016 &amp; 2017 Combined Data'!S11952</f>
        <v>1388.5739416821405</v>
      </c>
    </row>
    <row r="11953" spans="1:25" x14ac:dyDescent="0.2">
      <c r="A11953" s="1" t="s">
        <v>9950</v>
      </c>
      <c r="B11953" s="13">
        <v>43012</v>
      </c>
      <c r="C11953" s="13">
        <v>43377</v>
      </c>
      <c r="D11953" s="1">
        <v>5</v>
      </c>
      <c r="E11953" s="1">
        <v>1.2</v>
      </c>
      <c r="F11953" s="1">
        <f>VLOOKUP(D11953, 'Rating Program (Effect. 2019)'!$E$6:$I$10, 5, FALSE)</f>
        <v>0.94464968963239226</v>
      </c>
      <c r="G11953" s="1">
        <v>413479</v>
      </c>
      <c r="H11953" s="1">
        <v>1.8542197784169874</v>
      </c>
      <c r="I11953" s="1">
        <v>19</v>
      </c>
      <c r="J11953" s="1">
        <v>1.1499999999999999</v>
      </c>
      <c r="K11953" s="1">
        <f>VLOOKUP('2016 &amp; 2017 Combined Data'!I11953, 'Rating Program (Effect. 2019)'!$K$6:$O$58, 5)</f>
        <v>0</v>
      </c>
      <c r="L11953" s="96">
        <v>878</v>
      </c>
      <c r="M11953" s="95">
        <f>VLOOKUP(L11953,'Rating Program (Effect. 2017)'!$K$6:$M$556, 2, FALSE)</f>
        <v>0.9</v>
      </c>
      <c r="N11953" s="97" t="str">
        <f>VLOOKUP(L11953, 'Rating Program (Effect. 2017)'!$K$6:$M$556, 3)</f>
        <v>High</v>
      </c>
      <c r="O11953" s="95">
        <f>VLOOKUP(L11953, 'Rating Program (Effect. 2019)'!$Q$6:$T$556,4)</f>
        <v>0.8</v>
      </c>
      <c r="P11953" s="1" t="s">
        <v>9</v>
      </c>
      <c r="Q11953" s="1">
        <f>VLOOKUP(P11953, 'Rating Program (Effect. 2019)'!$AC$6:$AF$7, 4, FALSE)</f>
        <v>1</v>
      </c>
      <c r="R11953" s="1" t="s">
        <v>9</v>
      </c>
      <c r="S11953" s="1">
        <f>VLOOKUP(P11953, 'Rating Program (Effect. 2019)'!$AC$10:$AF$11,4, FALSE)</f>
        <v>1.1097123247655178</v>
      </c>
      <c r="T11953" s="1" t="s">
        <v>11</v>
      </c>
      <c r="U11953">
        <f>VLOOKUP(T11953,'Rating Program (Effect. 2019)'!$AC$14:$AF$15,4,FALSE)</f>
        <v>1</v>
      </c>
      <c r="V11953" s="141">
        <f t="shared" si="605"/>
        <v>1051.6080417953306</v>
      </c>
      <c r="W11953" s="141">
        <f t="shared" si="606"/>
        <v>1842.3527718351186</v>
      </c>
      <c r="X11953" s="141">
        <f t="shared" si="607"/>
        <v>1842.3527718351186</v>
      </c>
      <c r="Y11953" s="258">
        <f>'New Base Rate Calculation'!$C$16 * '2016 &amp; 2017 Combined Data'!F11953 * '2016 &amp; 2017 Combined Data'!H11953 *'2016 &amp; 2017 Combined Data'!J11953 *'2016 &amp; 2017 Combined Data'!O11953* '2016 &amp; 2017 Combined Data'!S11953</f>
        <v>1972.403072816282</v>
      </c>
    </row>
    <row r="11954" spans="1:25" x14ac:dyDescent="0.2">
      <c r="A11954" s="1" t="s">
        <v>9951</v>
      </c>
      <c r="B11954" s="13">
        <v>43010</v>
      </c>
      <c r="C11954" s="13">
        <v>43375</v>
      </c>
      <c r="D11954" s="1">
        <v>5</v>
      </c>
      <c r="E11954" s="1">
        <v>1.2</v>
      </c>
      <c r="F11954" s="1">
        <f>VLOOKUP(D11954, 'Rating Program (Effect. 2019)'!$E$6:$I$10, 5, FALSE)</f>
        <v>0.94464968963239226</v>
      </c>
      <c r="G11954" s="1">
        <v>262519</v>
      </c>
      <c r="H11954" s="1">
        <v>1.2449923215645562</v>
      </c>
      <c r="I11954" s="1">
        <v>2</v>
      </c>
      <c r="J11954" s="1">
        <v>0.8</v>
      </c>
      <c r="K11954" s="1">
        <f>VLOOKUP('2016 &amp; 2017 Combined Data'!I11954, 'Rating Program (Effect. 2019)'!$K$6:$O$58, 5)</f>
        <v>0</v>
      </c>
      <c r="L11954" s="96">
        <v>603</v>
      </c>
      <c r="M11954" s="95">
        <f>VLOOKUP(L11954,'Rating Program (Effect. 2017)'!$K$6:$M$556, 2, FALSE)</f>
        <v>1.1000000000000001</v>
      </c>
      <c r="N11954" s="97" t="str">
        <f>VLOOKUP(L11954, 'Rating Program (Effect. 2017)'!$K$6:$M$556, 3)</f>
        <v>Low</v>
      </c>
      <c r="O11954" s="95">
        <f>VLOOKUP(L11954, 'Rating Program (Effect. 2019)'!$Q$6:$T$556,4)</f>
        <v>1.21</v>
      </c>
      <c r="P11954" s="1" t="s">
        <v>9</v>
      </c>
      <c r="Q11954" s="1">
        <f>VLOOKUP(P11954, 'Rating Program (Effect. 2019)'!$AC$6:$AF$7, 4, FALSE)</f>
        <v>1</v>
      </c>
      <c r="R11954" s="1" t="s">
        <v>9</v>
      </c>
      <c r="S11954" s="1">
        <f>VLOOKUP(P11954, 'Rating Program (Effect. 2019)'!$AC$10:$AF$11,4, FALSE)</f>
        <v>1.1097123247655178</v>
      </c>
      <c r="T11954" s="1" t="s">
        <v>9</v>
      </c>
      <c r="U11954">
        <f>VLOOKUP(T11954,'Rating Program (Effect. 2019)'!$AC$14:$AF$15,4,FALSE)</f>
        <v>1</v>
      </c>
      <c r="V11954" s="141">
        <f t="shared" si="605"/>
        <v>1842.3527718351186</v>
      </c>
      <c r="W11954" s="141">
        <f t="shared" si="606"/>
        <v>1051.7695132577371</v>
      </c>
      <c r="X11954" s="141">
        <f t="shared" si="607"/>
        <v>1051.7695132577371</v>
      </c>
      <c r="Y11954" s="258">
        <f>'New Base Rate Calculation'!$C$16 * '2016 &amp; 2017 Combined Data'!F11954 * '2016 &amp; 2017 Combined Data'!H11954 *'2016 &amp; 2017 Combined Data'!J11954 *'2016 &amp; 2017 Combined Data'!O11954* '2016 &amp; 2017 Combined Data'!S11954</f>
        <v>1393.441254195784</v>
      </c>
    </row>
    <row r="11955" spans="1:25" x14ac:dyDescent="0.2">
      <c r="A11955" s="1" t="s">
        <v>9952</v>
      </c>
      <c r="B11955" s="13">
        <v>42844</v>
      </c>
      <c r="C11955" s="13">
        <v>43209</v>
      </c>
      <c r="D11955" s="1">
        <v>5</v>
      </c>
      <c r="E11955" s="1">
        <v>1.2</v>
      </c>
      <c r="F11955" s="1">
        <f>VLOOKUP(D11955, 'Rating Program (Effect. 2019)'!$E$6:$I$10, 5, FALSE)</f>
        <v>0.94464968963239226</v>
      </c>
      <c r="G11955" s="1">
        <v>206302</v>
      </c>
      <c r="H11955" s="1">
        <v>1.1482951100038439</v>
      </c>
      <c r="I11955" s="1">
        <v>9</v>
      </c>
      <c r="J11955" s="1">
        <v>1.04</v>
      </c>
      <c r="K11955" s="1">
        <f>VLOOKUP('2016 &amp; 2017 Combined Data'!I11955, 'Rating Program (Effect. 2019)'!$K$6:$O$58, 5)</f>
        <v>0</v>
      </c>
      <c r="L11955" s="96">
        <v>827</v>
      </c>
      <c r="M11955" s="95">
        <f>VLOOKUP(L11955,'Rating Program (Effect. 2017)'!$K$6:$M$556, 2, FALSE)</f>
        <v>0.9</v>
      </c>
      <c r="N11955" s="97" t="str">
        <f>VLOOKUP(L11955, 'Rating Program (Effect. 2017)'!$K$6:$M$556, 3)</f>
        <v>High</v>
      </c>
      <c r="O11955" s="95">
        <f>VLOOKUP(L11955, 'Rating Program (Effect. 2019)'!$Q$6:$T$556,4)</f>
        <v>0.8</v>
      </c>
      <c r="P11955" s="1" t="s">
        <v>9</v>
      </c>
      <c r="Q11955" s="1">
        <f>VLOOKUP(P11955, 'Rating Program (Effect. 2019)'!$AC$6:$AF$7, 4, FALSE)</f>
        <v>1</v>
      </c>
      <c r="R11955" s="1" t="s">
        <v>9</v>
      </c>
      <c r="S11955" s="1">
        <f>VLOOKUP(P11955, 'Rating Program (Effect. 2019)'!$AC$10:$AF$11,4, FALSE)</f>
        <v>1.1097123247655178</v>
      </c>
      <c r="T11955" s="1" t="s">
        <v>9</v>
      </c>
      <c r="U11955">
        <f>VLOOKUP(T11955,'Rating Program (Effect. 2019)'!$AC$14:$AF$15,4,FALSE)</f>
        <v>1</v>
      </c>
      <c r="V11955" s="141">
        <f t="shared" si="605"/>
        <v>1051.7695132577371</v>
      </c>
      <c r="W11955" s="141">
        <f t="shared" si="606"/>
        <v>1031.8120540450539</v>
      </c>
      <c r="X11955" s="141">
        <f t="shared" si="607"/>
        <v>1031.8120540450539</v>
      </c>
      <c r="Y11955" s="258">
        <f>'New Base Rate Calculation'!$C$16 * '2016 &amp; 2017 Combined Data'!F11955 * '2016 &amp; 2017 Combined Data'!H11955 *'2016 &amp; 2017 Combined Data'!J11955 *'2016 &amp; 2017 Combined Data'!O11955* '2016 &amp; 2017 Combined Data'!S11955</f>
        <v>1104.6468934069485</v>
      </c>
    </row>
    <row r="11956" spans="1:25" x14ac:dyDescent="0.2">
      <c r="A11956" s="1" t="s">
        <v>9953</v>
      </c>
      <c r="B11956" s="13">
        <v>43007</v>
      </c>
      <c r="C11956" s="13">
        <v>43372</v>
      </c>
      <c r="D11956" s="1">
        <v>5</v>
      </c>
      <c r="E11956" s="1">
        <v>1.2</v>
      </c>
      <c r="F11956" s="1">
        <f>VLOOKUP(D11956, 'Rating Program (Effect. 2019)'!$E$6:$I$10, 5, FALSE)</f>
        <v>0.94464968963239226</v>
      </c>
      <c r="G11956" s="1">
        <v>183282</v>
      </c>
      <c r="H11956" s="1">
        <v>1.1332852067289823</v>
      </c>
      <c r="I11956" s="1">
        <v>5</v>
      </c>
      <c r="J11956" s="1">
        <v>0.92</v>
      </c>
      <c r="K11956" s="1">
        <f>VLOOKUP('2016 &amp; 2017 Combined Data'!I11956, 'Rating Program (Effect. 2019)'!$K$6:$O$58, 5)</f>
        <v>0</v>
      </c>
      <c r="L11956" s="96">
        <v>810</v>
      </c>
      <c r="M11956" s="95">
        <f>VLOOKUP(L11956,'Rating Program (Effect. 2017)'!$K$6:$M$556, 2, FALSE)</f>
        <v>0.9</v>
      </c>
      <c r="N11956" s="97" t="str">
        <f>VLOOKUP(L11956, 'Rating Program (Effect. 2017)'!$K$6:$M$556, 3)</f>
        <v>High</v>
      </c>
      <c r="O11956" s="95">
        <f>VLOOKUP(L11956, 'Rating Program (Effect. 2019)'!$Q$6:$T$556,4)</f>
        <v>0.8</v>
      </c>
      <c r="P11956" s="1" t="s">
        <v>9</v>
      </c>
      <c r="Q11956" s="1">
        <f>VLOOKUP(P11956, 'Rating Program (Effect. 2019)'!$AC$6:$AF$7, 4, FALSE)</f>
        <v>1</v>
      </c>
      <c r="R11956" s="1" t="s">
        <v>9</v>
      </c>
      <c r="S11956" s="1">
        <f>VLOOKUP(P11956, 'Rating Program (Effect. 2019)'!$AC$10:$AF$11,4, FALSE)</f>
        <v>1.1097123247655178</v>
      </c>
      <c r="T11956" s="1" t="s">
        <v>9</v>
      </c>
      <c r="U11956">
        <f>VLOOKUP(T11956,'Rating Program (Effect. 2019)'!$AC$14:$AF$15,4,FALSE)</f>
        <v>1</v>
      </c>
      <c r="V11956" s="141">
        <f t="shared" si="605"/>
        <v>1031.8120540450539</v>
      </c>
      <c r="W11956" s="141">
        <f t="shared" si="606"/>
        <v>900.82574512473343</v>
      </c>
      <c r="X11956" s="141">
        <f t="shared" si="607"/>
        <v>900.82574512473343</v>
      </c>
      <c r="Y11956" s="258">
        <f>'New Base Rate Calculation'!$C$16 * '2016 &amp; 2017 Combined Data'!F11956 * '2016 &amp; 2017 Combined Data'!H11956 *'2016 &amp; 2017 Combined Data'!J11956 *'2016 &amp; 2017 Combined Data'!O11956* '2016 &amp; 2017 Combined Data'!S11956</f>
        <v>964.41435913830242</v>
      </c>
    </row>
    <row r="11957" spans="1:25" x14ac:dyDescent="0.2">
      <c r="A11957" s="1" t="s">
        <v>9954</v>
      </c>
      <c r="B11957" s="13">
        <v>42961</v>
      </c>
      <c r="C11957" s="13">
        <v>43326</v>
      </c>
      <c r="D11957" s="1">
        <v>1</v>
      </c>
      <c r="E11957" s="1">
        <v>1.05</v>
      </c>
      <c r="F11957" s="1">
        <f>VLOOKUP(D11957, 'Rating Program (Effect. 2019)'!$E$6:$I$10, 5, FALSE)</f>
        <v>1.0194620726838979</v>
      </c>
      <c r="G11957" s="1">
        <v>370021</v>
      </c>
      <c r="H11957" s="1">
        <v>1.6342685569248068</v>
      </c>
      <c r="I11957" s="1">
        <v>20</v>
      </c>
      <c r="J11957" s="1">
        <v>1.1599999999999999</v>
      </c>
      <c r="K11957" s="1">
        <f>VLOOKUP('2016 &amp; 2017 Combined Data'!I11957, 'Rating Program (Effect. 2019)'!$K$6:$O$58, 5)</f>
        <v>0</v>
      </c>
      <c r="L11957" s="96">
        <v>543</v>
      </c>
      <c r="M11957" s="95">
        <f>VLOOKUP(L11957,'Rating Program (Effect. 2017)'!$K$6:$M$556, 2, FALSE)</f>
        <v>1.1000000000000001</v>
      </c>
      <c r="N11957" s="97" t="str">
        <f>VLOOKUP(L11957, 'Rating Program (Effect. 2017)'!$K$6:$M$556, 3)</f>
        <v>Low</v>
      </c>
      <c r="O11957" s="95">
        <f>VLOOKUP(L11957, 'Rating Program (Effect. 2019)'!$Q$6:$T$556,4)</f>
        <v>1.21</v>
      </c>
      <c r="P11957" s="1" t="s">
        <v>9</v>
      </c>
      <c r="Q11957" s="1">
        <f>VLOOKUP(P11957, 'Rating Program (Effect. 2019)'!$AC$6:$AF$7, 4, FALSE)</f>
        <v>1</v>
      </c>
      <c r="R11957" s="1" t="s">
        <v>9</v>
      </c>
      <c r="S11957" s="1">
        <f>VLOOKUP(P11957, 'Rating Program (Effect. 2019)'!$AC$10:$AF$11,4, FALSE)</f>
        <v>1.1097123247655178</v>
      </c>
      <c r="T11957" s="1" t="s">
        <v>9</v>
      </c>
      <c r="U11957">
        <f>VLOOKUP(T11957,'Rating Program (Effect. 2019)'!$AC$14:$AF$15,4,FALSE)</f>
        <v>1</v>
      </c>
      <c r="V11957" s="141">
        <f t="shared" si="605"/>
        <v>900.82574512473343</v>
      </c>
      <c r="W11957" s="141">
        <f t="shared" si="606"/>
        <v>1751.6744100542849</v>
      </c>
      <c r="X11957" s="141">
        <f t="shared" si="607"/>
        <v>1751.6744100542849</v>
      </c>
      <c r="Y11957" s="258">
        <f>'New Base Rate Calculation'!$C$16 * '2016 &amp; 2017 Combined Data'!F11957 * '2016 &amp; 2017 Combined Data'!H11957 *'2016 &amp; 2017 Combined Data'!J11957 *'2016 &amp; 2017 Combined Data'!O11957* '2016 &amp; 2017 Combined Data'!S11957</f>
        <v>2862.2904756422863</v>
      </c>
    </row>
    <row r="11958" spans="1:25" x14ac:dyDescent="0.2">
      <c r="A11958" s="1" t="s">
        <v>9955</v>
      </c>
      <c r="B11958" s="13">
        <v>43012</v>
      </c>
      <c r="C11958" s="13">
        <v>43377</v>
      </c>
      <c r="D11958" s="1">
        <v>2</v>
      </c>
      <c r="E11958" s="1">
        <v>1.1100000000000001</v>
      </c>
      <c r="F11958" s="1">
        <f>VLOOKUP(D11958, 'Rating Program (Effect. 2019)'!$E$6:$I$10, 5, FALSE)</f>
        <v>1.388027431262149</v>
      </c>
      <c r="G11958" s="1">
        <v>314664</v>
      </c>
      <c r="H11958" s="1">
        <v>1.4034250294321304</v>
      </c>
      <c r="I11958" s="1">
        <v>10</v>
      </c>
      <c r="J11958" s="1">
        <v>1.06</v>
      </c>
      <c r="K11958" s="1">
        <f>VLOOKUP('2016 &amp; 2017 Combined Data'!I11958, 'Rating Program (Effect. 2019)'!$K$6:$O$58, 5)</f>
        <v>0</v>
      </c>
      <c r="L11958" s="96">
        <v>693</v>
      </c>
      <c r="M11958" s="95">
        <f>VLOOKUP(L11958,'Rating Program (Effect. 2017)'!$K$6:$M$556, 2, FALSE)</f>
        <v>1</v>
      </c>
      <c r="N11958" s="97" t="str">
        <f>VLOOKUP(L11958, 'Rating Program (Effect. 2017)'!$K$6:$M$556, 3)</f>
        <v>Medium</v>
      </c>
      <c r="O11958" s="95">
        <f>VLOOKUP(L11958, 'Rating Program (Effect. 2019)'!$Q$6:$T$556,4)</f>
        <v>1</v>
      </c>
      <c r="P11958" s="1" t="s">
        <v>9</v>
      </c>
      <c r="Q11958" s="1">
        <f>VLOOKUP(P11958, 'Rating Program (Effect. 2019)'!$AC$6:$AF$7, 4, FALSE)</f>
        <v>1</v>
      </c>
      <c r="R11958" s="1" t="s">
        <v>9</v>
      </c>
      <c r="S11958" s="1">
        <f>VLOOKUP(P11958, 'Rating Program (Effect. 2019)'!$AC$10:$AF$11,4, FALSE)</f>
        <v>1.1097123247655178</v>
      </c>
      <c r="T11958" s="1" t="s">
        <v>9</v>
      </c>
      <c r="U11958">
        <f>VLOOKUP(T11958,'Rating Program (Effect. 2019)'!$AC$14:$AF$15,4,FALSE)</f>
        <v>1</v>
      </c>
      <c r="V11958" s="141">
        <f t="shared" si="605"/>
        <v>1751.6744100542849</v>
      </c>
      <c r="W11958" s="141">
        <f t="shared" si="606"/>
        <v>1321.0159117038759</v>
      </c>
      <c r="X11958" s="141">
        <f t="shared" si="607"/>
        <v>1321.0159117038759</v>
      </c>
      <c r="Y11958" s="258">
        <f>'New Base Rate Calculation'!$C$16 * '2016 &amp; 2017 Combined Data'!F11958 * '2016 &amp; 2017 Combined Data'!H11958 *'2016 &amp; 2017 Combined Data'!J11958 *'2016 &amp; 2017 Combined Data'!O11958* '2016 &amp; 2017 Combined Data'!S11958</f>
        <v>2527.3708937015026</v>
      </c>
    </row>
    <row r="11959" spans="1:25" x14ac:dyDescent="0.2">
      <c r="A11959" s="1" t="s">
        <v>9956</v>
      </c>
      <c r="B11959" s="13">
        <v>42895</v>
      </c>
      <c r="C11959" s="13">
        <v>43260</v>
      </c>
      <c r="D11959" s="1">
        <v>5</v>
      </c>
      <c r="E11959" s="1">
        <v>1.2</v>
      </c>
      <c r="F11959" s="1">
        <f>VLOOKUP(D11959, 'Rating Program (Effect. 2019)'!$E$6:$I$10, 5, FALSE)</f>
        <v>0.94464968963239226</v>
      </c>
      <c r="G11959" s="1">
        <v>304714</v>
      </c>
      <c r="H11959" s="1">
        <v>1.3684995922205365</v>
      </c>
      <c r="I11959" s="1">
        <v>6</v>
      </c>
      <c r="J11959" s="1">
        <v>0.96</v>
      </c>
      <c r="K11959" s="1">
        <f>VLOOKUP('2016 &amp; 2017 Combined Data'!I11959, 'Rating Program (Effect. 2019)'!$K$6:$O$58, 5)</f>
        <v>0</v>
      </c>
      <c r="L11959" s="96">
        <v>655</v>
      </c>
      <c r="M11959" s="95">
        <f>VLOOKUP(L11959,'Rating Program (Effect. 2017)'!$K$6:$M$556, 2, FALSE)</f>
        <v>1</v>
      </c>
      <c r="N11959" s="97" t="str">
        <f>VLOOKUP(L11959, 'Rating Program (Effect. 2017)'!$K$6:$M$556, 3)</f>
        <v>Medium</v>
      </c>
      <c r="O11959" s="95">
        <f>VLOOKUP(L11959, 'Rating Program (Effect. 2019)'!$Q$6:$T$556,4)</f>
        <v>1</v>
      </c>
      <c r="P11959" s="1" t="s">
        <v>9</v>
      </c>
      <c r="Q11959" s="1">
        <f>VLOOKUP(P11959, 'Rating Program (Effect. 2019)'!$AC$6:$AF$7, 4, FALSE)</f>
        <v>1</v>
      </c>
      <c r="R11959" s="1" t="s">
        <v>9</v>
      </c>
      <c r="S11959" s="1">
        <f>VLOOKUP(P11959, 'Rating Program (Effect. 2019)'!$AC$10:$AF$11,4, FALSE)</f>
        <v>1.1097123247655178</v>
      </c>
      <c r="T11959" s="1" t="s">
        <v>9</v>
      </c>
      <c r="U11959">
        <f>VLOOKUP(T11959,'Rating Program (Effect. 2019)'!$AC$14:$AF$15,4,FALSE)</f>
        <v>1</v>
      </c>
      <c r="V11959" s="141">
        <f t="shared" si="605"/>
        <v>1321.0159117038759</v>
      </c>
      <c r="W11959" s="141">
        <f t="shared" si="606"/>
        <v>1261.2092241904463</v>
      </c>
      <c r="X11959" s="141">
        <f t="shared" si="607"/>
        <v>1261.2092241904463</v>
      </c>
      <c r="Y11959" s="258">
        <f>'New Base Rate Calculation'!$C$16 * '2016 &amp; 2017 Combined Data'!F11959 * '2016 &amp; 2017 Combined Data'!H11959 *'2016 &amp; 2017 Combined Data'!J11959 *'2016 &amp; 2017 Combined Data'!O11959* '2016 &amp; 2017 Combined Data'!S11959</f>
        <v>1519.016667544666</v>
      </c>
    </row>
    <row r="11960" spans="1:25" x14ac:dyDescent="0.2">
      <c r="A11960" s="1" t="s">
        <v>9957</v>
      </c>
      <c r="B11960" s="13">
        <v>42979</v>
      </c>
      <c r="C11960" s="13">
        <v>43344</v>
      </c>
      <c r="D11960" s="1">
        <v>5</v>
      </c>
      <c r="E11960" s="1">
        <v>1.2</v>
      </c>
      <c r="F11960" s="1">
        <f>VLOOKUP(D11960, 'Rating Program (Effect. 2019)'!$E$6:$I$10, 5, FALSE)</f>
        <v>0.94464968963239226</v>
      </c>
      <c r="G11960" s="1">
        <v>335596</v>
      </c>
      <c r="H11960" s="1">
        <v>1.4836535992821125</v>
      </c>
      <c r="I11960" s="1">
        <v>5</v>
      </c>
      <c r="J11960" s="1">
        <v>0.92</v>
      </c>
      <c r="K11960" s="1">
        <f>VLOOKUP('2016 &amp; 2017 Combined Data'!I11960, 'Rating Program (Effect. 2019)'!$K$6:$O$58, 5)</f>
        <v>0</v>
      </c>
      <c r="L11960" s="96">
        <v>569</v>
      </c>
      <c r="M11960" s="95">
        <f>VLOOKUP(L11960,'Rating Program (Effect. 2017)'!$K$6:$M$556, 2, FALSE)</f>
        <v>1.1000000000000001</v>
      </c>
      <c r="N11960" s="97" t="str">
        <f>VLOOKUP(L11960, 'Rating Program (Effect. 2017)'!$K$6:$M$556, 3)</f>
        <v>Low</v>
      </c>
      <c r="O11960" s="95">
        <f>VLOOKUP(L11960, 'Rating Program (Effect. 2019)'!$Q$6:$T$556,4)</f>
        <v>1.21</v>
      </c>
      <c r="P11960" s="1" t="s">
        <v>9</v>
      </c>
      <c r="Q11960" s="1">
        <f>VLOOKUP(P11960, 'Rating Program (Effect. 2019)'!$AC$6:$AF$7, 4, FALSE)</f>
        <v>1</v>
      </c>
      <c r="R11960" s="1" t="s">
        <v>9</v>
      </c>
      <c r="S11960" s="1">
        <f>VLOOKUP(P11960, 'Rating Program (Effect. 2019)'!$AC$10:$AF$11,4, FALSE)</f>
        <v>1.1097123247655178</v>
      </c>
      <c r="T11960" s="1" t="s">
        <v>9</v>
      </c>
      <c r="U11960">
        <f>VLOOKUP(T11960,'Rating Program (Effect. 2019)'!$AC$14:$AF$15,4,FALSE)</f>
        <v>1</v>
      </c>
      <c r="V11960" s="141">
        <f t="shared" si="605"/>
        <v>1261.2092241904463</v>
      </c>
      <c r="W11960" s="141">
        <f t="shared" si="606"/>
        <v>1441.399144774558</v>
      </c>
      <c r="X11960" s="141">
        <f t="shared" si="607"/>
        <v>1441.399144774558</v>
      </c>
      <c r="Y11960" s="258">
        <f>'New Base Rate Calculation'!$C$16 * '2016 &amp; 2017 Combined Data'!F11960 * '2016 &amp; 2017 Combined Data'!H11960 *'2016 &amp; 2017 Combined Data'!J11960 *'2016 &amp; 2017 Combined Data'!O11960* '2016 &amp; 2017 Combined Data'!S11960</f>
        <v>1909.6437068899947</v>
      </c>
    </row>
    <row r="11961" spans="1:25" x14ac:dyDescent="0.2">
      <c r="A11961" s="1" t="s">
        <v>9958</v>
      </c>
      <c r="B11961" s="13">
        <v>43001</v>
      </c>
      <c r="C11961" s="13">
        <v>43366</v>
      </c>
      <c r="D11961" s="1">
        <v>2</v>
      </c>
      <c r="E11961" s="1">
        <v>1.1100000000000001</v>
      </c>
      <c r="F11961" s="1">
        <f>VLOOKUP(D11961, 'Rating Program (Effect. 2019)'!$E$6:$I$10, 5, FALSE)</f>
        <v>1.388027431262149</v>
      </c>
      <c r="G11961" s="1">
        <v>420757</v>
      </c>
      <c r="H11961" s="1">
        <v>1.8939937922246188</v>
      </c>
      <c r="I11961" s="1">
        <v>15</v>
      </c>
      <c r="J11961" s="1">
        <v>1.1100000000000001</v>
      </c>
      <c r="K11961" s="1">
        <f>VLOOKUP('2016 &amp; 2017 Combined Data'!I11961, 'Rating Program (Effect. 2019)'!$K$6:$O$58, 5)</f>
        <v>0</v>
      </c>
      <c r="L11961" s="96">
        <v>820</v>
      </c>
      <c r="M11961" s="95">
        <f>VLOOKUP(L11961,'Rating Program (Effect. 2017)'!$K$6:$M$556, 2, FALSE)</f>
        <v>0.9</v>
      </c>
      <c r="N11961" s="97" t="str">
        <f>VLOOKUP(L11961, 'Rating Program (Effect. 2017)'!$K$6:$M$556, 3)</f>
        <v>High</v>
      </c>
      <c r="O11961" s="95">
        <f>VLOOKUP(L11961, 'Rating Program (Effect. 2019)'!$Q$6:$T$556,4)</f>
        <v>0.8</v>
      </c>
      <c r="P11961" s="1" t="s">
        <v>9</v>
      </c>
      <c r="Q11961" s="1">
        <f>VLOOKUP(P11961, 'Rating Program (Effect. 2019)'!$AC$6:$AF$7, 4, FALSE)</f>
        <v>1</v>
      </c>
      <c r="R11961" s="1" t="s">
        <v>9</v>
      </c>
      <c r="S11961" s="1">
        <f>VLOOKUP(P11961, 'Rating Program (Effect. 2019)'!$AC$10:$AF$11,4, FALSE)</f>
        <v>1.1097123247655178</v>
      </c>
      <c r="T11961" s="1" t="s">
        <v>11</v>
      </c>
      <c r="U11961">
        <f>VLOOKUP(T11961,'Rating Program (Effect. 2019)'!$AC$14:$AF$15,4,FALSE)</f>
        <v>1</v>
      </c>
      <c r="V11961" s="141">
        <f t="shared" si="605"/>
        <v>1441.399144774558</v>
      </c>
      <c r="W11961" s="141">
        <f t="shared" si="606"/>
        <v>1680.1846210079666</v>
      </c>
      <c r="X11961" s="141">
        <f t="shared" si="607"/>
        <v>1680.1846210079666</v>
      </c>
      <c r="Y11961" s="258">
        <f>'New Base Rate Calculation'!$C$16 * '2016 &amp; 2017 Combined Data'!F11961 * '2016 &amp; 2017 Combined Data'!H11961 *'2016 &amp; 2017 Combined Data'!J11961 *'2016 &amp; 2017 Combined Data'!O11961* '2016 &amp; 2017 Combined Data'!S11961</f>
        <v>2857.3629798823267</v>
      </c>
    </row>
    <row r="11962" spans="1:25" x14ac:dyDescent="0.2">
      <c r="A11962" s="1" t="s">
        <v>9959</v>
      </c>
      <c r="B11962" s="13">
        <v>43041</v>
      </c>
      <c r="C11962" s="13">
        <v>43406</v>
      </c>
      <c r="D11962" s="1">
        <v>4</v>
      </c>
      <c r="E11962" s="1">
        <v>0.94</v>
      </c>
      <c r="F11962" s="1">
        <f>VLOOKUP(D11962, 'Rating Program (Effect. 2019)'!$E$6:$I$10, 5, FALSE)</f>
        <v>1.3131422480634674</v>
      </c>
      <c r="G11962" s="1">
        <v>361130</v>
      </c>
      <c r="H11962" s="1">
        <v>1.5932502930510299</v>
      </c>
      <c r="I11962" s="1">
        <v>0</v>
      </c>
      <c r="J11962" s="1">
        <v>0.72</v>
      </c>
      <c r="K11962" s="1">
        <f>VLOOKUP('2016 &amp; 2017 Combined Data'!I11962, 'Rating Program (Effect. 2019)'!$K$6:$O$58, 5)</f>
        <v>0</v>
      </c>
      <c r="L11962" s="96">
        <v>944</v>
      </c>
      <c r="M11962" s="95">
        <f>VLOOKUP(L11962,'Rating Program (Effect. 2017)'!$K$6:$M$556, 2, FALSE)</f>
        <v>0.9</v>
      </c>
      <c r="N11962" s="97" t="str">
        <f>VLOOKUP(L11962, 'Rating Program (Effect. 2017)'!$K$6:$M$556, 3)</f>
        <v>High</v>
      </c>
      <c r="O11962" s="95">
        <f>VLOOKUP(L11962, 'Rating Program (Effect. 2019)'!$Q$6:$T$556,4)</f>
        <v>0.8</v>
      </c>
      <c r="P11962" s="1" t="s">
        <v>9</v>
      </c>
      <c r="Q11962" s="1">
        <f>VLOOKUP(P11962, 'Rating Program (Effect. 2019)'!$AC$6:$AF$7, 4, FALSE)</f>
        <v>1</v>
      </c>
      <c r="R11962" s="1" t="s">
        <v>9</v>
      </c>
      <c r="S11962" s="1">
        <f>VLOOKUP(P11962, 'Rating Program (Effect. 2019)'!$AC$10:$AF$11,4, FALSE)</f>
        <v>1.1097123247655178</v>
      </c>
      <c r="T11962" s="1" t="s">
        <v>9</v>
      </c>
      <c r="U11962">
        <f>VLOOKUP(T11962,'Rating Program (Effect. 2019)'!$AC$14:$AF$15,4,FALSE)</f>
        <v>1</v>
      </c>
      <c r="V11962" s="141">
        <f t="shared" si="605"/>
        <v>1680.1846210079666</v>
      </c>
      <c r="W11962" s="141">
        <f t="shared" si="606"/>
        <v>776.38449480259476</v>
      </c>
      <c r="X11962" s="141">
        <f t="shared" si="607"/>
        <v>776.38449480259476</v>
      </c>
      <c r="Y11962" s="258">
        <f>'New Base Rate Calculation'!$C$16 * '2016 &amp; 2017 Combined Data'!F11962 * '2016 &amp; 2017 Combined Data'!H11962 *'2016 &amp; 2017 Combined Data'!J11962 *'2016 &amp; 2017 Combined Data'!O11962* '2016 &amp; 2017 Combined Data'!S11962</f>
        <v>1475.0071050922961</v>
      </c>
    </row>
    <row r="11963" spans="1:25" x14ac:dyDescent="0.2">
      <c r="A11963" s="1" t="s">
        <v>9960</v>
      </c>
      <c r="B11963" s="13">
        <v>42863</v>
      </c>
      <c r="C11963" s="13">
        <v>43228</v>
      </c>
      <c r="D11963" s="1">
        <v>3</v>
      </c>
      <c r="E11963" s="1">
        <v>0.97</v>
      </c>
      <c r="F11963" s="1">
        <f>VLOOKUP(D11963, 'Rating Program (Effect. 2019)'!$E$6:$I$10, 5, FALSE)</f>
        <v>1.2113287848472678</v>
      </c>
      <c r="G11963" s="1">
        <v>325778</v>
      </c>
      <c r="H11963" s="1">
        <v>1.4449056619518903</v>
      </c>
      <c r="I11963" s="1">
        <v>6</v>
      </c>
      <c r="J11963" s="1">
        <v>0.96</v>
      </c>
      <c r="K11963" s="1">
        <f>VLOOKUP('2016 &amp; 2017 Combined Data'!I11963, 'Rating Program (Effect. 2019)'!$K$6:$O$58, 5)</f>
        <v>0</v>
      </c>
      <c r="L11963" s="96">
        <v>854</v>
      </c>
      <c r="M11963" s="95">
        <f>VLOOKUP(L11963,'Rating Program (Effect. 2017)'!$K$6:$M$556, 2, FALSE)</f>
        <v>0.9</v>
      </c>
      <c r="N11963" s="97" t="str">
        <f>VLOOKUP(L11963, 'Rating Program (Effect. 2017)'!$K$6:$M$556, 3)</f>
        <v>High</v>
      </c>
      <c r="O11963" s="95">
        <f>VLOOKUP(L11963, 'Rating Program (Effect. 2019)'!$Q$6:$T$556,4)</f>
        <v>0.8</v>
      </c>
      <c r="P11963" s="1" t="s">
        <v>11</v>
      </c>
      <c r="Q11963" s="1">
        <f>VLOOKUP(P11963, 'Rating Program (Effect. 2019)'!$AC$6:$AF$7, 4, FALSE)</f>
        <v>1</v>
      </c>
      <c r="R11963" s="1" t="s">
        <v>9</v>
      </c>
      <c r="S11963" s="1">
        <f>VLOOKUP(P11963, 'Rating Program (Effect. 2019)'!$AC$10:$AF$11,4, FALSE)</f>
        <v>0.96911543279063928</v>
      </c>
      <c r="T11963" s="1" t="s">
        <v>9</v>
      </c>
      <c r="U11963">
        <f>VLOOKUP(T11963,'Rating Program (Effect. 2019)'!$AC$14:$AF$15,4,FALSE)</f>
        <v>1</v>
      </c>
      <c r="V11963" s="141">
        <f t="shared" ref="V11963:V12012" si="608" xml:space="preserve"> 800 *E11962 *H11962*J11962*M11962</f>
        <v>776.38449480259476</v>
      </c>
      <c r="W11963" s="141">
        <f t="shared" si="606"/>
        <v>968.75722973491213</v>
      </c>
      <c r="X11963" s="141">
        <f t="shared" si="607"/>
        <v>968.75722973491213</v>
      </c>
      <c r="Y11963" s="258">
        <f>'New Base Rate Calculation'!$C$16 * '2016 &amp; 2017 Combined Data'!F11963 * '2016 &amp; 2017 Combined Data'!H11963 *'2016 &amp; 2017 Combined Data'!J11963 *'2016 &amp; 2017 Combined Data'!O11963* '2016 &amp; 2017 Combined Data'!S11963</f>
        <v>1436.8244121042846</v>
      </c>
    </row>
    <row r="11964" spans="1:25" x14ac:dyDescent="0.2">
      <c r="A11964" s="1" t="s">
        <v>9961</v>
      </c>
      <c r="B11964" s="13">
        <v>42982</v>
      </c>
      <c r="C11964" s="13">
        <v>43347</v>
      </c>
      <c r="D11964" s="1">
        <v>4</v>
      </c>
      <c r="E11964" s="1">
        <v>0.94</v>
      </c>
      <c r="F11964" s="1">
        <f>VLOOKUP(D11964, 'Rating Program (Effect. 2019)'!$E$6:$I$10, 5, FALSE)</f>
        <v>1.3131422480634674</v>
      </c>
      <c r="G11964" s="1">
        <v>171100</v>
      </c>
      <c r="H11964" s="1">
        <v>1.13151431569</v>
      </c>
      <c r="I11964" s="1">
        <v>45</v>
      </c>
      <c r="J11964" s="1">
        <v>1.6</v>
      </c>
      <c r="K11964" s="1">
        <f>VLOOKUP('2016 &amp; 2017 Combined Data'!I11964, 'Rating Program (Effect. 2019)'!$K$6:$O$58, 5)</f>
        <v>0</v>
      </c>
      <c r="L11964" s="96">
        <v>834</v>
      </c>
      <c r="M11964" s="95">
        <f>VLOOKUP(L11964,'Rating Program (Effect. 2017)'!$K$6:$M$556, 2, FALSE)</f>
        <v>0.9</v>
      </c>
      <c r="N11964" s="97" t="str">
        <f>VLOOKUP(L11964, 'Rating Program (Effect. 2017)'!$K$6:$M$556, 3)</f>
        <v>High</v>
      </c>
      <c r="O11964" s="95">
        <f>VLOOKUP(L11964, 'Rating Program (Effect. 2019)'!$Q$6:$T$556,4)</f>
        <v>0.8</v>
      </c>
      <c r="P11964" s="1" t="s">
        <v>11</v>
      </c>
      <c r="Q11964" s="1">
        <f>VLOOKUP(P11964, 'Rating Program (Effect. 2019)'!$AC$6:$AF$7, 4, FALSE)</f>
        <v>1</v>
      </c>
      <c r="R11964" s="1" t="s">
        <v>9</v>
      </c>
      <c r="S11964" s="1">
        <f>VLOOKUP(P11964, 'Rating Program (Effect. 2019)'!$AC$10:$AF$11,4, FALSE)</f>
        <v>0.96911543279063928</v>
      </c>
      <c r="T11964" s="1" t="s">
        <v>9</v>
      </c>
      <c r="U11964">
        <f>VLOOKUP(T11964,'Rating Program (Effect. 2019)'!$AC$14:$AF$15,4,FALSE)</f>
        <v>1</v>
      </c>
      <c r="V11964" s="141">
        <f t="shared" si="608"/>
        <v>968.75722973491213</v>
      </c>
      <c r="W11964" s="141">
        <f t="shared" si="606"/>
        <v>1225.2942221743874</v>
      </c>
      <c r="X11964" s="141">
        <f t="shared" si="607"/>
        <v>1225.2942221743874</v>
      </c>
      <c r="Y11964" s="258">
        <f>'New Base Rate Calculation'!$C$16 * '2016 &amp; 2017 Combined Data'!F11964 * '2016 &amp; 2017 Combined Data'!H11964 *'2016 &amp; 2017 Combined Data'!J11964 *'2016 &amp; 2017 Combined Data'!O11964* '2016 &amp; 2017 Combined Data'!S11964</f>
        <v>2032.9314968430399</v>
      </c>
    </row>
    <row r="11965" spans="1:25" x14ac:dyDescent="0.2">
      <c r="A11965" s="1" t="s">
        <v>9962</v>
      </c>
      <c r="B11965" s="13">
        <v>42981</v>
      </c>
      <c r="C11965" s="13">
        <v>43346</v>
      </c>
      <c r="D11965" s="1">
        <v>3</v>
      </c>
      <c r="E11965" s="1">
        <v>0.97</v>
      </c>
      <c r="F11965" s="1">
        <f>VLOOKUP(D11965, 'Rating Program (Effect. 2019)'!$E$6:$I$10, 5, FALSE)</f>
        <v>1.2113287848472678</v>
      </c>
      <c r="G11965" s="1">
        <v>265853</v>
      </c>
      <c r="H11965" s="1">
        <v>1.253239253731945</v>
      </c>
      <c r="I11965" s="1">
        <v>20</v>
      </c>
      <c r="J11965" s="1">
        <v>1.1599999999999999</v>
      </c>
      <c r="K11965" s="1">
        <f>VLOOKUP('2016 &amp; 2017 Combined Data'!I11965, 'Rating Program (Effect. 2019)'!$K$6:$O$58, 5)</f>
        <v>0</v>
      </c>
      <c r="L11965" s="96">
        <v>948</v>
      </c>
      <c r="M11965" s="95">
        <f>VLOOKUP(L11965,'Rating Program (Effect. 2017)'!$K$6:$M$556, 2, FALSE)</f>
        <v>0.9</v>
      </c>
      <c r="N11965" s="97" t="str">
        <f>VLOOKUP(L11965, 'Rating Program (Effect. 2017)'!$K$6:$M$556, 3)</f>
        <v>High</v>
      </c>
      <c r="O11965" s="95">
        <f>VLOOKUP(L11965, 'Rating Program (Effect. 2019)'!$Q$6:$T$556,4)</f>
        <v>0.8</v>
      </c>
      <c r="P11965" s="1" t="s">
        <v>9</v>
      </c>
      <c r="Q11965" s="1">
        <f>VLOOKUP(P11965, 'Rating Program (Effect. 2019)'!$AC$6:$AF$7, 4, FALSE)</f>
        <v>1</v>
      </c>
      <c r="R11965" s="1" t="s">
        <v>9</v>
      </c>
      <c r="S11965" s="1">
        <f>VLOOKUP(P11965, 'Rating Program (Effect. 2019)'!$AC$10:$AF$11,4, FALSE)</f>
        <v>1.1097123247655178</v>
      </c>
      <c r="T11965" s="1" t="s">
        <v>9</v>
      </c>
      <c r="U11965">
        <f>VLOOKUP(T11965,'Rating Program (Effect. 2019)'!$AC$14:$AF$15,4,FALSE)</f>
        <v>1</v>
      </c>
      <c r="V11965" s="141">
        <f t="shared" si="608"/>
        <v>1225.2942221743874</v>
      </c>
      <c r="W11965" s="141">
        <f t="shared" si="606"/>
        <v>1015.3042619754129</v>
      </c>
      <c r="X11965" s="141">
        <f t="shared" si="607"/>
        <v>1015.3042619754129</v>
      </c>
      <c r="Y11965" s="258">
        <f>'New Base Rate Calculation'!$C$16 * '2016 &amp; 2017 Combined Data'!F11965 * '2016 &amp; 2017 Combined Data'!H11965 *'2016 &amp; 2017 Combined Data'!J11965 *'2016 &amp; 2017 Combined Data'!O11965* '2016 &amp; 2017 Combined Data'!S11965</f>
        <v>1724.3278818410004</v>
      </c>
    </row>
    <row r="11966" spans="1:25" x14ac:dyDescent="0.2">
      <c r="A11966" s="1" t="s">
        <v>9963</v>
      </c>
      <c r="B11966" s="13">
        <v>43096</v>
      </c>
      <c r="C11966" s="13">
        <v>43461</v>
      </c>
      <c r="D11966" s="1">
        <v>2</v>
      </c>
      <c r="E11966" s="1">
        <v>1.1100000000000001</v>
      </c>
      <c r="F11966" s="1">
        <f>VLOOKUP(D11966, 'Rating Program (Effect. 2019)'!$E$6:$I$10, 5, FALSE)</f>
        <v>1.388027431262149</v>
      </c>
      <c r="G11966" s="1">
        <v>191859</v>
      </c>
      <c r="H11966" s="1">
        <v>1.1371204578534722</v>
      </c>
      <c r="I11966" s="1">
        <v>19</v>
      </c>
      <c r="J11966" s="1">
        <v>1.1499999999999999</v>
      </c>
      <c r="K11966" s="1">
        <f>VLOOKUP('2016 &amp; 2017 Combined Data'!I11966, 'Rating Program (Effect. 2019)'!$K$6:$O$58, 5)</f>
        <v>0</v>
      </c>
      <c r="L11966" s="96">
        <v>795</v>
      </c>
      <c r="M11966" s="95">
        <f>VLOOKUP(L11966,'Rating Program (Effect. 2017)'!$K$6:$M$556, 2, FALSE)</f>
        <v>1</v>
      </c>
      <c r="N11966" s="97" t="str">
        <f>VLOOKUP(L11966, 'Rating Program (Effect. 2017)'!$K$6:$M$556, 3)</f>
        <v>Medium</v>
      </c>
      <c r="O11966" s="95">
        <f>VLOOKUP(L11966, 'Rating Program (Effect. 2019)'!$Q$6:$T$556,4)</f>
        <v>1</v>
      </c>
      <c r="P11966" s="1" t="s">
        <v>9</v>
      </c>
      <c r="Q11966" s="1">
        <f>VLOOKUP(P11966, 'Rating Program (Effect. 2019)'!$AC$6:$AF$7, 4, FALSE)</f>
        <v>1</v>
      </c>
      <c r="R11966" s="1" t="s">
        <v>9</v>
      </c>
      <c r="S11966" s="1">
        <f>VLOOKUP(P11966, 'Rating Program (Effect. 2019)'!$AC$10:$AF$11,4, FALSE)</f>
        <v>1.1097123247655178</v>
      </c>
      <c r="T11966" s="1" t="s">
        <v>9</v>
      </c>
      <c r="U11966">
        <f>VLOOKUP(T11966,'Rating Program (Effect. 2019)'!$AC$14:$AF$15,4,FALSE)</f>
        <v>1</v>
      </c>
      <c r="V11966" s="141">
        <f t="shared" si="608"/>
        <v>1015.3042619754129</v>
      </c>
      <c r="W11966" s="141">
        <f t="shared" si="606"/>
        <v>1161.227411559966</v>
      </c>
      <c r="X11966" s="141">
        <f t="shared" si="607"/>
        <v>1161.227411559966</v>
      </c>
      <c r="Y11966" s="258">
        <f>'New Base Rate Calculation'!$C$16 * '2016 &amp; 2017 Combined Data'!F11966 * '2016 &amp; 2017 Combined Data'!H11966 *'2016 &amp; 2017 Combined Data'!J11966 *'2016 &amp; 2017 Combined Data'!O11966* '2016 &amp; 2017 Combined Data'!S11966</f>
        <v>2221.6631419371438</v>
      </c>
    </row>
    <row r="11967" spans="1:25" x14ac:dyDescent="0.2">
      <c r="A11967" s="1" t="s">
        <v>9964</v>
      </c>
      <c r="B11967" s="13">
        <v>42914</v>
      </c>
      <c r="C11967" s="13">
        <v>43279</v>
      </c>
      <c r="D11967" s="1">
        <v>5</v>
      </c>
      <c r="E11967" s="1">
        <v>1.2</v>
      </c>
      <c r="F11967" s="1">
        <f>VLOOKUP(D11967, 'Rating Program (Effect. 2019)'!$E$6:$I$10, 5, FALSE)</f>
        <v>0.94464968963239226</v>
      </c>
      <c r="G11967" s="1">
        <v>222501</v>
      </c>
      <c r="H11967" s="1">
        <v>1.1676750085758247</v>
      </c>
      <c r="I11967" s="1">
        <v>1</v>
      </c>
      <c r="J11967" s="1">
        <v>0.76</v>
      </c>
      <c r="K11967" s="1">
        <f>VLOOKUP('2016 &amp; 2017 Combined Data'!I11967, 'Rating Program (Effect. 2019)'!$K$6:$O$58, 5)</f>
        <v>0</v>
      </c>
      <c r="L11967" s="96">
        <v>904</v>
      </c>
      <c r="M11967" s="95">
        <f>VLOOKUP(L11967,'Rating Program (Effect. 2017)'!$K$6:$M$556, 2, FALSE)</f>
        <v>0.9</v>
      </c>
      <c r="N11967" s="97" t="str">
        <f>VLOOKUP(L11967, 'Rating Program (Effect. 2017)'!$K$6:$M$556, 3)</f>
        <v>High</v>
      </c>
      <c r="O11967" s="95">
        <f>VLOOKUP(L11967, 'Rating Program (Effect. 2019)'!$Q$6:$T$556,4)</f>
        <v>0.8</v>
      </c>
      <c r="P11967" s="1" t="s">
        <v>11</v>
      </c>
      <c r="Q11967" s="1">
        <f>VLOOKUP(P11967, 'Rating Program (Effect. 2019)'!$AC$6:$AF$7, 4, FALSE)</f>
        <v>1</v>
      </c>
      <c r="R11967" s="1" t="s">
        <v>9</v>
      </c>
      <c r="S11967" s="1">
        <f>VLOOKUP(P11967, 'Rating Program (Effect. 2019)'!$AC$10:$AF$11,4, FALSE)</f>
        <v>0.96911543279063928</v>
      </c>
      <c r="T11967" s="1" t="s">
        <v>9</v>
      </c>
      <c r="U11967">
        <f>VLOOKUP(T11967,'Rating Program (Effect. 2019)'!$AC$14:$AF$15,4,FALSE)</f>
        <v>1</v>
      </c>
      <c r="V11967" s="141">
        <f t="shared" si="608"/>
        <v>1161.227411559966</v>
      </c>
      <c r="W11967" s="141">
        <f t="shared" si="606"/>
        <v>766.74211763122969</v>
      </c>
      <c r="X11967" s="141">
        <f t="shared" si="607"/>
        <v>766.74211763122969</v>
      </c>
      <c r="Y11967" s="258">
        <f>'New Base Rate Calculation'!$C$16 * '2016 &amp; 2017 Combined Data'!F11967 * '2016 &amp; 2017 Combined Data'!H11967 *'2016 &amp; 2017 Combined Data'!J11967 *'2016 &amp; 2017 Combined Data'!O11967* '2016 &amp; 2017 Combined Data'!S11967</f>
        <v>716.86487033526475</v>
      </c>
    </row>
    <row r="11968" spans="1:25" x14ac:dyDescent="0.2">
      <c r="A11968" s="1" t="s">
        <v>9965</v>
      </c>
      <c r="B11968" s="13">
        <v>42756</v>
      </c>
      <c r="C11968" s="13">
        <v>43121</v>
      </c>
      <c r="D11968" s="1">
        <v>5</v>
      </c>
      <c r="E11968" s="1">
        <v>1.2</v>
      </c>
      <c r="F11968" s="1">
        <f>VLOOKUP(D11968, 'Rating Program (Effect. 2019)'!$E$6:$I$10, 5, FALSE)</f>
        <v>0.94464968963239226</v>
      </c>
      <c r="G11968" s="1">
        <v>177534</v>
      </c>
      <c r="H11968" s="1">
        <v>1.1319066868389069</v>
      </c>
      <c r="I11968" s="1">
        <v>19</v>
      </c>
      <c r="J11968" s="1">
        <v>1.1499999999999999</v>
      </c>
      <c r="K11968" s="1">
        <f>VLOOKUP('2016 &amp; 2017 Combined Data'!I11968, 'Rating Program (Effect. 2019)'!$K$6:$O$58, 5)</f>
        <v>0</v>
      </c>
      <c r="L11968" s="96">
        <v>857</v>
      </c>
      <c r="M11968" s="95">
        <f>VLOOKUP(L11968,'Rating Program (Effect. 2017)'!$K$6:$M$556, 2, FALSE)</f>
        <v>0.9</v>
      </c>
      <c r="N11968" s="97" t="str">
        <f>VLOOKUP(L11968, 'Rating Program (Effect. 2017)'!$K$6:$M$556, 3)</f>
        <v>High</v>
      </c>
      <c r="O11968" s="95">
        <f>VLOOKUP(L11968, 'Rating Program (Effect. 2019)'!$Q$6:$T$556,4)</f>
        <v>0.8</v>
      </c>
      <c r="P11968" s="1" t="s">
        <v>9</v>
      </c>
      <c r="Q11968" s="1">
        <f>VLOOKUP(P11968, 'Rating Program (Effect. 2019)'!$AC$6:$AF$7, 4, FALSE)</f>
        <v>1</v>
      </c>
      <c r="R11968" s="1" t="s">
        <v>9</v>
      </c>
      <c r="S11968" s="1">
        <f>VLOOKUP(P11968, 'Rating Program (Effect. 2019)'!$AC$10:$AF$11,4, FALSE)</f>
        <v>1.1097123247655178</v>
      </c>
      <c r="T11968" s="1" t="s">
        <v>11</v>
      </c>
      <c r="U11968">
        <f>VLOOKUP(T11968,'Rating Program (Effect. 2019)'!$AC$14:$AF$15,4,FALSE)</f>
        <v>1</v>
      </c>
      <c r="V11968" s="141">
        <f t="shared" si="608"/>
        <v>766.74211763122969</v>
      </c>
      <c r="W11968" s="141">
        <f t="shared" si="606"/>
        <v>1124.662484043138</v>
      </c>
      <c r="X11968" s="141">
        <f t="shared" si="607"/>
        <v>1124.662484043138</v>
      </c>
      <c r="Y11968" s="258">
        <f>'New Base Rate Calculation'!$C$16 * '2016 &amp; 2017 Combined Data'!F11968 * '2016 &amp; 2017 Combined Data'!H11968 *'2016 &amp; 2017 Combined Data'!J11968 *'2016 &amp; 2017 Combined Data'!O11968* '2016 &amp; 2017 Combined Data'!S11968</f>
        <v>1204.0515656501011</v>
      </c>
    </row>
    <row r="11969" spans="1:25" x14ac:dyDescent="0.2">
      <c r="A11969" s="1" t="s">
        <v>9966</v>
      </c>
      <c r="B11969" s="13">
        <v>43032</v>
      </c>
      <c r="C11969" s="13">
        <v>43397</v>
      </c>
      <c r="D11969" s="1">
        <v>2</v>
      </c>
      <c r="E11969" s="1">
        <v>1.1100000000000001</v>
      </c>
      <c r="F11969" s="1">
        <f>VLOOKUP(D11969, 'Rating Program (Effect. 2019)'!$E$6:$I$10, 5, FALSE)</f>
        <v>1.388027431262149</v>
      </c>
      <c r="G11969" s="1">
        <v>292194</v>
      </c>
      <c r="H11969" s="1">
        <v>1.3276152264756262</v>
      </c>
      <c r="I11969" s="1">
        <v>18</v>
      </c>
      <c r="J11969" s="1">
        <v>1.1399999999999999</v>
      </c>
      <c r="K11969" s="1">
        <f>VLOOKUP('2016 &amp; 2017 Combined Data'!I11969, 'Rating Program (Effect. 2019)'!$K$6:$O$58, 5)</f>
        <v>0</v>
      </c>
      <c r="L11969" s="96">
        <v>857</v>
      </c>
      <c r="M11969" s="95">
        <f>VLOOKUP(L11969,'Rating Program (Effect. 2017)'!$K$6:$M$556, 2, FALSE)</f>
        <v>0.9</v>
      </c>
      <c r="N11969" s="97" t="str">
        <f>VLOOKUP(L11969, 'Rating Program (Effect. 2017)'!$K$6:$M$556, 3)</f>
        <v>High</v>
      </c>
      <c r="O11969" s="95">
        <f>VLOOKUP(L11969, 'Rating Program (Effect. 2019)'!$Q$6:$T$556,4)</f>
        <v>0.8</v>
      </c>
      <c r="P11969" s="1" t="s">
        <v>9</v>
      </c>
      <c r="Q11969" s="1">
        <f>VLOOKUP(P11969, 'Rating Program (Effect. 2019)'!$AC$6:$AF$7, 4, FALSE)</f>
        <v>1</v>
      </c>
      <c r="R11969" s="1" t="s">
        <v>9</v>
      </c>
      <c r="S11969" s="1">
        <f>VLOOKUP(P11969, 'Rating Program (Effect. 2019)'!$AC$10:$AF$11,4, FALSE)</f>
        <v>1.1097123247655178</v>
      </c>
      <c r="T11969" s="1" t="s">
        <v>9</v>
      </c>
      <c r="U11969">
        <f>VLOOKUP(T11969,'Rating Program (Effect. 2019)'!$AC$14:$AF$15,4,FALSE)</f>
        <v>1</v>
      </c>
      <c r="V11969" s="141">
        <f t="shared" si="608"/>
        <v>1124.662484043138</v>
      </c>
      <c r="W11969" s="141">
        <f t="shared" si="606"/>
        <v>1209.5743014592256</v>
      </c>
      <c r="X11969" s="141">
        <f t="shared" si="607"/>
        <v>1209.5743014592256</v>
      </c>
      <c r="Y11969" s="258">
        <f>'New Base Rate Calculation'!$C$16 * '2016 &amp; 2017 Combined Data'!F11969 * '2016 &amp; 2017 Combined Data'!H11969 *'2016 &amp; 2017 Combined Data'!J11969 *'2016 &amp; 2017 Combined Data'!O11969* '2016 &amp; 2017 Combined Data'!S11969</f>
        <v>2057.0315828347461</v>
      </c>
    </row>
    <row r="11970" spans="1:25" x14ac:dyDescent="0.2">
      <c r="A11970" s="1" t="s">
        <v>9967</v>
      </c>
      <c r="B11970" s="13">
        <v>42907</v>
      </c>
      <c r="C11970" s="13">
        <v>43272</v>
      </c>
      <c r="D11970" s="1">
        <v>2</v>
      </c>
      <c r="E11970" s="1">
        <v>1.1100000000000001</v>
      </c>
      <c r="F11970" s="1">
        <f>VLOOKUP(D11970, 'Rating Program (Effect. 2019)'!$E$6:$I$10, 5, FALSE)</f>
        <v>1.388027431262149</v>
      </c>
      <c r="G11970" s="1">
        <v>184653</v>
      </c>
      <c r="H11970" s="1">
        <v>1.1337559725778692</v>
      </c>
      <c r="I11970" s="1">
        <v>8</v>
      </c>
      <c r="J11970" s="1">
        <v>1.02</v>
      </c>
      <c r="K11970" s="1">
        <f>VLOOKUP('2016 &amp; 2017 Combined Data'!I11970, 'Rating Program (Effect. 2019)'!$K$6:$O$58, 5)</f>
        <v>0</v>
      </c>
      <c r="L11970" s="96">
        <v>859</v>
      </c>
      <c r="M11970" s="95">
        <f>VLOOKUP(L11970,'Rating Program (Effect. 2017)'!$K$6:$M$556, 2, FALSE)</f>
        <v>0.9</v>
      </c>
      <c r="N11970" s="97" t="str">
        <f>VLOOKUP(L11970, 'Rating Program (Effect. 2017)'!$K$6:$M$556, 3)</f>
        <v>High</v>
      </c>
      <c r="O11970" s="95">
        <f>VLOOKUP(L11970, 'Rating Program (Effect. 2019)'!$Q$6:$T$556,4)</f>
        <v>0.8</v>
      </c>
      <c r="P11970" s="1" t="s">
        <v>9</v>
      </c>
      <c r="Q11970" s="1">
        <f>VLOOKUP(P11970, 'Rating Program (Effect. 2019)'!$AC$6:$AF$7, 4, FALSE)</f>
        <v>1</v>
      </c>
      <c r="R11970" s="1" t="s">
        <v>9</v>
      </c>
      <c r="S11970" s="1">
        <f>VLOOKUP(P11970, 'Rating Program (Effect. 2019)'!$AC$10:$AF$11,4, FALSE)</f>
        <v>1.1097123247655178</v>
      </c>
      <c r="T11970" s="1" t="s">
        <v>9</v>
      </c>
      <c r="U11970">
        <f>VLOOKUP(T11970,'Rating Program (Effect. 2019)'!$AC$14:$AF$15,4,FALSE)</f>
        <v>1</v>
      </c>
      <c r="V11970" s="141">
        <f t="shared" si="608"/>
        <v>1209.5743014592256</v>
      </c>
      <c r="W11970" s="141">
        <f t="shared" si="606"/>
        <v>924.21972874991798</v>
      </c>
      <c r="X11970" s="141">
        <f t="shared" si="607"/>
        <v>924.21972874991798</v>
      </c>
      <c r="Y11970" s="258">
        <f>'New Base Rate Calculation'!$C$16 * '2016 &amp; 2017 Combined Data'!F11970 * '2016 &amp; 2017 Combined Data'!H11970 *'2016 &amp; 2017 Combined Data'!J11970 *'2016 &amp; 2017 Combined Data'!O11970* '2016 &amp; 2017 Combined Data'!S11970</f>
        <v>1571.7506309649646</v>
      </c>
    </row>
    <row r="11971" spans="1:25" x14ac:dyDescent="0.2">
      <c r="A11971" s="1" t="s">
        <v>9968</v>
      </c>
      <c r="B11971" s="13">
        <v>43026</v>
      </c>
      <c r="C11971" s="13">
        <v>43391</v>
      </c>
      <c r="D11971" s="1">
        <v>4</v>
      </c>
      <c r="E11971" s="1">
        <v>0.94</v>
      </c>
      <c r="F11971" s="1">
        <f>VLOOKUP(D11971, 'Rating Program (Effect. 2019)'!$E$6:$I$10, 5, FALSE)</f>
        <v>1.3131422480634674</v>
      </c>
      <c r="G11971" s="1">
        <v>601816</v>
      </c>
      <c r="H11971" s="1">
        <v>3.0757817358229347</v>
      </c>
      <c r="I11971" s="1">
        <v>20</v>
      </c>
      <c r="J11971" s="1">
        <v>1.1599999999999999</v>
      </c>
      <c r="K11971" s="1">
        <f>VLOOKUP('2016 &amp; 2017 Combined Data'!I11971, 'Rating Program (Effect. 2019)'!$K$6:$O$58, 5)</f>
        <v>0</v>
      </c>
      <c r="L11971" s="96">
        <v>734</v>
      </c>
      <c r="M11971" s="95">
        <f>VLOOKUP(L11971,'Rating Program (Effect. 2017)'!$K$6:$M$556, 2, FALSE)</f>
        <v>1</v>
      </c>
      <c r="N11971" s="97" t="str">
        <f>VLOOKUP(L11971, 'Rating Program (Effect. 2017)'!$K$6:$M$556, 3)</f>
        <v>Medium</v>
      </c>
      <c r="O11971" s="95">
        <f>VLOOKUP(L11971, 'Rating Program (Effect. 2019)'!$Q$6:$T$556,4)</f>
        <v>1</v>
      </c>
      <c r="P11971" s="1" t="s">
        <v>9</v>
      </c>
      <c r="Q11971" s="1">
        <f>VLOOKUP(P11971, 'Rating Program (Effect. 2019)'!$AC$6:$AF$7, 4, FALSE)</f>
        <v>1</v>
      </c>
      <c r="R11971" s="1" t="s">
        <v>9</v>
      </c>
      <c r="S11971" s="1">
        <f>VLOOKUP(P11971, 'Rating Program (Effect. 2019)'!$AC$10:$AF$11,4, FALSE)</f>
        <v>1.1097123247655178</v>
      </c>
      <c r="T11971" s="1" t="s">
        <v>9</v>
      </c>
      <c r="U11971">
        <f>VLOOKUP(T11971,'Rating Program (Effect. 2019)'!$AC$14:$AF$15,4,FALSE)</f>
        <v>1</v>
      </c>
      <c r="V11971" s="141">
        <f t="shared" si="608"/>
        <v>924.21972874991798</v>
      </c>
      <c r="W11971" s="141">
        <f t="shared" ref="W11971:W12012" si="609">800 *E11971 * H11971 * J11971 *M11971</f>
        <v>2683.0659237930622</v>
      </c>
      <c r="X11971" s="141">
        <f t="shared" ref="X11971:X12012" si="610">800 *E11971 * H11971 * J11971 *M11971</f>
        <v>2683.0659237930622</v>
      </c>
      <c r="Y11971" s="258">
        <f>'New Base Rate Calculation'!$C$16 * '2016 &amp; 2017 Combined Data'!F11971 * '2016 &amp; 2017 Combined Data'!H11971 *'2016 &amp; 2017 Combined Data'!J11971 *'2016 &amp; 2017 Combined Data'!O11971* '2016 &amp; 2017 Combined Data'!S11971</f>
        <v>5734.573517965543</v>
      </c>
    </row>
    <row r="11972" spans="1:25" x14ac:dyDescent="0.2">
      <c r="A11972" s="1" t="s">
        <v>9969</v>
      </c>
      <c r="B11972" s="13">
        <v>43075</v>
      </c>
      <c r="C11972" s="13">
        <v>43440</v>
      </c>
      <c r="D11972" s="1">
        <v>2</v>
      </c>
      <c r="E11972" s="1">
        <v>1.1100000000000001</v>
      </c>
      <c r="F11972" s="1">
        <f>VLOOKUP(D11972, 'Rating Program (Effect. 2019)'!$E$6:$I$10, 5, FALSE)</f>
        <v>1.388027431262149</v>
      </c>
      <c r="G11972" s="1">
        <v>123639</v>
      </c>
      <c r="H11972" s="1">
        <v>1.1676978441763388</v>
      </c>
      <c r="I11972" s="1">
        <v>0</v>
      </c>
      <c r="J11972" s="1">
        <v>0.72</v>
      </c>
      <c r="K11972" s="1">
        <f>VLOOKUP('2016 &amp; 2017 Combined Data'!I11972, 'Rating Program (Effect. 2019)'!$K$6:$O$58, 5)</f>
        <v>0</v>
      </c>
      <c r="L11972" s="96">
        <v>816</v>
      </c>
      <c r="M11972" s="95">
        <f>VLOOKUP(L11972,'Rating Program (Effect. 2017)'!$K$6:$M$556, 2, FALSE)</f>
        <v>0.9</v>
      </c>
      <c r="N11972" s="97" t="str">
        <f>VLOOKUP(L11972, 'Rating Program (Effect. 2017)'!$K$6:$M$556, 3)</f>
        <v>High</v>
      </c>
      <c r="O11972" s="95">
        <f>VLOOKUP(L11972, 'Rating Program (Effect. 2019)'!$Q$6:$T$556,4)</f>
        <v>0.8</v>
      </c>
      <c r="P11972" s="1" t="s">
        <v>9</v>
      </c>
      <c r="Q11972" s="1">
        <f>VLOOKUP(P11972, 'Rating Program (Effect. 2019)'!$AC$6:$AF$7, 4, FALSE)</f>
        <v>1</v>
      </c>
      <c r="R11972" s="1" t="s">
        <v>9</v>
      </c>
      <c r="S11972" s="1">
        <f>VLOOKUP(P11972, 'Rating Program (Effect. 2019)'!$AC$10:$AF$11,4, FALSE)</f>
        <v>1.1097123247655178</v>
      </c>
      <c r="T11972" s="1" t="s">
        <v>9</v>
      </c>
      <c r="U11972">
        <f>VLOOKUP(T11972,'Rating Program (Effect. 2019)'!$AC$14:$AF$15,4,FALSE)</f>
        <v>1</v>
      </c>
      <c r="V11972" s="141">
        <f t="shared" si="608"/>
        <v>2683.0659237930622</v>
      </c>
      <c r="W11972" s="141">
        <f t="shared" si="609"/>
        <v>671.92136428732567</v>
      </c>
      <c r="X11972" s="141">
        <f t="shared" si="610"/>
        <v>671.92136428732567</v>
      </c>
      <c r="Y11972" s="258">
        <f>'New Base Rate Calculation'!$C$16 * '2016 &amp; 2017 Combined Data'!F11972 * '2016 &amp; 2017 Combined Data'!H11972 *'2016 &amp; 2017 Combined Data'!J11972 *'2016 &amp; 2017 Combined Data'!O11972* '2016 &amp; 2017 Combined Data'!S11972</f>
        <v>1142.685873743352</v>
      </c>
    </row>
    <row r="11973" spans="1:25" x14ac:dyDescent="0.2">
      <c r="A11973" s="1" t="s">
        <v>9970</v>
      </c>
      <c r="B11973" s="13">
        <v>42996</v>
      </c>
      <c r="C11973" s="13">
        <v>43361</v>
      </c>
      <c r="D11973" s="1">
        <v>5</v>
      </c>
      <c r="E11973" s="1">
        <v>1.2</v>
      </c>
      <c r="F11973" s="1">
        <f>VLOOKUP(D11973, 'Rating Program (Effect. 2019)'!$E$6:$I$10, 5, FALSE)</f>
        <v>0.94464968963239226</v>
      </c>
      <c r="G11973" s="1">
        <v>127562</v>
      </c>
      <c r="H11973" s="1">
        <v>1.1620123067993167</v>
      </c>
      <c r="I11973" s="1">
        <v>19</v>
      </c>
      <c r="J11973" s="1">
        <v>1.1499999999999999</v>
      </c>
      <c r="K11973" s="1">
        <f>VLOOKUP('2016 &amp; 2017 Combined Data'!I11973, 'Rating Program (Effect. 2019)'!$K$6:$O$58, 5)</f>
        <v>0</v>
      </c>
      <c r="L11973" s="96">
        <v>908</v>
      </c>
      <c r="M11973" s="95">
        <f>VLOOKUP(L11973,'Rating Program (Effect. 2017)'!$K$6:$M$556, 2, FALSE)</f>
        <v>0.9</v>
      </c>
      <c r="N11973" s="97" t="str">
        <f>VLOOKUP(L11973, 'Rating Program (Effect. 2017)'!$K$6:$M$556, 3)</f>
        <v>High</v>
      </c>
      <c r="O11973" s="95">
        <f>VLOOKUP(L11973, 'Rating Program (Effect. 2019)'!$Q$6:$T$556,4)</f>
        <v>0.8</v>
      </c>
      <c r="P11973" s="1" t="s">
        <v>9</v>
      </c>
      <c r="Q11973" s="1">
        <f>VLOOKUP(P11973, 'Rating Program (Effect. 2019)'!$AC$6:$AF$7, 4, FALSE)</f>
        <v>1</v>
      </c>
      <c r="R11973" s="1" t="s">
        <v>9</v>
      </c>
      <c r="S11973" s="1">
        <f>VLOOKUP(P11973, 'Rating Program (Effect. 2019)'!$AC$10:$AF$11,4, FALSE)</f>
        <v>1.1097123247655178</v>
      </c>
      <c r="T11973" s="1" t="s">
        <v>9</v>
      </c>
      <c r="U11973">
        <f>VLOOKUP(T11973,'Rating Program (Effect. 2019)'!$AC$14:$AF$15,4,FALSE)</f>
        <v>1</v>
      </c>
      <c r="V11973" s="141">
        <f t="shared" si="608"/>
        <v>671.92136428732567</v>
      </c>
      <c r="W11973" s="141">
        <f t="shared" si="609"/>
        <v>1154.5754280358012</v>
      </c>
      <c r="X11973" s="141">
        <f t="shared" si="610"/>
        <v>1154.5754280358012</v>
      </c>
      <c r="Y11973" s="258">
        <f>'New Base Rate Calculation'!$C$16 * '2016 &amp; 2017 Combined Data'!F11973 * '2016 &amp; 2017 Combined Data'!H11973 *'2016 &amp; 2017 Combined Data'!J11973 *'2016 &amp; 2017 Combined Data'!O11973* '2016 &amp; 2017 Combined Data'!S11973</f>
        <v>1236.076041933946</v>
      </c>
    </row>
    <row r="11974" spans="1:25" x14ac:dyDescent="0.2">
      <c r="A11974" s="1" t="s">
        <v>9971</v>
      </c>
      <c r="B11974" s="13">
        <v>42874</v>
      </c>
      <c r="C11974" s="13">
        <v>43239</v>
      </c>
      <c r="D11974" s="1">
        <v>2</v>
      </c>
      <c r="E11974" s="1">
        <v>1.1100000000000001</v>
      </c>
      <c r="F11974" s="1">
        <f>VLOOKUP(D11974, 'Rating Program (Effect. 2019)'!$E$6:$I$10, 5, FALSE)</f>
        <v>1.388027431262149</v>
      </c>
      <c r="G11974" s="1">
        <v>546024</v>
      </c>
      <c r="H11974" s="1">
        <v>2.6814721585649814</v>
      </c>
      <c r="I11974" s="1">
        <v>18</v>
      </c>
      <c r="J11974" s="1">
        <v>1.1399999999999999</v>
      </c>
      <c r="K11974" s="1">
        <f>VLOOKUP('2016 &amp; 2017 Combined Data'!I11974, 'Rating Program (Effect. 2019)'!$K$6:$O$58, 5)</f>
        <v>0</v>
      </c>
      <c r="L11974" s="96">
        <v>897</v>
      </c>
      <c r="M11974" s="95">
        <f>VLOOKUP(L11974,'Rating Program (Effect. 2017)'!$K$6:$M$556, 2, FALSE)</f>
        <v>0.9</v>
      </c>
      <c r="N11974" s="97" t="str">
        <f>VLOOKUP(L11974, 'Rating Program (Effect. 2017)'!$K$6:$M$556, 3)</f>
        <v>High</v>
      </c>
      <c r="O11974" s="95">
        <f>VLOOKUP(L11974, 'Rating Program (Effect. 2019)'!$Q$6:$T$556,4)</f>
        <v>0.8</v>
      </c>
      <c r="P11974" s="1" t="s">
        <v>11</v>
      </c>
      <c r="Q11974" s="1">
        <f>VLOOKUP(P11974, 'Rating Program (Effect. 2019)'!$AC$6:$AF$7, 4, FALSE)</f>
        <v>1</v>
      </c>
      <c r="R11974" s="1" t="s">
        <v>9</v>
      </c>
      <c r="S11974" s="1">
        <f>VLOOKUP(P11974, 'Rating Program (Effect. 2019)'!$AC$10:$AF$11,4, FALSE)</f>
        <v>0.96911543279063928</v>
      </c>
      <c r="T11974" s="1" t="s">
        <v>11</v>
      </c>
      <c r="U11974">
        <f>VLOOKUP(T11974,'Rating Program (Effect. 2019)'!$AC$14:$AF$15,4,FALSE)</f>
        <v>1</v>
      </c>
      <c r="V11974" s="141">
        <f t="shared" si="608"/>
        <v>1154.5754280358012</v>
      </c>
      <c r="W11974" s="141">
        <f t="shared" si="609"/>
        <v>2443.0571060026523</v>
      </c>
      <c r="X11974" s="141">
        <f t="shared" si="610"/>
        <v>2443.0571060026523</v>
      </c>
      <c r="Y11974" s="258">
        <f>'New Base Rate Calculation'!$C$16 * '2016 &amp; 2017 Combined Data'!F11974 * '2016 &amp; 2017 Combined Data'!H11974 *'2016 &amp; 2017 Combined Data'!J11974 *'2016 &amp; 2017 Combined Data'!O11974* '2016 &amp; 2017 Combined Data'!S11974</f>
        <v>3628.3329038929464</v>
      </c>
    </row>
    <row r="11975" spans="1:25" x14ac:dyDescent="0.2">
      <c r="A11975" s="1" t="s">
        <v>9972</v>
      </c>
      <c r="B11975" s="13">
        <v>42915</v>
      </c>
      <c r="C11975" s="13">
        <v>43280</v>
      </c>
      <c r="D11975" s="1">
        <v>4</v>
      </c>
      <c r="E11975" s="1">
        <v>0.94</v>
      </c>
      <c r="F11975" s="1">
        <f>VLOOKUP(D11975, 'Rating Program (Effect. 2019)'!$E$6:$I$10, 5, FALSE)</f>
        <v>1.3131422480634674</v>
      </c>
      <c r="G11975" s="1">
        <v>198644</v>
      </c>
      <c r="H11975" s="1">
        <v>1.1416409672372601</v>
      </c>
      <c r="I11975" s="1">
        <v>17</v>
      </c>
      <c r="J11975" s="1">
        <v>1.1299999999999999</v>
      </c>
      <c r="K11975" s="1">
        <f>VLOOKUP('2016 &amp; 2017 Combined Data'!I11975, 'Rating Program (Effect. 2019)'!$K$6:$O$58, 5)</f>
        <v>0</v>
      </c>
      <c r="L11975" s="96">
        <v>909</v>
      </c>
      <c r="M11975" s="95">
        <f>VLOOKUP(L11975,'Rating Program (Effect. 2017)'!$K$6:$M$556, 2, FALSE)</f>
        <v>0.9</v>
      </c>
      <c r="N11975" s="97" t="str">
        <f>VLOOKUP(L11975, 'Rating Program (Effect. 2017)'!$K$6:$M$556, 3)</f>
        <v>High</v>
      </c>
      <c r="O11975" s="95">
        <f>VLOOKUP(L11975, 'Rating Program (Effect. 2019)'!$Q$6:$T$556,4)</f>
        <v>0.8</v>
      </c>
      <c r="P11975" s="1" t="s">
        <v>9</v>
      </c>
      <c r="Q11975" s="1">
        <f>VLOOKUP(P11975, 'Rating Program (Effect. 2019)'!$AC$6:$AF$7, 4, FALSE)</f>
        <v>1</v>
      </c>
      <c r="R11975" s="1" t="s">
        <v>9</v>
      </c>
      <c r="S11975" s="1">
        <f>VLOOKUP(P11975, 'Rating Program (Effect. 2019)'!$AC$10:$AF$11,4, FALSE)</f>
        <v>1.1097123247655178</v>
      </c>
      <c r="T11975" s="1" t="s">
        <v>9</v>
      </c>
      <c r="U11975">
        <f>VLOOKUP(T11975,'Rating Program (Effect. 2019)'!$AC$14:$AF$15,4,FALSE)</f>
        <v>1</v>
      </c>
      <c r="V11975" s="141">
        <f t="shared" si="608"/>
        <v>2443.0571060026523</v>
      </c>
      <c r="W11975" s="141">
        <f t="shared" si="609"/>
        <v>873.10874548758056</v>
      </c>
      <c r="X11975" s="141">
        <f t="shared" si="610"/>
        <v>873.10874548758056</v>
      </c>
      <c r="Y11975" s="258">
        <f>'New Base Rate Calculation'!$C$16 * '2016 &amp; 2017 Combined Data'!F11975 * '2016 &amp; 2017 Combined Data'!H11975 *'2016 &amp; 2017 Combined Data'!J11975 *'2016 &amp; 2017 Combined Data'!O11975* '2016 &amp; 2017 Combined Data'!S11975</f>
        <v>1658.7678034964524</v>
      </c>
    </row>
    <row r="11976" spans="1:25" x14ac:dyDescent="0.2">
      <c r="A11976" s="1" t="s">
        <v>9973</v>
      </c>
      <c r="B11976" s="13">
        <v>42787</v>
      </c>
      <c r="C11976" s="13">
        <v>43152</v>
      </c>
      <c r="D11976" s="1">
        <v>3</v>
      </c>
      <c r="E11976" s="1">
        <v>0.97</v>
      </c>
      <c r="F11976" s="1">
        <f>VLOOKUP(D11976, 'Rating Program (Effect. 2019)'!$E$6:$I$10, 5, FALSE)</f>
        <v>1.2113287848472678</v>
      </c>
      <c r="G11976" s="1">
        <v>363379</v>
      </c>
      <c r="H11976" s="1">
        <v>1.6034907044951101</v>
      </c>
      <c r="I11976" s="1">
        <v>7</v>
      </c>
      <c r="J11976" s="1">
        <v>1</v>
      </c>
      <c r="K11976" s="1">
        <f>VLOOKUP('2016 &amp; 2017 Combined Data'!I11976, 'Rating Program (Effect. 2019)'!$K$6:$O$58, 5)</f>
        <v>0</v>
      </c>
      <c r="L11976" s="96">
        <v>729</v>
      </c>
      <c r="M11976" s="95">
        <f>VLOOKUP(L11976,'Rating Program (Effect. 2017)'!$K$6:$M$556, 2, FALSE)</f>
        <v>1</v>
      </c>
      <c r="N11976" s="97" t="str">
        <f>VLOOKUP(L11976, 'Rating Program (Effect. 2017)'!$K$6:$M$556, 3)</f>
        <v>Medium</v>
      </c>
      <c r="O11976" s="95">
        <f>VLOOKUP(L11976, 'Rating Program (Effect. 2019)'!$Q$6:$T$556,4)</f>
        <v>1</v>
      </c>
      <c r="P11976" s="1" t="s">
        <v>11</v>
      </c>
      <c r="Q11976" s="1">
        <f>VLOOKUP(P11976, 'Rating Program (Effect. 2019)'!$AC$6:$AF$7, 4, FALSE)</f>
        <v>1</v>
      </c>
      <c r="R11976" s="1" t="s">
        <v>9</v>
      </c>
      <c r="S11976" s="1">
        <f>VLOOKUP(P11976, 'Rating Program (Effect. 2019)'!$AC$10:$AF$11,4, FALSE)</f>
        <v>0.96911543279063928</v>
      </c>
      <c r="T11976" s="1" t="s">
        <v>9</v>
      </c>
      <c r="U11976">
        <f>VLOOKUP(T11976,'Rating Program (Effect. 2019)'!$AC$14:$AF$15,4,FALSE)</f>
        <v>1</v>
      </c>
      <c r="V11976" s="141">
        <f t="shared" si="608"/>
        <v>873.10874548758056</v>
      </c>
      <c r="W11976" s="141">
        <f t="shared" si="609"/>
        <v>1244.3087866882054</v>
      </c>
      <c r="X11976" s="141">
        <f t="shared" si="610"/>
        <v>1244.3087866882054</v>
      </c>
      <c r="Y11976" s="258">
        <f>'New Base Rate Calculation'!$C$16 * '2016 &amp; 2017 Combined Data'!F11976 * '2016 &amp; 2017 Combined Data'!H11976 *'2016 &amp; 2017 Combined Data'!J11976 *'2016 &amp; 2017 Combined Data'!O11976* '2016 &amp; 2017 Combined Data'!S11976</f>
        <v>2076.2011722725792</v>
      </c>
    </row>
    <row r="11977" spans="1:25" x14ac:dyDescent="0.2">
      <c r="A11977" s="1" t="s">
        <v>9974</v>
      </c>
      <c r="B11977" s="13">
        <v>43092</v>
      </c>
      <c r="C11977" s="13">
        <v>43457</v>
      </c>
      <c r="D11977" s="1">
        <v>5</v>
      </c>
      <c r="E11977" s="1">
        <v>1.2</v>
      </c>
      <c r="F11977" s="1">
        <f>VLOOKUP(D11977, 'Rating Program (Effect. 2019)'!$E$6:$I$10, 5, FALSE)</f>
        <v>0.94464968963239226</v>
      </c>
      <c r="G11977" s="1">
        <v>204845</v>
      </c>
      <c r="H11977" s="1">
        <v>1.1469034990334885</v>
      </c>
      <c r="I11977" s="1">
        <v>1</v>
      </c>
      <c r="J11977" s="1">
        <v>0.76</v>
      </c>
      <c r="K11977" s="1">
        <f>VLOOKUP('2016 &amp; 2017 Combined Data'!I11977, 'Rating Program (Effect. 2019)'!$K$6:$O$58, 5)</f>
        <v>0</v>
      </c>
      <c r="L11977" s="96">
        <v>577</v>
      </c>
      <c r="M11977" s="95">
        <f>VLOOKUP(L11977,'Rating Program (Effect. 2017)'!$K$6:$M$556, 2, FALSE)</f>
        <v>1.1000000000000001</v>
      </c>
      <c r="N11977" s="97" t="str">
        <f>VLOOKUP(L11977, 'Rating Program (Effect. 2017)'!$K$6:$M$556, 3)</f>
        <v>Low</v>
      </c>
      <c r="O11977" s="95">
        <f>VLOOKUP(L11977, 'Rating Program (Effect. 2019)'!$Q$6:$T$556,4)</f>
        <v>1.21</v>
      </c>
      <c r="P11977" s="1" t="s">
        <v>9</v>
      </c>
      <c r="Q11977" s="1">
        <f>VLOOKUP(P11977, 'Rating Program (Effect. 2019)'!$AC$6:$AF$7, 4, FALSE)</f>
        <v>1</v>
      </c>
      <c r="R11977" s="1" t="s">
        <v>9</v>
      </c>
      <c r="S11977" s="1">
        <f>VLOOKUP(P11977, 'Rating Program (Effect. 2019)'!$AC$10:$AF$11,4, FALSE)</f>
        <v>1.1097123247655178</v>
      </c>
      <c r="T11977" s="1" t="s">
        <v>9</v>
      </c>
      <c r="U11977">
        <f>VLOOKUP(T11977,'Rating Program (Effect. 2019)'!$AC$14:$AF$15,4,FALSE)</f>
        <v>1</v>
      </c>
      <c r="V11977" s="141">
        <f t="shared" si="608"/>
        <v>1244.3087866882054</v>
      </c>
      <c r="W11977" s="141">
        <f t="shared" si="609"/>
        <v>920.45887218431665</v>
      </c>
      <c r="X11977" s="141">
        <f t="shared" si="610"/>
        <v>920.45887218431665</v>
      </c>
      <c r="Y11977" s="258">
        <f>'New Base Rate Calculation'!$C$16 * '2016 &amp; 2017 Combined Data'!F11977 * '2016 &amp; 2017 Combined Data'!H11977 *'2016 &amp; 2017 Combined Data'!J11977 *'2016 &amp; 2017 Combined Data'!O11977* '2016 &amp; 2017 Combined Data'!S11977</f>
        <v>1219.4738002239919</v>
      </c>
    </row>
    <row r="11978" spans="1:25" x14ac:dyDescent="0.2">
      <c r="A11978" s="1" t="s">
        <v>9975</v>
      </c>
      <c r="B11978" s="13">
        <v>43009</v>
      </c>
      <c r="C11978" s="13">
        <v>43374</v>
      </c>
      <c r="D11978" s="1">
        <v>3</v>
      </c>
      <c r="E11978" s="1">
        <v>0.97</v>
      </c>
      <c r="F11978" s="1">
        <f>VLOOKUP(D11978, 'Rating Program (Effect. 2019)'!$E$6:$I$10, 5, FALSE)</f>
        <v>1.2113287848472678</v>
      </c>
      <c r="G11978" s="1">
        <v>405479</v>
      </c>
      <c r="H11978" s="1">
        <v>1.8114293107628274</v>
      </c>
      <c r="I11978" s="1">
        <v>44</v>
      </c>
      <c r="J11978" s="1">
        <v>1.6</v>
      </c>
      <c r="K11978" s="1">
        <f>VLOOKUP('2016 &amp; 2017 Combined Data'!I11978, 'Rating Program (Effect. 2019)'!$K$6:$O$58, 5)</f>
        <v>0</v>
      </c>
      <c r="L11978" s="96">
        <v>743</v>
      </c>
      <c r="M11978" s="95">
        <f>VLOOKUP(L11978,'Rating Program (Effect. 2017)'!$K$6:$M$556, 2, FALSE)</f>
        <v>1</v>
      </c>
      <c r="N11978" s="97" t="str">
        <f>VLOOKUP(L11978, 'Rating Program (Effect. 2017)'!$K$6:$M$556, 3)</f>
        <v>Medium</v>
      </c>
      <c r="O11978" s="95">
        <f>VLOOKUP(L11978, 'Rating Program (Effect. 2019)'!$Q$6:$T$556,4)</f>
        <v>1</v>
      </c>
      <c r="P11978" s="1" t="s">
        <v>9</v>
      </c>
      <c r="Q11978" s="1">
        <f>VLOOKUP(P11978, 'Rating Program (Effect. 2019)'!$AC$6:$AF$7, 4, FALSE)</f>
        <v>1</v>
      </c>
      <c r="R11978" s="1" t="s">
        <v>9</v>
      </c>
      <c r="S11978" s="1">
        <f>VLOOKUP(P11978, 'Rating Program (Effect. 2019)'!$AC$10:$AF$11,4, FALSE)</f>
        <v>1.1097123247655178</v>
      </c>
      <c r="T11978" s="1" t="s">
        <v>11</v>
      </c>
      <c r="U11978">
        <f>VLOOKUP(T11978,'Rating Program (Effect. 2019)'!$AC$14:$AF$15,4,FALSE)</f>
        <v>1</v>
      </c>
      <c r="V11978" s="141">
        <f t="shared" si="608"/>
        <v>920.45887218431665</v>
      </c>
      <c r="W11978" s="141">
        <f t="shared" si="609"/>
        <v>2249.0706322431265</v>
      </c>
      <c r="X11978" s="141">
        <f t="shared" si="610"/>
        <v>2249.0706322431265</v>
      </c>
      <c r="Y11978" s="258">
        <f>'New Base Rate Calculation'!$C$16 * '2016 &amp; 2017 Combined Data'!F11978 * '2016 &amp; 2017 Combined Data'!H11978 *'2016 &amp; 2017 Combined Data'!J11978 *'2016 &amp; 2017 Combined Data'!O11978* '2016 &amp; 2017 Combined Data'!S11978</f>
        <v>4297.137580062742</v>
      </c>
    </row>
    <row r="11979" spans="1:25" x14ac:dyDescent="0.2">
      <c r="A11979" s="1" t="s">
        <v>9976</v>
      </c>
      <c r="B11979" s="13">
        <v>42788</v>
      </c>
      <c r="C11979" s="13">
        <v>43153</v>
      </c>
      <c r="D11979" s="1">
        <v>1</v>
      </c>
      <c r="E11979" s="1">
        <v>1.05</v>
      </c>
      <c r="F11979" s="1">
        <f>VLOOKUP(D11979, 'Rating Program (Effect. 2019)'!$E$6:$I$10, 5, FALSE)</f>
        <v>1.0194620726838979</v>
      </c>
      <c r="G11979" s="1">
        <v>111230</v>
      </c>
      <c r="H11979" s="1">
        <v>1.1890007568213301</v>
      </c>
      <c r="I11979" s="1">
        <v>5</v>
      </c>
      <c r="J11979" s="1">
        <v>0.92</v>
      </c>
      <c r="K11979" s="1">
        <f>VLOOKUP('2016 &amp; 2017 Combined Data'!I11979, 'Rating Program (Effect. 2019)'!$K$6:$O$58, 5)</f>
        <v>0</v>
      </c>
      <c r="L11979" s="96">
        <v>948</v>
      </c>
      <c r="M11979" s="95">
        <f>VLOOKUP(L11979,'Rating Program (Effect. 2017)'!$K$6:$M$556, 2, FALSE)</f>
        <v>0.9</v>
      </c>
      <c r="N11979" s="97" t="str">
        <f>VLOOKUP(L11979, 'Rating Program (Effect. 2017)'!$K$6:$M$556, 3)</f>
        <v>High</v>
      </c>
      <c r="O11979" s="95">
        <f>VLOOKUP(L11979, 'Rating Program (Effect. 2019)'!$Q$6:$T$556,4)</f>
        <v>0.8</v>
      </c>
      <c r="P11979" s="1" t="s">
        <v>9</v>
      </c>
      <c r="Q11979" s="1">
        <f>VLOOKUP(P11979, 'Rating Program (Effect. 2019)'!$AC$6:$AF$7, 4, FALSE)</f>
        <v>1</v>
      </c>
      <c r="R11979" s="1" t="s">
        <v>11</v>
      </c>
      <c r="S11979" s="1">
        <f>VLOOKUP(P11979, 'Rating Program (Effect. 2019)'!$AC$10:$AF$11,4, FALSE)</f>
        <v>1.1097123247655178</v>
      </c>
      <c r="T11979" s="1" t="s">
        <v>9</v>
      </c>
      <c r="U11979">
        <f>VLOOKUP(T11979,'Rating Program (Effect. 2019)'!$AC$14:$AF$15,4,FALSE)</f>
        <v>1</v>
      </c>
      <c r="V11979" s="141">
        <f t="shared" si="608"/>
        <v>2249.0706322431265</v>
      </c>
      <c r="W11979" s="141">
        <f t="shared" si="609"/>
        <v>826.97380638437164</v>
      </c>
      <c r="X11979" s="141">
        <f t="shared" si="610"/>
        <v>826.97380638437164</v>
      </c>
      <c r="Y11979" s="258">
        <f>'New Base Rate Calculation'!$C$16 * '2016 &amp; 2017 Combined Data'!F11979 * '2016 &amp; 2017 Combined Data'!H11979 *'2016 &amp; 2017 Combined Data'!J11979 *'2016 &amp; 2017 Combined Data'!O11979* '2016 &amp; 2017 Combined Data'!S11979</f>
        <v>1091.9603429796905</v>
      </c>
    </row>
    <row r="11980" spans="1:25" x14ac:dyDescent="0.2">
      <c r="A11980" s="1" t="s">
        <v>9977</v>
      </c>
      <c r="B11980" s="13">
        <v>42801</v>
      </c>
      <c r="C11980" s="13">
        <v>43166</v>
      </c>
      <c r="D11980" s="1">
        <v>2</v>
      </c>
      <c r="E11980" s="1">
        <v>1.1100000000000001</v>
      </c>
      <c r="F11980" s="1">
        <f>VLOOKUP(D11980, 'Rating Program (Effect. 2019)'!$E$6:$I$10, 5, FALSE)</f>
        <v>1.388027431262149</v>
      </c>
      <c r="G11980" s="1">
        <v>125397</v>
      </c>
      <c r="H11980" s="1">
        <v>1.1650882167705423</v>
      </c>
      <c r="I11980" s="1">
        <v>1</v>
      </c>
      <c r="J11980" s="1">
        <v>0.76</v>
      </c>
      <c r="K11980" s="1">
        <f>VLOOKUP('2016 &amp; 2017 Combined Data'!I11980, 'Rating Program (Effect. 2019)'!$K$6:$O$58, 5)</f>
        <v>0</v>
      </c>
      <c r="L11980" s="96">
        <v>651</v>
      </c>
      <c r="M11980" s="95">
        <f>VLOOKUP(L11980,'Rating Program (Effect. 2017)'!$K$6:$M$556, 2, FALSE)</f>
        <v>1</v>
      </c>
      <c r="N11980" s="97" t="str">
        <f>VLOOKUP(L11980, 'Rating Program (Effect. 2017)'!$K$6:$M$556, 3)</f>
        <v>Medium</v>
      </c>
      <c r="O11980" s="95">
        <f>VLOOKUP(L11980, 'Rating Program (Effect. 2019)'!$Q$6:$T$556,4)</f>
        <v>1</v>
      </c>
      <c r="P11980" s="1" t="s">
        <v>9</v>
      </c>
      <c r="Q11980" s="1">
        <f>VLOOKUP(P11980, 'Rating Program (Effect. 2019)'!$AC$6:$AF$7, 4, FALSE)</f>
        <v>1</v>
      </c>
      <c r="R11980" s="1" t="s">
        <v>9</v>
      </c>
      <c r="S11980" s="1">
        <f>VLOOKUP(P11980, 'Rating Program (Effect. 2019)'!$AC$10:$AF$11,4, FALSE)</f>
        <v>1.1097123247655178</v>
      </c>
      <c r="T11980" s="1" t="s">
        <v>9</v>
      </c>
      <c r="U11980">
        <f>VLOOKUP(T11980,'Rating Program (Effect. 2019)'!$AC$14:$AF$15,4,FALSE)</f>
        <v>1</v>
      </c>
      <c r="V11980" s="141">
        <f t="shared" si="608"/>
        <v>826.97380638437164</v>
      </c>
      <c r="W11980" s="141">
        <f t="shared" si="609"/>
        <v>786.29473573410371</v>
      </c>
      <c r="X11980" s="141">
        <f t="shared" si="610"/>
        <v>786.29473573410371</v>
      </c>
      <c r="Y11980" s="258">
        <f>'New Base Rate Calculation'!$C$16 * '2016 &amp; 2017 Combined Data'!F11980 * '2016 &amp; 2017 Combined Data'!H11980 *'2016 &amp; 2017 Combined Data'!J11980 *'2016 &amp; 2017 Combined Data'!O11980* '2016 &amp; 2017 Combined Data'!S11980</f>
        <v>1504.3410237215674</v>
      </c>
    </row>
    <row r="11981" spans="1:25" x14ac:dyDescent="0.2">
      <c r="A11981" s="1" t="s">
        <v>9978</v>
      </c>
      <c r="B11981" s="13">
        <v>42967</v>
      </c>
      <c r="C11981" s="13">
        <v>43332</v>
      </c>
      <c r="D11981" s="1">
        <v>3</v>
      </c>
      <c r="E11981" s="1">
        <v>0.97</v>
      </c>
      <c r="F11981" s="1">
        <f>VLOOKUP(D11981, 'Rating Program (Effect. 2019)'!$E$6:$I$10, 5, FALSE)</f>
        <v>1.2113287848472678</v>
      </c>
      <c r="G11981" s="1">
        <v>294009</v>
      </c>
      <c r="H11981" s="1">
        <v>1.3333266631855727</v>
      </c>
      <c r="I11981" s="1">
        <v>3</v>
      </c>
      <c r="J11981" s="1">
        <v>0.84</v>
      </c>
      <c r="K11981" s="1">
        <f>VLOOKUP('2016 &amp; 2017 Combined Data'!I11981, 'Rating Program (Effect. 2019)'!$K$6:$O$58, 5)</f>
        <v>0</v>
      </c>
      <c r="L11981" s="96">
        <v>916</v>
      </c>
      <c r="M11981" s="95">
        <f>VLOOKUP(L11981,'Rating Program (Effect. 2017)'!$K$6:$M$556, 2, FALSE)</f>
        <v>0.9</v>
      </c>
      <c r="N11981" s="97" t="str">
        <f>VLOOKUP(L11981, 'Rating Program (Effect. 2017)'!$K$6:$M$556, 3)</f>
        <v>High</v>
      </c>
      <c r="O11981" s="95">
        <f>VLOOKUP(L11981, 'Rating Program (Effect. 2019)'!$Q$6:$T$556,4)</f>
        <v>0.8</v>
      </c>
      <c r="P11981" s="1" t="s">
        <v>9</v>
      </c>
      <c r="Q11981" s="1">
        <f>VLOOKUP(P11981, 'Rating Program (Effect. 2019)'!$AC$6:$AF$7, 4, FALSE)</f>
        <v>1</v>
      </c>
      <c r="R11981" s="1" t="s">
        <v>9</v>
      </c>
      <c r="S11981" s="1">
        <f>VLOOKUP(P11981, 'Rating Program (Effect. 2019)'!$AC$10:$AF$11,4, FALSE)</f>
        <v>1.1097123247655178</v>
      </c>
      <c r="T11981" s="1" t="s">
        <v>11</v>
      </c>
      <c r="U11981">
        <f>VLOOKUP(T11981,'Rating Program (Effect. 2019)'!$AC$14:$AF$15,4,FALSE)</f>
        <v>1</v>
      </c>
      <c r="V11981" s="141">
        <f t="shared" si="608"/>
        <v>786.29473573410371</v>
      </c>
      <c r="W11981" s="141">
        <f t="shared" si="609"/>
        <v>782.20408691779528</v>
      </c>
      <c r="X11981" s="141">
        <f t="shared" si="610"/>
        <v>782.20408691779528</v>
      </c>
      <c r="Y11981" s="258">
        <f>'New Base Rate Calculation'!$C$16 * '2016 &amp; 2017 Combined Data'!F11981 * '2016 &amp; 2017 Combined Data'!H11981 *'2016 &amp; 2017 Combined Data'!J11981 *'2016 &amp; 2017 Combined Data'!O11981* '2016 &amp; 2017 Combined Data'!S11981</f>
        <v>1328.4454393386548</v>
      </c>
    </row>
    <row r="11982" spans="1:25" x14ac:dyDescent="0.2">
      <c r="A11982" s="1" t="s">
        <v>9979</v>
      </c>
      <c r="B11982" s="13">
        <v>42914</v>
      </c>
      <c r="C11982" s="13">
        <v>43279</v>
      </c>
      <c r="D11982" s="1">
        <v>4</v>
      </c>
      <c r="E11982" s="1">
        <v>0.94</v>
      </c>
      <c r="F11982" s="1">
        <f>VLOOKUP(D11982, 'Rating Program (Effect. 2019)'!$E$6:$I$10, 5, FALSE)</f>
        <v>1.3131422480634674</v>
      </c>
      <c r="G11982" s="1">
        <v>467158</v>
      </c>
      <c r="H11982" s="1">
        <v>2.1649742176349158</v>
      </c>
      <c r="I11982" s="1">
        <v>19</v>
      </c>
      <c r="J11982" s="1">
        <v>1.1499999999999999</v>
      </c>
      <c r="K11982" s="1">
        <f>VLOOKUP('2016 &amp; 2017 Combined Data'!I11982, 'Rating Program (Effect. 2019)'!$K$6:$O$58, 5)</f>
        <v>0</v>
      </c>
      <c r="L11982" s="96">
        <v>634</v>
      </c>
      <c r="M11982" s="95">
        <f>VLOOKUP(L11982,'Rating Program (Effect. 2017)'!$K$6:$M$556, 2, FALSE)</f>
        <v>1.1000000000000001</v>
      </c>
      <c r="N11982" s="97" t="str">
        <f>VLOOKUP(L11982, 'Rating Program (Effect. 2017)'!$K$6:$M$556, 3)</f>
        <v>Low</v>
      </c>
      <c r="O11982" s="95">
        <f>VLOOKUP(L11982, 'Rating Program (Effect. 2019)'!$Q$6:$T$556,4)</f>
        <v>1.21</v>
      </c>
      <c r="P11982" s="1" t="s">
        <v>9</v>
      </c>
      <c r="Q11982" s="1">
        <f>VLOOKUP(P11982, 'Rating Program (Effect. 2019)'!$AC$6:$AF$7, 4, FALSE)</f>
        <v>1</v>
      </c>
      <c r="R11982" s="1" t="s">
        <v>9</v>
      </c>
      <c r="S11982" s="1">
        <f>VLOOKUP(P11982, 'Rating Program (Effect. 2019)'!$AC$10:$AF$11,4, FALSE)</f>
        <v>1.1097123247655178</v>
      </c>
      <c r="T11982" s="1" t="s">
        <v>9</v>
      </c>
      <c r="U11982">
        <f>VLOOKUP(T11982,'Rating Program (Effect. 2019)'!$AC$14:$AF$15,4,FALSE)</f>
        <v>1</v>
      </c>
      <c r="V11982" s="141">
        <f t="shared" si="608"/>
        <v>782.20408691779528</v>
      </c>
      <c r="W11982" s="141">
        <f t="shared" si="609"/>
        <v>2059.4966737517425</v>
      </c>
      <c r="X11982" s="141">
        <f t="shared" si="610"/>
        <v>2059.4966737517425</v>
      </c>
      <c r="Y11982" s="258">
        <f>'New Base Rate Calculation'!$C$16 * '2016 &amp; 2017 Combined Data'!F11982 * '2016 &amp; 2017 Combined Data'!H11982 *'2016 &amp; 2017 Combined Data'!J11982 *'2016 &amp; 2017 Combined Data'!O11982* '2016 &amp; 2017 Combined Data'!S11982</f>
        <v>4841.9863556063474</v>
      </c>
    </row>
    <row r="11983" spans="1:25" x14ac:dyDescent="0.2">
      <c r="A11983" s="1" t="s">
        <v>9980</v>
      </c>
      <c r="B11983" s="13">
        <v>42740</v>
      </c>
      <c r="C11983" s="13">
        <v>43105</v>
      </c>
      <c r="D11983" s="1">
        <v>1</v>
      </c>
      <c r="E11983" s="1">
        <v>1.05</v>
      </c>
      <c r="F11983" s="1">
        <f>VLOOKUP(D11983, 'Rating Program (Effect. 2019)'!$E$6:$I$10, 5, FALSE)</f>
        <v>1.0194620726838979</v>
      </c>
      <c r="G11983" s="1">
        <v>355434</v>
      </c>
      <c r="H11983" s="1">
        <v>1.5677309648111346</v>
      </c>
      <c r="I11983" s="1">
        <v>10</v>
      </c>
      <c r="J11983" s="1">
        <v>1.06</v>
      </c>
      <c r="K11983" s="1">
        <f>VLOOKUP('2016 &amp; 2017 Combined Data'!I11983, 'Rating Program (Effect. 2019)'!$K$6:$O$58, 5)</f>
        <v>0</v>
      </c>
      <c r="L11983" s="96">
        <v>914</v>
      </c>
      <c r="M11983" s="95">
        <f>VLOOKUP(L11983,'Rating Program (Effect. 2017)'!$K$6:$M$556, 2, FALSE)</f>
        <v>0.9</v>
      </c>
      <c r="N11983" s="97" t="str">
        <f>VLOOKUP(L11983, 'Rating Program (Effect. 2017)'!$K$6:$M$556, 3)</f>
        <v>High</v>
      </c>
      <c r="O11983" s="95">
        <f>VLOOKUP(L11983, 'Rating Program (Effect. 2019)'!$Q$6:$T$556,4)</f>
        <v>0.8</v>
      </c>
      <c r="P11983" s="1" t="s">
        <v>9</v>
      </c>
      <c r="Q11983" s="1">
        <f>VLOOKUP(P11983, 'Rating Program (Effect. 2019)'!$AC$6:$AF$7, 4, FALSE)</f>
        <v>1</v>
      </c>
      <c r="R11983" s="1" t="s">
        <v>9</v>
      </c>
      <c r="S11983" s="1">
        <f>VLOOKUP(P11983, 'Rating Program (Effect. 2019)'!$AC$10:$AF$11,4, FALSE)</f>
        <v>1.1097123247655178</v>
      </c>
      <c r="T11983" s="1" t="s">
        <v>9</v>
      </c>
      <c r="U11983">
        <f>VLOOKUP(T11983,'Rating Program (Effect. 2019)'!$AC$14:$AF$15,4,FALSE)</f>
        <v>1</v>
      </c>
      <c r="V11983" s="141">
        <f t="shared" si="608"/>
        <v>2059.4966737517425</v>
      </c>
      <c r="W11983" s="141">
        <f t="shared" si="609"/>
        <v>1256.3168859610507</v>
      </c>
      <c r="X11983" s="141">
        <f t="shared" si="610"/>
        <v>1256.3168859610507</v>
      </c>
      <c r="Y11983" s="258">
        <f>'New Base Rate Calculation'!$C$16 * '2016 &amp; 2017 Combined Data'!F11983 * '2016 &amp; 2017 Combined Data'!H11983 *'2016 &amp; 2017 Combined Data'!J11983 *'2016 &amp; 2017 Combined Data'!O11983* '2016 &amp; 2017 Combined Data'!S11983</f>
        <v>1658.877472411237</v>
      </c>
    </row>
    <row r="11984" spans="1:25" x14ac:dyDescent="0.2">
      <c r="A11984" s="1" t="s">
        <v>9981</v>
      </c>
      <c r="B11984" s="13">
        <v>43083</v>
      </c>
      <c r="C11984" s="13">
        <v>43448</v>
      </c>
      <c r="D11984" s="1">
        <v>3</v>
      </c>
      <c r="E11984" s="1">
        <v>0.97</v>
      </c>
      <c r="F11984" s="1">
        <f>VLOOKUP(D11984, 'Rating Program (Effect. 2019)'!$E$6:$I$10, 5, FALSE)</f>
        <v>1.2113287848472678</v>
      </c>
      <c r="G11984" s="1">
        <v>157613</v>
      </c>
      <c r="H11984" s="1">
        <v>1.134705158094546</v>
      </c>
      <c r="I11984" s="1">
        <v>5</v>
      </c>
      <c r="J11984" s="1">
        <v>0.92</v>
      </c>
      <c r="K11984" s="1">
        <f>VLOOKUP('2016 &amp; 2017 Combined Data'!I11984, 'Rating Program (Effect. 2019)'!$K$6:$O$58, 5)</f>
        <v>0</v>
      </c>
      <c r="L11984" s="96">
        <v>510</v>
      </c>
      <c r="M11984" s="95">
        <f>VLOOKUP(L11984,'Rating Program (Effect. 2017)'!$K$6:$M$556, 2, FALSE)</f>
        <v>1.1000000000000001</v>
      </c>
      <c r="N11984" s="97" t="str">
        <f>VLOOKUP(L11984, 'Rating Program (Effect. 2017)'!$K$6:$M$556, 3)</f>
        <v>Low</v>
      </c>
      <c r="O11984" s="95">
        <f>VLOOKUP(L11984, 'Rating Program (Effect. 2019)'!$Q$6:$T$556,4)</f>
        <v>1.21</v>
      </c>
      <c r="P11984" s="1" t="s">
        <v>9</v>
      </c>
      <c r="Q11984" s="1">
        <f>VLOOKUP(P11984, 'Rating Program (Effect. 2019)'!$AC$6:$AF$7, 4, FALSE)</f>
        <v>1</v>
      </c>
      <c r="R11984" s="1" t="s">
        <v>9</v>
      </c>
      <c r="S11984" s="1">
        <f>VLOOKUP(P11984, 'Rating Program (Effect. 2019)'!$AC$10:$AF$11,4, FALSE)</f>
        <v>1.1097123247655178</v>
      </c>
      <c r="T11984" s="1" t="s">
        <v>9</v>
      </c>
      <c r="U11984">
        <f>VLOOKUP(T11984,'Rating Program (Effect. 2019)'!$AC$14:$AF$15,4,FALSE)</f>
        <v>1</v>
      </c>
      <c r="V11984" s="141">
        <f t="shared" si="608"/>
        <v>1256.3168859610507</v>
      </c>
      <c r="W11984" s="141">
        <f t="shared" si="609"/>
        <v>891.09757711354416</v>
      </c>
      <c r="X11984" s="141">
        <f t="shared" si="610"/>
        <v>891.09757711354416</v>
      </c>
      <c r="Y11984" s="258">
        <f>'New Base Rate Calculation'!$C$16 * '2016 &amp; 2017 Combined Data'!F11984 * '2016 &amp; 2017 Combined Data'!H11984 *'2016 &amp; 2017 Combined Data'!J11984 *'2016 &amp; 2017 Combined Data'!O11984* '2016 &amp; 2017 Combined Data'!S11984</f>
        <v>1872.8116913465988</v>
      </c>
    </row>
    <row r="11985" spans="1:25" x14ac:dyDescent="0.2">
      <c r="A11985" s="1" t="s">
        <v>9982</v>
      </c>
      <c r="B11985" s="13">
        <v>43078</v>
      </c>
      <c r="C11985" s="13">
        <v>43443</v>
      </c>
      <c r="D11985" s="1">
        <v>3</v>
      </c>
      <c r="E11985" s="1">
        <v>0.97</v>
      </c>
      <c r="F11985" s="1">
        <f>VLOOKUP(D11985, 'Rating Program (Effect. 2019)'!$E$6:$I$10, 5, FALSE)</f>
        <v>1.2113287848472678</v>
      </c>
      <c r="G11985" s="1">
        <v>362038</v>
      </c>
      <c r="H11985" s="1">
        <v>1.5973735830376108</v>
      </c>
      <c r="I11985" s="1">
        <v>41</v>
      </c>
      <c r="J11985" s="1">
        <v>1.6</v>
      </c>
      <c r="K11985" s="1">
        <f>VLOOKUP('2016 &amp; 2017 Combined Data'!I11985, 'Rating Program (Effect. 2019)'!$K$6:$O$58, 5)</f>
        <v>0</v>
      </c>
      <c r="L11985" s="96">
        <v>706</v>
      </c>
      <c r="M11985" s="95">
        <f>VLOOKUP(L11985,'Rating Program (Effect. 2017)'!$K$6:$M$556, 2, FALSE)</f>
        <v>1</v>
      </c>
      <c r="N11985" s="97" t="str">
        <f>VLOOKUP(L11985, 'Rating Program (Effect. 2017)'!$K$6:$M$556, 3)</f>
        <v>Medium</v>
      </c>
      <c r="O11985" s="95">
        <f>VLOOKUP(L11985, 'Rating Program (Effect. 2019)'!$Q$6:$T$556,4)</f>
        <v>1</v>
      </c>
      <c r="P11985" s="1" t="s">
        <v>9</v>
      </c>
      <c r="Q11985" s="1">
        <f>VLOOKUP(P11985, 'Rating Program (Effect. 2019)'!$AC$6:$AF$7, 4, FALSE)</f>
        <v>1</v>
      </c>
      <c r="R11985" s="1" t="s">
        <v>9</v>
      </c>
      <c r="S11985" s="1">
        <f>VLOOKUP(P11985, 'Rating Program (Effect. 2019)'!$AC$10:$AF$11,4, FALSE)</f>
        <v>1.1097123247655178</v>
      </c>
      <c r="T11985" s="1" t="s">
        <v>9</v>
      </c>
      <c r="U11985">
        <f>VLOOKUP(T11985,'Rating Program (Effect. 2019)'!$AC$14:$AF$15,4,FALSE)</f>
        <v>1</v>
      </c>
      <c r="V11985" s="141">
        <f t="shared" si="608"/>
        <v>891.09757711354416</v>
      </c>
      <c r="W11985" s="141">
        <f t="shared" si="609"/>
        <v>1983.2990406994977</v>
      </c>
      <c r="X11985" s="141">
        <f t="shared" si="610"/>
        <v>1983.2990406994977</v>
      </c>
      <c r="Y11985" s="258">
        <f>'New Base Rate Calculation'!$C$16 * '2016 &amp; 2017 Combined Data'!F11985 * '2016 &amp; 2017 Combined Data'!H11985 *'2016 &amp; 2017 Combined Data'!J11985 *'2016 &amp; 2017 Combined Data'!O11985* '2016 &amp; 2017 Combined Data'!S11985</f>
        <v>3789.3469053891872</v>
      </c>
    </row>
    <row r="11986" spans="1:25" x14ac:dyDescent="0.2">
      <c r="A11986" s="1" t="s">
        <v>9983</v>
      </c>
      <c r="B11986" s="13">
        <v>42819</v>
      </c>
      <c r="C11986" s="13">
        <v>43184</v>
      </c>
      <c r="D11986" s="1">
        <v>3</v>
      </c>
      <c r="E11986" s="1">
        <v>0.97</v>
      </c>
      <c r="F11986" s="1">
        <f>VLOOKUP(D11986, 'Rating Program (Effect. 2019)'!$E$6:$I$10, 5, FALSE)</f>
        <v>1.2113287848472678</v>
      </c>
      <c r="G11986" s="1">
        <v>105970</v>
      </c>
      <c r="H11986" s="1">
        <v>1.1995727675382699</v>
      </c>
      <c r="I11986" s="1">
        <v>1</v>
      </c>
      <c r="J11986" s="1">
        <v>0.76</v>
      </c>
      <c r="K11986" s="1">
        <f>VLOOKUP('2016 &amp; 2017 Combined Data'!I11986, 'Rating Program (Effect. 2019)'!$K$6:$O$58, 5)</f>
        <v>0</v>
      </c>
      <c r="L11986" s="96">
        <v>691</v>
      </c>
      <c r="M11986" s="95">
        <f>VLOOKUP(L11986,'Rating Program (Effect. 2017)'!$K$6:$M$556, 2, FALSE)</f>
        <v>1</v>
      </c>
      <c r="N11986" s="97" t="str">
        <f>VLOOKUP(L11986, 'Rating Program (Effect. 2017)'!$K$6:$M$556, 3)</f>
        <v>Medium</v>
      </c>
      <c r="O11986" s="95">
        <f>VLOOKUP(L11986, 'Rating Program (Effect. 2019)'!$Q$6:$T$556,4)</f>
        <v>1</v>
      </c>
      <c r="P11986" s="1" t="s">
        <v>9</v>
      </c>
      <c r="Q11986" s="1">
        <f>VLOOKUP(P11986, 'Rating Program (Effect. 2019)'!$AC$6:$AF$7, 4, FALSE)</f>
        <v>1</v>
      </c>
      <c r="R11986" s="1" t="s">
        <v>9</v>
      </c>
      <c r="S11986" s="1">
        <f>VLOOKUP(P11986, 'Rating Program (Effect. 2019)'!$AC$10:$AF$11,4, FALSE)</f>
        <v>1.1097123247655178</v>
      </c>
      <c r="T11986" s="1" t="s">
        <v>9</v>
      </c>
      <c r="U11986">
        <f>VLOOKUP(T11986,'Rating Program (Effect. 2019)'!$AC$14:$AF$15,4,FALSE)</f>
        <v>1</v>
      </c>
      <c r="V11986" s="141">
        <f t="shared" si="608"/>
        <v>1983.2990406994977</v>
      </c>
      <c r="W11986" s="141">
        <f t="shared" si="609"/>
        <v>707.46003538337004</v>
      </c>
      <c r="X11986" s="141">
        <f t="shared" si="610"/>
        <v>707.46003538337004</v>
      </c>
      <c r="Y11986" s="258">
        <f>'New Base Rate Calculation'!$C$16 * '2016 &amp; 2017 Combined Data'!F11986 * '2016 &amp; 2017 Combined Data'!H11986 *'2016 &amp; 2017 Combined Data'!J11986 *'2016 &amp; 2017 Combined Data'!O11986* '2016 &amp; 2017 Combined Data'!S11986</f>
        <v>1351.693033049112</v>
      </c>
    </row>
    <row r="11987" spans="1:25" x14ac:dyDescent="0.2">
      <c r="A11987" s="1" t="s">
        <v>9984</v>
      </c>
      <c r="B11987" s="13">
        <v>43037</v>
      </c>
      <c r="C11987" s="13">
        <v>43402</v>
      </c>
      <c r="D11987" s="1">
        <v>1</v>
      </c>
      <c r="E11987" s="1">
        <v>1.05</v>
      </c>
      <c r="F11987" s="1">
        <f>VLOOKUP(D11987, 'Rating Program (Effect. 2019)'!$E$6:$I$10, 5, FALSE)</f>
        <v>1.0194620726838979</v>
      </c>
      <c r="G11987" s="1">
        <v>109986</v>
      </c>
      <c r="H11987" s="1">
        <v>1.1914174852732273</v>
      </c>
      <c r="I11987" s="1">
        <v>42</v>
      </c>
      <c r="J11987" s="1">
        <v>1.6</v>
      </c>
      <c r="K11987" s="1">
        <f>VLOOKUP('2016 &amp; 2017 Combined Data'!I11987, 'Rating Program (Effect. 2019)'!$K$6:$O$58, 5)</f>
        <v>0</v>
      </c>
      <c r="L11987" s="96">
        <v>908</v>
      </c>
      <c r="M11987" s="95">
        <f>VLOOKUP(L11987,'Rating Program (Effect. 2017)'!$K$6:$M$556, 2, FALSE)</f>
        <v>0.9</v>
      </c>
      <c r="N11987" s="97" t="str">
        <f>VLOOKUP(L11987, 'Rating Program (Effect. 2017)'!$K$6:$M$556, 3)</f>
        <v>High</v>
      </c>
      <c r="O11987" s="95">
        <f>VLOOKUP(L11987, 'Rating Program (Effect. 2019)'!$Q$6:$T$556,4)</f>
        <v>0.8</v>
      </c>
      <c r="P11987" s="1" t="s">
        <v>11</v>
      </c>
      <c r="Q11987" s="1">
        <f>VLOOKUP(P11987, 'Rating Program (Effect. 2019)'!$AC$6:$AF$7, 4, FALSE)</f>
        <v>1</v>
      </c>
      <c r="R11987" s="1" t="s">
        <v>9</v>
      </c>
      <c r="S11987" s="1">
        <f>VLOOKUP(P11987, 'Rating Program (Effect. 2019)'!$AC$10:$AF$11,4, FALSE)</f>
        <v>0.96911543279063928</v>
      </c>
      <c r="T11987" s="1" t="s">
        <v>9</v>
      </c>
      <c r="U11987">
        <f>VLOOKUP(T11987,'Rating Program (Effect. 2019)'!$AC$14:$AF$15,4,FALSE)</f>
        <v>1</v>
      </c>
      <c r="V11987" s="141">
        <f t="shared" si="608"/>
        <v>707.46003538337004</v>
      </c>
      <c r="W11987" s="141">
        <f t="shared" si="609"/>
        <v>1441.138590186496</v>
      </c>
      <c r="X11987" s="141">
        <f t="shared" si="610"/>
        <v>1441.138590186496</v>
      </c>
      <c r="Y11987" s="258">
        <f>'New Base Rate Calculation'!$C$16 * '2016 &amp; 2017 Combined Data'!F11987 * '2016 &amp; 2017 Combined Data'!H11987 *'2016 &amp; 2017 Combined Data'!J11987 *'2016 &amp; 2017 Combined Data'!O11987* '2016 &amp; 2017 Combined Data'!S11987</f>
        <v>1661.8275718311759</v>
      </c>
    </row>
    <row r="11988" spans="1:25" x14ac:dyDescent="0.2">
      <c r="A11988" s="1" t="s">
        <v>9985</v>
      </c>
      <c r="B11988" s="13">
        <v>42844</v>
      </c>
      <c r="C11988" s="13">
        <v>43209</v>
      </c>
      <c r="D11988" s="1">
        <v>3</v>
      </c>
      <c r="E11988" s="1">
        <v>0.97</v>
      </c>
      <c r="F11988" s="1">
        <f>VLOOKUP(D11988, 'Rating Program (Effect. 2019)'!$E$6:$I$10, 5, FALSE)</f>
        <v>1.2113287848472678</v>
      </c>
      <c r="G11988" s="1">
        <v>264270</v>
      </c>
      <c r="H11988" s="1">
        <v>1.2492901028351699</v>
      </c>
      <c r="I11988" s="1">
        <v>7</v>
      </c>
      <c r="J11988" s="1">
        <v>1</v>
      </c>
      <c r="K11988" s="1">
        <f>VLOOKUP('2016 &amp; 2017 Combined Data'!I11988, 'Rating Program (Effect. 2019)'!$K$6:$O$58, 5)</f>
        <v>0</v>
      </c>
      <c r="L11988" s="96">
        <v>720</v>
      </c>
      <c r="M11988" s="95">
        <f>VLOOKUP(L11988,'Rating Program (Effect. 2017)'!$K$6:$M$556, 2, FALSE)</f>
        <v>1</v>
      </c>
      <c r="N11988" s="97" t="str">
        <f>VLOOKUP(L11988, 'Rating Program (Effect. 2017)'!$K$6:$M$556, 3)</f>
        <v>Medium</v>
      </c>
      <c r="O11988" s="95">
        <f>VLOOKUP(L11988, 'Rating Program (Effect. 2019)'!$Q$6:$T$556,4)</f>
        <v>1</v>
      </c>
      <c r="P11988" s="1" t="s">
        <v>11</v>
      </c>
      <c r="Q11988" s="1">
        <f>VLOOKUP(P11988, 'Rating Program (Effect. 2019)'!$AC$6:$AF$7, 4, FALSE)</f>
        <v>1</v>
      </c>
      <c r="R11988" s="1" t="s">
        <v>9</v>
      </c>
      <c r="S11988" s="1">
        <f>VLOOKUP(P11988, 'Rating Program (Effect. 2019)'!$AC$10:$AF$11,4, FALSE)</f>
        <v>0.96911543279063928</v>
      </c>
      <c r="T11988" s="1" t="s">
        <v>9</v>
      </c>
      <c r="U11988">
        <f>VLOOKUP(T11988,'Rating Program (Effect. 2019)'!$AC$14:$AF$15,4,FALSE)</f>
        <v>1</v>
      </c>
      <c r="V11988" s="141">
        <f t="shared" si="608"/>
        <v>1441.138590186496</v>
      </c>
      <c r="W11988" s="141">
        <f t="shared" si="609"/>
        <v>969.44911980009192</v>
      </c>
      <c r="X11988" s="141">
        <f t="shared" si="610"/>
        <v>969.44911980009192</v>
      </c>
      <c r="Y11988" s="258">
        <f>'New Base Rate Calculation'!$C$16 * '2016 &amp; 2017 Combined Data'!F11988 * '2016 &amp; 2017 Combined Data'!H11988 *'2016 &amp; 2017 Combined Data'!J11988 *'2016 &amp; 2017 Combined Data'!O11988* '2016 &amp; 2017 Combined Data'!S11988</f>
        <v>1617.5819222049133</v>
      </c>
    </row>
    <row r="11989" spans="1:25" x14ac:dyDescent="0.2">
      <c r="A11989" s="1" t="s">
        <v>9986</v>
      </c>
      <c r="B11989" s="13">
        <v>42905</v>
      </c>
      <c r="C11989" s="13">
        <v>43270</v>
      </c>
      <c r="D11989" s="1">
        <v>4</v>
      </c>
      <c r="E11989" s="1">
        <v>0.94</v>
      </c>
      <c r="F11989" s="1">
        <f>VLOOKUP(D11989, 'Rating Program (Effect. 2019)'!$E$6:$I$10, 5, FALSE)</f>
        <v>1.3131422480634674</v>
      </c>
      <c r="G11989" s="1">
        <v>359094</v>
      </c>
      <c r="H11989" s="1">
        <v>1.584059687127974</v>
      </c>
      <c r="I11989" s="1">
        <v>3</v>
      </c>
      <c r="J11989" s="1">
        <v>0.84</v>
      </c>
      <c r="K11989" s="1">
        <f>VLOOKUP('2016 &amp; 2017 Combined Data'!I11989, 'Rating Program (Effect. 2019)'!$K$6:$O$58, 5)</f>
        <v>0</v>
      </c>
      <c r="L11989" s="96">
        <v>844</v>
      </c>
      <c r="M11989" s="95">
        <f>VLOOKUP(L11989,'Rating Program (Effect. 2017)'!$K$6:$M$556, 2, FALSE)</f>
        <v>0.9</v>
      </c>
      <c r="N11989" s="97" t="str">
        <f>VLOOKUP(L11989, 'Rating Program (Effect. 2017)'!$K$6:$M$556, 3)</f>
        <v>High</v>
      </c>
      <c r="O11989" s="95">
        <f>VLOOKUP(L11989, 'Rating Program (Effect. 2019)'!$Q$6:$T$556,4)</f>
        <v>0.8</v>
      </c>
      <c r="P11989" s="1" t="s">
        <v>9</v>
      </c>
      <c r="Q11989" s="1">
        <f>VLOOKUP(P11989, 'Rating Program (Effect. 2019)'!$AC$6:$AF$7, 4, FALSE)</f>
        <v>1</v>
      </c>
      <c r="R11989" s="1" t="s">
        <v>9</v>
      </c>
      <c r="S11989" s="1">
        <f>VLOOKUP(P11989, 'Rating Program (Effect. 2019)'!$AC$10:$AF$11,4, FALSE)</f>
        <v>1.1097123247655178</v>
      </c>
      <c r="T11989" s="1" t="s">
        <v>9</v>
      </c>
      <c r="U11989">
        <f>VLOOKUP(T11989,'Rating Program (Effect. 2019)'!$AC$14:$AF$15,4,FALSE)</f>
        <v>1</v>
      </c>
      <c r="V11989" s="141">
        <f t="shared" si="608"/>
        <v>969.44911980009192</v>
      </c>
      <c r="W11989" s="141">
        <f t="shared" si="609"/>
        <v>900.5569408484987</v>
      </c>
      <c r="X11989" s="141">
        <f t="shared" si="610"/>
        <v>900.5569408484987</v>
      </c>
      <c r="Y11989" s="258">
        <f>'New Base Rate Calculation'!$C$16 * '2016 &amp; 2017 Combined Data'!F11989 * '2016 &amp; 2017 Combined Data'!H11989 *'2016 &amp; 2017 Combined Data'!J11989 *'2016 &amp; 2017 Combined Data'!O11989* '2016 &amp; 2017 Combined Data'!S11989</f>
        <v>1710.9150107762803</v>
      </c>
    </row>
    <row r="11990" spans="1:25" x14ac:dyDescent="0.2">
      <c r="A11990" s="1" t="s">
        <v>9987</v>
      </c>
      <c r="B11990" s="13">
        <v>43082</v>
      </c>
      <c r="C11990" s="13">
        <v>43447</v>
      </c>
      <c r="D11990" s="1">
        <v>1</v>
      </c>
      <c r="E11990" s="1">
        <v>1.05</v>
      </c>
      <c r="F11990" s="1">
        <f>VLOOKUP(D11990, 'Rating Program (Effect. 2019)'!$E$6:$I$10, 5, FALSE)</f>
        <v>1.0194620726838979</v>
      </c>
      <c r="G11990" s="1">
        <v>466820</v>
      </c>
      <c r="H11990" s="1">
        <v>2.1628998447343197</v>
      </c>
      <c r="I11990" s="1">
        <v>41</v>
      </c>
      <c r="J11990" s="1">
        <v>1.6</v>
      </c>
      <c r="K11990" s="1">
        <f>VLOOKUP('2016 &amp; 2017 Combined Data'!I11990, 'Rating Program (Effect. 2019)'!$K$6:$O$58, 5)</f>
        <v>0</v>
      </c>
      <c r="L11990" s="96">
        <v>692</v>
      </c>
      <c r="M11990" s="95">
        <f>VLOOKUP(L11990,'Rating Program (Effect. 2017)'!$K$6:$M$556, 2, FALSE)</f>
        <v>1</v>
      </c>
      <c r="N11990" s="97" t="str">
        <f>VLOOKUP(L11990, 'Rating Program (Effect. 2017)'!$K$6:$M$556, 3)</f>
        <v>Medium</v>
      </c>
      <c r="O11990" s="95">
        <f>VLOOKUP(L11990, 'Rating Program (Effect. 2019)'!$Q$6:$T$556,4)</f>
        <v>1</v>
      </c>
      <c r="P11990" s="1" t="s">
        <v>9</v>
      </c>
      <c r="Q11990" s="1">
        <f>VLOOKUP(P11990, 'Rating Program (Effect. 2019)'!$AC$6:$AF$7, 4, FALSE)</f>
        <v>1</v>
      </c>
      <c r="R11990" s="1" t="s">
        <v>9</v>
      </c>
      <c r="S11990" s="1">
        <f>VLOOKUP(P11990, 'Rating Program (Effect. 2019)'!$AC$10:$AF$11,4, FALSE)</f>
        <v>1.1097123247655178</v>
      </c>
      <c r="T11990" s="1" t="s">
        <v>9</v>
      </c>
      <c r="U11990">
        <f>VLOOKUP(T11990,'Rating Program (Effect. 2019)'!$AC$14:$AF$15,4,FALSE)</f>
        <v>1</v>
      </c>
      <c r="V11990" s="141">
        <f t="shared" si="608"/>
        <v>900.5569408484987</v>
      </c>
      <c r="W11990" s="141">
        <f t="shared" si="609"/>
        <v>2906.937391322926</v>
      </c>
      <c r="X11990" s="141">
        <f t="shared" si="610"/>
        <v>2906.937391322926</v>
      </c>
      <c r="Y11990" s="258">
        <f>'New Base Rate Calculation'!$C$16 * '2016 &amp; 2017 Combined Data'!F11990 * '2016 &amp; 2017 Combined Data'!H11990 *'2016 &amp; 2017 Combined Data'!J11990 *'2016 &amp; 2017 Combined Data'!O11990* '2016 &amp; 2017 Combined Data'!S11990</f>
        <v>4318.2055672581446</v>
      </c>
    </row>
    <row r="11991" spans="1:25" x14ac:dyDescent="0.2">
      <c r="A11991" s="1" t="s">
        <v>9988</v>
      </c>
      <c r="B11991" s="13">
        <v>42752</v>
      </c>
      <c r="C11991" s="13">
        <v>43117</v>
      </c>
      <c r="D11991" s="1">
        <v>4</v>
      </c>
      <c r="E11991" s="1">
        <v>0.94</v>
      </c>
      <c r="F11991" s="1">
        <f>VLOOKUP(D11991, 'Rating Program (Effect. 2019)'!$E$6:$I$10, 5, FALSE)</f>
        <v>1.3131422480634674</v>
      </c>
      <c r="G11991" s="1">
        <v>451678</v>
      </c>
      <c r="H11991" s="1">
        <v>2.0714104046988226</v>
      </c>
      <c r="I11991" s="1">
        <v>4</v>
      </c>
      <c r="J11991" s="1">
        <v>0.88</v>
      </c>
      <c r="K11991" s="1">
        <f>VLOOKUP('2016 &amp; 2017 Combined Data'!I11991, 'Rating Program (Effect. 2019)'!$K$6:$O$58, 5)</f>
        <v>0</v>
      </c>
      <c r="L11991" s="96">
        <v>836</v>
      </c>
      <c r="M11991" s="95">
        <f>VLOOKUP(L11991,'Rating Program (Effect. 2017)'!$K$6:$M$556, 2, FALSE)</f>
        <v>0.9</v>
      </c>
      <c r="N11991" s="97" t="str">
        <f>VLOOKUP(L11991, 'Rating Program (Effect. 2017)'!$K$6:$M$556, 3)</f>
        <v>High</v>
      </c>
      <c r="O11991" s="95">
        <f>VLOOKUP(L11991, 'Rating Program (Effect. 2019)'!$Q$6:$T$556,4)</f>
        <v>0.8</v>
      </c>
      <c r="P11991" s="1" t="s">
        <v>9</v>
      </c>
      <c r="Q11991" s="1">
        <f>VLOOKUP(P11991, 'Rating Program (Effect. 2019)'!$AC$6:$AF$7, 4, FALSE)</f>
        <v>1</v>
      </c>
      <c r="R11991" s="1" t="s">
        <v>9</v>
      </c>
      <c r="S11991" s="1">
        <f>VLOOKUP(P11991, 'Rating Program (Effect. 2019)'!$AC$10:$AF$11,4, FALSE)</f>
        <v>1.1097123247655178</v>
      </c>
      <c r="T11991" s="1" t="s">
        <v>11</v>
      </c>
      <c r="U11991">
        <f>VLOOKUP(T11991,'Rating Program (Effect. 2019)'!$AC$14:$AF$15,4,FALSE)</f>
        <v>1</v>
      </c>
      <c r="V11991" s="141">
        <f t="shared" si="608"/>
        <v>2906.937391322926</v>
      </c>
      <c r="W11991" s="141">
        <f t="shared" si="609"/>
        <v>1233.6988944721438</v>
      </c>
      <c r="X11991" s="141">
        <f t="shared" si="610"/>
        <v>1233.6988944721438</v>
      </c>
      <c r="Y11991" s="258">
        <f>'New Base Rate Calculation'!$C$16 * '2016 &amp; 2017 Combined Data'!F11991 * '2016 &amp; 2017 Combined Data'!H11991 *'2016 &amp; 2017 Combined Data'!J11991 *'2016 &amp; 2017 Combined Data'!O11991* '2016 &amp; 2017 Combined Data'!S11991</f>
        <v>2343.8317574253042</v>
      </c>
    </row>
    <row r="11992" spans="1:25" x14ac:dyDescent="0.2">
      <c r="A11992" s="1" t="s">
        <v>9989</v>
      </c>
      <c r="B11992" s="13">
        <v>42948</v>
      </c>
      <c r="C11992" s="13">
        <v>43313</v>
      </c>
      <c r="D11992" s="1">
        <v>5</v>
      </c>
      <c r="E11992" s="1">
        <v>1.2</v>
      </c>
      <c r="F11992" s="1">
        <f>VLOOKUP(D11992, 'Rating Program (Effect. 2019)'!$E$6:$I$10, 5, FALSE)</f>
        <v>0.94464968963239226</v>
      </c>
      <c r="G11992" s="1">
        <v>494705</v>
      </c>
      <c r="H11992" s="1">
        <v>2.3384241696854735</v>
      </c>
      <c r="I11992" s="1">
        <v>3</v>
      </c>
      <c r="J11992" s="1">
        <v>0.84</v>
      </c>
      <c r="K11992" s="1">
        <f>VLOOKUP('2016 &amp; 2017 Combined Data'!I11992, 'Rating Program (Effect. 2019)'!$K$6:$O$58, 5)</f>
        <v>0</v>
      </c>
      <c r="L11992" s="96">
        <v>743</v>
      </c>
      <c r="M11992" s="95">
        <f>VLOOKUP(L11992,'Rating Program (Effect. 2017)'!$K$6:$M$556, 2, FALSE)</f>
        <v>1</v>
      </c>
      <c r="N11992" s="97" t="str">
        <f>VLOOKUP(L11992, 'Rating Program (Effect. 2017)'!$K$6:$M$556, 3)</f>
        <v>Medium</v>
      </c>
      <c r="O11992" s="95">
        <f>VLOOKUP(L11992, 'Rating Program (Effect. 2019)'!$Q$6:$T$556,4)</f>
        <v>1</v>
      </c>
      <c r="P11992" s="1" t="s">
        <v>9</v>
      </c>
      <c r="Q11992" s="1">
        <f>VLOOKUP(P11992, 'Rating Program (Effect. 2019)'!$AC$6:$AF$7, 4, FALSE)</f>
        <v>1</v>
      </c>
      <c r="R11992" s="1" t="s">
        <v>9</v>
      </c>
      <c r="S11992" s="1">
        <f>VLOOKUP(P11992, 'Rating Program (Effect. 2019)'!$AC$10:$AF$11,4, FALSE)</f>
        <v>1.1097123247655178</v>
      </c>
      <c r="T11992" s="1" t="s">
        <v>9</v>
      </c>
      <c r="U11992">
        <f>VLOOKUP(T11992,'Rating Program (Effect. 2019)'!$AC$14:$AF$15,4,FALSE)</f>
        <v>1</v>
      </c>
      <c r="V11992" s="141">
        <f t="shared" si="608"/>
        <v>1233.6988944721438</v>
      </c>
      <c r="W11992" s="141">
        <f t="shared" si="609"/>
        <v>1885.7052504343658</v>
      </c>
      <c r="X11992" s="141">
        <f t="shared" si="610"/>
        <v>1885.7052504343658</v>
      </c>
      <c r="Y11992" s="258">
        <f>'New Base Rate Calculation'!$C$16 * '2016 &amp; 2017 Combined Data'!F11992 * '2016 &amp; 2017 Combined Data'!H11992 *'2016 &amp; 2017 Combined Data'!J11992 *'2016 &amp; 2017 Combined Data'!O11992* '2016 &amp; 2017 Combined Data'!S11992</f>
        <v>2271.1677416765815</v>
      </c>
    </row>
    <row r="11993" spans="1:25" x14ac:dyDescent="0.2">
      <c r="A11993" s="1" t="s">
        <v>9990</v>
      </c>
      <c r="B11993" s="13">
        <v>42823</v>
      </c>
      <c r="C11993" s="13">
        <v>43188</v>
      </c>
      <c r="D11993" s="1">
        <v>3</v>
      </c>
      <c r="E11993" s="1">
        <v>0.97</v>
      </c>
      <c r="F11993" s="1">
        <f>VLOOKUP(D11993, 'Rating Program (Effect. 2019)'!$E$6:$I$10, 5, FALSE)</f>
        <v>1.2113287848472678</v>
      </c>
      <c r="G11993" s="1">
        <v>275518</v>
      </c>
      <c r="H11993" s="1">
        <v>1.2786491889170815</v>
      </c>
      <c r="I11993" s="1">
        <v>2</v>
      </c>
      <c r="J11993" s="1">
        <v>0.8</v>
      </c>
      <c r="K11993" s="1">
        <f>VLOOKUP('2016 &amp; 2017 Combined Data'!I11993, 'Rating Program (Effect. 2019)'!$K$6:$O$58, 5)</f>
        <v>0</v>
      </c>
      <c r="L11993" s="96">
        <v>873</v>
      </c>
      <c r="M11993" s="95">
        <f>VLOOKUP(L11993,'Rating Program (Effect. 2017)'!$K$6:$M$556, 2, FALSE)</f>
        <v>0.9</v>
      </c>
      <c r="N11993" s="97" t="str">
        <f>VLOOKUP(L11993, 'Rating Program (Effect. 2017)'!$K$6:$M$556, 3)</f>
        <v>High</v>
      </c>
      <c r="O11993" s="95">
        <f>VLOOKUP(L11993, 'Rating Program (Effect. 2019)'!$Q$6:$T$556,4)</f>
        <v>0.8</v>
      </c>
      <c r="P11993" s="1" t="s">
        <v>9</v>
      </c>
      <c r="Q11993" s="1">
        <f>VLOOKUP(P11993, 'Rating Program (Effect. 2019)'!$AC$6:$AF$7, 4, FALSE)</f>
        <v>1</v>
      </c>
      <c r="R11993" s="1" t="s">
        <v>9</v>
      </c>
      <c r="S11993" s="1">
        <f>VLOOKUP(P11993, 'Rating Program (Effect. 2019)'!$AC$10:$AF$11,4, FALSE)</f>
        <v>1.1097123247655178</v>
      </c>
      <c r="T11993" s="1" t="s">
        <v>9</v>
      </c>
      <c r="U11993">
        <f>VLOOKUP(T11993,'Rating Program (Effect. 2019)'!$AC$14:$AF$15,4,FALSE)</f>
        <v>1</v>
      </c>
      <c r="V11993" s="141">
        <f t="shared" si="608"/>
        <v>1885.7052504343658</v>
      </c>
      <c r="W11993" s="141">
        <f t="shared" si="609"/>
        <v>714.40687483175179</v>
      </c>
      <c r="X11993" s="141">
        <f t="shared" si="610"/>
        <v>714.40687483175179</v>
      </c>
      <c r="Y11993" s="258">
        <f>'New Base Rate Calculation'!$C$16 * '2016 &amp; 2017 Combined Data'!F11993 * '2016 &amp; 2017 Combined Data'!H11993 *'2016 &amp; 2017 Combined Data'!J11993 *'2016 &amp; 2017 Combined Data'!O11993* '2016 &amp; 2017 Combined Data'!S11993</f>
        <v>1213.302986490482</v>
      </c>
    </row>
    <row r="11994" spans="1:25" x14ac:dyDescent="0.2">
      <c r="A11994" s="1" t="s">
        <v>9991</v>
      </c>
      <c r="B11994" s="13">
        <v>43000</v>
      </c>
      <c r="C11994" s="13">
        <v>43365</v>
      </c>
      <c r="D11994" s="1">
        <v>3</v>
      </c>
      <c r="E11994" s="1">
        <v>0.97</v>
      </c>
      <c r="F11994" s="1">
        <f>VLOOKUP(D11994, 'Rating Program (Effect. 2019)'!$E$6:$I$10, 5, FALSE)</f>
        <v>1.2113287848472678</v>
      </c>
      <c r="G11994" s="1">
        <v>330313</v>
      </c>
      <c r="H11994" s="1">
        <v>1.462562018180257</v>
      </c>
      <c r="I11994" s="1">
        <v>15</v>
      </c>
      <c r="J11994" s="1">
        <v>1.1100000000000001</v>
      </c>
      <c r="K11994" s="1">
        <f>VLOOKUP('2016 &amp; 2017 Combined Data'!I11994, 'Rating Program (Effect. 2019)'!$K$6:$O$58, 5)</f>
        <v>0</v>
      </c>
      <c r="L11994" s="96">
        <v>828</v>
      </c>
      <c r="M11994" s="95">
        <f>VLOOKUP(L11994,'Rating Program (Effect. 2017)'!$K$6:$M$556, 2, FALSE)</f>
        <v>0.9</v>
      </c>
      <c r="N11994" s="97" t="str">
        <f>VLOOKUP(L11994, 'Rating Program (Effect. 2017)'!$K$6:$M$556, 3)</f>
        <v>High</v>
      </c>
      <c r="O11994" s="95">
        <f>VLOOKUP(L11994, 'Rating Program (Effect. 2019)'!$Q$6:$T$556,4)</f>
        <v>0.8</v>
      </c>
      <c r="P11994" s="1" t="s">
        <v>9</v>
      </c>
      <c r="Q11994" s="1">
        <f>VLOOKUP(P11994, 'Rating Program (Effect. 2019)'!$AC$6:$AF$7, 4, FALSE)</f>
        <v>1</v>
      </c>
      <c r="R11994" s="1" t="s">
        <v>9</v>
      </c>
      <c r="S11994" s="1">
        <f>VLOOKUP(P11994, 'Rating Program (Effect. 2019)'!$AC$10:$AF$11,4, FALSE)</f>
        <v>1.1097123247655178</v>
      </c>
      <c r="T11994" s="1" t="s">
        <v>9</v>
      </c>
      <c r="U11994">
        <f>VLOOKUP(T11994,'Rating Program (Effect. 2019)'!$AC$14:$AF$15,4,FALSE)</f>
        <v>1</v>
      </c>
      <c r="V11994" s="141">
        <f t="shared" si="608"/>
        <v>714.40687483175179</v>
      </c>
      <c r="W11994" s="141">
        <f t="shared" si="609"/>
        <v>1133.8131779817718</v>
      </c>
      <c r="X11994" s="141">
        <f t="shared" si="610"/>
        <v>1133.8131779817718</v>
      </c>
      <c r="Y11994" s="258">
        <f>'New Base Rate Calculation'!$C$16 * '2016 &amp; 2017 Combined Data'!F11994 * '2016 &amp; 2017 Combined Data'!H11994 *'2016 &amp; 2017 Combined Data'!J11994 *'2016 &amp; 2017 Combined Data'!O11994* '2016 &amp; 2017 Combined Data'!S11994</f>
        <v>1925.5958522117051</v>
      </c>
    </row>
    <row r="11995" spans="1:25" x14ac:dyDescent="0.2">
      <c r="A11995" s="1" t="s">
        <v>9992</v>
      </c>
      <c r="B11995" s="13">
        <v>42986</v>
      </c>
      <c r="C11995" s="13">
        <v>43351</v>
      </c>
      <c r="D11995" s="1">
        <v>5</v>
      </c>
      <c r="E11995" s="1">
        <v>1.2</v>
      </c>
      <c r="F11995" s="1">
        <f>VLOOKUP(D11995, 'Rating Program (Effect. 2019)'!$E$6:$I$10, 5, FALSE)</f>
        <v>0.94464968963239226</v>
      </c>
      <c r="G11995" s="1">
        <v>156503</v>
      </c>
      <c r="H11995" s="1">
        <v>1.1352132045852448</v>
      </c>
      <c r="I11995" s="1">
        <v>5</v>
      </c>
      <c r="J11995" s="1">
        <v>0.92</v>
      </c>
      <c r="K11995" s="1">
        <f>VLOOKUP('2016 &amp; 2017 Combined Data'!I11995, 'Rating Program (Effect. 2019)'!$K$6:$O$58, 5)</f>
        <v>0</v>
      </c>
      <c r="L11995" s="96">
        <v>702</v>
      </c>
      <c r="M11995" s="95">
        <f>VLOOKUP(L11995,'Rating Program (Effect. 2017)'!$K$6:$M$556, 2, FALSE)</f>
        <v>1</v>
      </c>
      <c r="N11995" s="97" t="str">
        <f>VLOOKUP(L11995, 'Rating Program (Effect. 2017)'!$K$6:$M$556, 3)</f>
        <v>Medium</v>
      </c>
      <c r="O11995" s="95">
        <f>VLOOKUP(L11995, 'Rating Program (Effect. 2019)'!$Q$6:$T$556,4)</f>
        <v>1</v>
      </c>
      <c r="P11995" s="1" t="s">
        <v>9</v>
      </c>
      <c r="Q11995" s="1">
        <f>VLOOKUP(P11995, 'Rating Program (Effect. 2019)'!$AC$6:$AF$7, 4, FALSE)</f>
        <v>1</v>
      </c>
      <c r="R11995" s="1" t="s">
        <v>9</v>
      </c>
      <c r="S11995" s="1">
        <f>VLOOKUP(P11995, 'Rating Program (Effect. 2019)'!$AC$10:$AF$11,4, FALSE)</f>
        <v>1.1097123247655178</v>
      </c>
      <c r="T11995" s="1" t="s">
        <v>11</v>
      </c>
      <c r="U11995">
        <f>VLOOKUP(T11995,'Rating Program (Effect. 2019)'!$AC$14:$AF$15,4,FALSE)</f>
        <v>1</v>
      </c>
      <c r="V11995" s="141">
        <f t="shared" si="608"/>
        <v>1133.8131779817718</v>
      </c>
      <c r="W11995" s="141">
        <f t="shared" si="609"/>
        <v>1002.6203022896882</v>
      </c>
      <c r="X11995" s="141">
        <f t="shared" si="610"/>
        <v>1002.6203022896882</v>
      </c>
      <c r="Y11995" s="258">
        <f>'New Base Rate Calculation'!$C$16 * '2016 &amp; 2017 Combined Data'!F11995 * '2016 &amp; 2017 Combined Data'!H11995 *'2016 &amp; 2017 Combined Data'!J11995 *'2016 &amp; 2017 Combined Data'!O11995* '2016 &amp; 2017 Combined Data'!S11995</f>
        <v>1207.5688325022356</v>
      </c>
    </row>
    <row r="11996" spans="1:25" x14ac:dyDescent="0.2">
      <c r="A11996" s="1" t="s">
        <v>9993</v>
      </c>
      <c r="B11996" s="13">
        <v>42879</v>
      </c>
      <c r="C11996" s="13">
        <v>43244</v>
      </c>
      <c r="D11996" s="1">
        <v>1</v>
      </c>
      <c r="E11996" s="1">
        <v>1.05</v>
      </c>
      <c r="F11996" s="1">
        <f>VLOOKUP(D11996, 'Rating Program (Effect. 2019)'!$E$6:$I$10, 5, FALSE)</f>
        <v>1.0194620726838979</v>
      </c>
      <c r="G11996" s="1">
        <v>104473</v>
      </c>
      <c r="H11996" s="1">
        <v>1.2027513364472817</v>
      </c>
      <c r="I11996" s="1">
        <v>16</v>
      </c>
      <c r="J11996" s="1">
        <v>1.1200000000000001</v>
      </c>
      <c r="K11996" s="1">
        <f>VLOOKUP('2016 &amp; 2017 Combined Data'!I11996, 'Rating Program (Effect. 2019)'!$K$6:$O$58, 5)</f>
        <v>0</v>
      </c>
      <c r="L11996" s="96">
        <v>542</v>
      </c>
      <c r="M11996" s="95">
        <f>VLOOKUP(L11996,'Rating Program (Effect. 2017)'!$K$6:$M$556, 2, FALSE)</f>
        <v>1.1000000000000001</v>
      </c>
      <c r="N11996" s="97" t="str">
        <f>VLOOKUP(L11996, 'Rating Program (Effect. 2017)'!$K$6:$M$556, 3)</f>
        <v>Low</v>
      </c>
      <c r="O11996" s="95">
        <f>VLOOKUP(L11996, 'Rating Program (Effect. 2019)'!$Q$6:$T$556,4)</f>
        <v>1.21</v>
      </c>
      <c r="P11996" s="1" t="s">
        <v>9</v>
      </c>
      <c r="Q11996" s="1">
        <f>VLOOKUP(P11996, 'Rating Program (Effect. 2019)'!$AC$6:$AF$7, 4, FALSE)</f>
        <v>1</v>
      </c>
      <c r="R11996" s="1" t="s">
        <v>9</v>
      </c>
      <c r="S11996" s="1">
        <f>VLOOKUP(P11996, 'Rating Program (Effect. 2019)'!$AC$10:$AF$11,4, FALSE)</f>
        <v>1.1097123247655178</v>
      </c>
      <c r="T11996" s="1" t="s">
        <v>9</v>
      </c>
      <c r="U11996">
        <f>VLOOKUP(T11996,'Rating Program (Effect. 2019)'!$AC$14:$AF$15,4,FALSE)</f>
        <v>1</v>
      </c>
      <c r="V11996" s="141">
        <f t="shared" si="608"/>
        <v>1002.6203022896882</v>
      </c>
      <c r="W11996" s="141">
        <f t="shared" si="609"/>
        <v>1244.7033030625632</v>
      </c>
      <c r="X11996" s="141">
        <f t="shared" si="610"/>
        <v>1244.7033030625632</v>
      </c>
      <c r="Y11996" s="258">
        <f>'New Base Rate Calculation'!$C$16 * '2016 &amp; 2017 Combined Data'!F11996 * '2016 &amp; 2017 Combined Data'!H11996 *'2016 &amp; 2017 Combined Data'!J11996 *'2016 &amp; 2017 Combined Data'!O11996* '2016 &amp; 2017 Combined Data'!S11996</f>
        <v>2033.8839163872119</v>
      </c>
    </row>
    <row r="11997" spans="1:25" x14ac:dyDescent="0.2">
      <c r="A11997" s="1" t="s">
        <v>9994</v>
      </c>
      <c r="B11997" s="13">
        <v>42777</v>
      </c>
      <c r="C11997" s="13">
        <v>43142</v>
      </c>
      <c r="D11997" s="1">
        <v>5</v>
      </c>
      <c r="E11997" s="1">
        <v>1.2</v>
      </c>
      <c r="F11997" s="1">
        <f>VLOOKUP(D11997, 'Rating Program (Effect. 2019)'!$E$6:$I$10, 5, FALSE)</f>
        <v>0.94464968963239226</v>
      </c>
      <c r="G11997" s="1">
        <v>415275</v>
      </c>
      <c r="H11997" s="1">
        <v>1.8639609645107811</v>
      </c>
      <c r="I11997" s="1">
        <v>11</v>
      </c>
      <c r="J11997" s="1">
        <v>1.07</v>
      </c>
      <c r="K11997" s="1">
        <f>VLOOKUP('2016 &amp; 2017 Combined Data'!I11997, 'Rating Program (Effect. 2019)'!$K$6:$O$58, 5)</f>
        <v>0</v>
      </c>
      <c r="L11997" s="96">
        <v>532</v>
      </c>
      <c r="M11997" s="95">
        <f>VLOOKUP(L11997,'Rating Program (Effect. 2017)'!$K$6:$M$556, 2, FALSE)</f>
        <v>1.1000000000000001</v>
      </c>
      <c r="N11997" s="97" t="str">
        <f>VLOOKUP(L11997, 'Rating Program (Effect. 2017)'!$K$6:$M$556, 3)</f>
        <v>Low</v>
      </c>
      <c r="O11997" s="95">
        <f>VLOOKUP(L11997, 'Rating Program (Effect. 2019)'!$Q$6:$T$556,4)</f>
        <v>1.21</v>
      </c>
      <c r="P11997" s="1" t="s">
        <v>9</v>
      </c>
      <c r="Q11997" s="1">
        <f>VLOOKUP(P11997, 'Rating Program (Effect. 2019)'!$AC$6:$AF$7, 4, FALSE)</f>
        <v>1</v>
      </c>
      <c r="R11997" s="1" t="s">
        <v>9</v>
      </c>
      <c r="S11997" s="1">
        <f>VLOOKUP(P11997, 'Rating Program (Effect. 2019)'!$AC$10:$AF$11,4, FALSE)</f>
        <v>1.1097123247655178</v>
      </c>
      <c r="T11997" s="1" t="s">
        <v>9</v>
      </c>
      <c r="U11997">
        <f>VLOOKUP(T11997,'Rating Program (Effect. 2019)'!$AC$14:$AF$15,4,FALSE)</f>
        <v>1</v>
      </c>
      <c r="V11997" s="141">
        <f t="shared" si="608"/>
        <v>1244.7033030625632</v>
      </c>
      <c r="W11997" s="141">
        <f t="shared" si="609"/>
        <v>2106.126773020022</v>
      </c>
      <c r="X11997" s="141">
        <f t="shared" si="610"/>
        <v>2106.126773020022</v>
      </c>
      <c r="Y11997" s="258">
        <f>'New Base Rate Calculation'!$C$16 * '2016 &amp; 2017 Combined Data'!F11997 * '2016 &amp; 2017 Combined Data'!H11997 *'2016 &amp; 2017 Combined Data'!J11997 *'2016 &amp; 2017 Combined Data'!O11997* '2016 &amp; 2017 Combined Data'!S11997</f>
        <v>2790.3108952095781</v>
      </c>
    </row>
    <row r="11998" spans="1:25" x14ac:dyDescent="0.2">
      <c r="A11998" s="1" t="s">
        <v>9995</v>
      </c>
      <c r="B11998" s="13">
        <v>42797</v>
      </c>
      <c r="C11998" s="13">
        <v>43162</v>
      </c>
      <c r="D11998" s="1">
        <v>4</v>
      </c>
      <c r="E11998" s="1">
        <v>0.94</v>
      </c>
      <c r="F11998" s="1">
        <f>VLOOKUP(D11998, 'Rating Program (Effect. 2019)'!$E$6:$I$10, 5, FALSE)</f>
        <v>1.3131422480634674</v>
      </c>
      <c r="G11998" s="1">
        <v>268323</v>
      </c>
      <c r="H11998" s="1">
        <v>1.2595215128778572</v>
      </c>
      <c r="I11998" s="1">
        <v>13</v>
      </c>
      <c r="J11998" s="1">
        <v>1.0900000000000001</v>
      </c>
      <c r="K11998" s="1">
        <f>VLOOKUP('2016 &amp; 2017 Combined Data'!I11998, 'Rating Program (Effect. 2019)'!$K$6:$O$58, 5)</f>
        <v>0</v>
      </c>
      <c r="L11998" s="96">
        <v>867</v>
      </c>
      <c r="M11998" s="95">
        <f>VLOOKUP(L11998,'Rating Program (Effect. 2017)'!$K$6:$M$556, 2, FALSE)</f>
        <v>0.9</v>
      </c>
      <c r="N11998" s="97" t="str">
        <f>VLOOKUP(L11998, 'Rating Program (Effect. 2017)'!$K$6:$M$556, 3)</f>
        <v>High</v>
      </c>
      <c r="O11998" s="95">
        <f>VLOOKUP(L11998, 'Rating Program (Effect. 2019)'!$Q$6:$T$556,4)</f>
        <v>0.8</v>
      </c>
      <c r="P11998" s="1" t="s">
        <v>9</v>
      </c>
      <c r="Q11998" s="1">
        <f>VLOOKUP(P11998, 'Rating Program (Effect. 2019)'!$AC$6:$AF$7, 4, FALSE)</f>
        <v>1</v>
      </c>
      <c r="R11998" s="1" t="s">
        <v>9</v>
      </c>
      <c r="S11998" s="1">
        <f>VLOOKUP(P11998, 'Rating Program (Effect. 2019)'!$AC$10:$AF$11,4, FALSE)</f>
        <v>1.1097123247655178</v>
      </c>
      <c r="T11998" s="1" t="s">
        <v>9</v>
      </c>
      <c r="U11998">
        <f>VLOOKUP(T11998,'Rating Program (Effect. 2019)'!$AC$14:$AF$15,4,FALSE)</f>
        <v>1</v>
      </c>
      <c r="V11998" s="141">
        <f t="shared" si="608"/>
        <v>2106.126773020022</v>
      </c>
      <c r="W11998" s="141">
        <f t="shared" si="609"/>
        <v>929.16413430814987</v>
      </c>
      <c r="X11998" s="141">
        <f t="shared" si="610"/>
        <v>929.16413430814987</v>
      </c>
      <c r="Y11998" s="258">
        <f>'New Base Rate Calculation'!$C$16 * '2016 &amp; 2017 Combined Data'!F11998 * '2016 &amp; 2017 Combined Data'!H11998 *'2016 &amp; 2017 Combined Data'!J11998 *'2016 &amp; 2017 Combined Data'!O11998* '2016 &amp; 2017 Combined Data'!S11998</f>
        <v>1765.2641301780839</v>
      </c>
    </row>
    <row r="11999" spans="1:25" x14ac:dyDescent="0.2">
      <c r="A11999" s="1" t="s">
        <v>9996</v>
      </c>
      <c r="B11999" s="13">
        <v>42977</v>
      </c>
      <c r="C11999" s="13">
        <v>43342</v>
      </c>
      <c r="D11999" s="1">
        <v>2</v>
      </c>
      <c r="E11999" s="1">
        <v>1.1100000000000001</v>
      </c>
      <c r="F11999" s="1">
        <f>VLOOKUP(D11999, 'Rating Program (Effect. 2019)'!$E$6:$I$10, 5, FALSE)</f>
        <v>1.388027431262149</v>
      </c>
      <c r="G11999" s="1">
        <v>470927</v>
      </c>
      <c r="H11999" s="1">
        <v>2.1881974330751199</v>
      </c>
      <c r="I11999" s="1">
        <v>20</v>
      </c>
      <c r="J11999" s="1">
        <v>1.1599999999999999</v>
      </c>
      <c r="K11999" s="1">
        <f>VLOOKUP('2016 &amp; 2017 Combined Data'!I11999, 'Rating Program (Effect. 2019)'!$K$6:$O$58, 5)</f>
        <v>0</v>
      </c>
      <c r="L11999" s="96">
        <v>840</v>
      </c>
      <c r="M11999" s="95">
        <f>VLOOKUP(L11999,'Rating Program (Effect. 2017)'!$K$6:$M$556, 2, FALSE)</f>
        <v>0.9</v>
      </c>
      <c r="N11999" s="97" t="str">
        <f>VLOOKUP(L11999, 'Rating Program (Effect. 2017)'!$K$6:$M$556, 3)</f>
        <v>High</v>
      </c>
      <c r="O11999" s="95">
        <f>VLOOKUP(L11999, 'Rating Program (Effect. 2019)'!$Q$6:$T$556,4)</f>
        <v>0.8</v>
      </c>
      <c r="P11999" s="1" t="s">
        <v>9</v>
      </c>
      <c r="Q11999" s="1">
        <f>VLOOKUP(P11999, 'Rating Program (Effect. 2019)'!$AC$6:$AF$7, 4, FALSE)</f>
        <v>1</v>
      </c>
      <c r="R11999" s="1" t="s">
        <v>9</v>
      </c>
      <c r="S11999" s="1">
        <f>VLOOKUP(P11999, 'Rating Program (Effect. 2019)'!$AC$10:$AF$11,4, FALSE)</f>
        <v>1.1097123247655178</v>
      </c>
      <c r="T11999" s="1" t="s">
        <v>9</v>
      </c>
      <c r="U11999">
        <f>VLOOKUP(T11999,'Rating Program (Effect. 2019)'!$AC$14:$AF$15,4,FALSE)</f>
        <v>1</v>
      </c>
      <c r="V11999" s="141">
        <f t="shared" si="608"/>
        <v>929.16413430814987</v>
      </c>
      <c r="W11999" s="141">
        <f t="shared" si="609"/>
        <v>2028.6165706758177</v>
      </c>
      <c r="X11999" s="141">
        <f t="shared" si="610"/>
        <v>2028.6165706758177</v>
      </c>
      <c r="Y11999" s="258">
        <f>'New Base Rate Calculation'!$C$16 * '2016 &amp; 2017 Combined Data'!F11999 * '2016 &amp; 2017 Combined Data'!H11999 *'2016 &amp; 2017 Combined Data'!J11999 *'2016 &amp; 2017 Combined Data'!O11999* '2016 &amp; 2017 Combined Data'!S11999</f>
        <v>3449.9148587299428</v>
      </c>
    </row>
    <row r="12000" spans="1:25" x14ac:dyDescent="0.2">
      <c r="A12000" s="1" t="s">
        <v>9997</v>
      </c>
      <c r="B12000" s="13">
        <v>42999</v>
      </c>
      <c r="C12000" s="13">
        <v>43364</v>
      </c>
      <c r="D12000" s="1">
        <v>1</v>
      </c>
      <c r="E12000" s="1">
        <v>1.05</v>
      </c>
      <c r="F12000" s="1">
        <f>VLOOKUP(D12000, 'Rating Program (Effect. 2019)'!$E$6:$I$10, 5, FALSE)</f>
        <v>1.0194620726838979</v>
      </c>
      <c r="G12000" s="1">
        <v>317569</v>
      </c>
      <c r="H12000" s="1">
        <v>1.4140188371806899</v>
      </c>
      <c r="I12000" s="1">
        <v>13</v>
      </c>
      <c r="J12000" s="1">
        <v>1.0900000000000001</v>
      </c>
      <c r="K12000" s="1">
        <f>VLOOKUP('2016 &amp; 2017 Combined Data'!I12000, 'Rating Program (Effect. 2019)'!$K$6:$O$58, 5)</f>
        <v>0</v>
      </c>
      <c r="L12000" s="96">
        <v>637</v>
      </c>
      <c r="M12000" s="95">
        <f>VLOOKUP(L12000,'Rating Program (Effect. 2017)'!$K$6:$M$556, 2, FALSE)</f>
        <v>1.1000000000000001</v>
      </c>
      <c r="N12000" s="97" t="str">
        <f>VLOOKUP(L12000, 'Rating Program (Effect. 2017)'!$K$6:$M$556, 3)</f>
        <v>Low</v>
      </c>
      <c r="O12000" s="95">
        <f>VLOOKUP(L12000, 'Rating Program (Effect. 2019)'!$Q$6:$T$556,4)</f>
        <v>1.21</v>
      </c>
      <c r="P12000" s="1" t="s">
        <v>9</v>
      </c>
      <c r="Q12000" s="1">
        <f>VLOOKUP(P12000, 'Rating Program (Effect. 2019)'!$AC$6:$AF$7, 4, FALSE)</f>
        <v>1</v>
      </c>
      <c r="R12000" s="1" t="s">
        <v>9</v>
      </c>
      <c r="S12000" s="1">
        <f>VLOOKUP(P12000, 'Rating Program (Effect. 2019)'!$AC$10:$AF$11,4, FALSE)</f>
        <v>1.1097123247655178</v>
      </c>
      <c r="T12000" s="1" t="s">
        <v>9</v>
      </c>
      <c r="U12000">
        <f>VLOOKUP(T12000,'Rating Program (Effect. 2019)'!$AC$14:$AF$15,4,FALSE)</f>
        <v>1</v>
      </c>
      <c r="V12000" s="141">
        <f t="shared" si="608"/>
        <v>2028.6165706758177</v>
      </c>
      <c r="W12000" s="141">
        <f t="shared" si="609"/>
        <v>1424.1432120549036</v>
      </c>
      <c r="X12000" s="141">
        <f t="shared" si="610"/>
        <v>1424.1432120549036</v>
      </c>
      <c r="Y12000" s="258">
        <f>'New Base Rate Calculation'!$C$16 * '2016 &amp; 2017 Combined Data'!F12000 * '2016 &amp; 2017 Combined Data'!H12000 *'2016 &amp; 2017 Combined Data'!J12000 *'2016 &amp; 2017 Combined Data'!O12000* '2016 &amp; 2017 Combined Data'!S12000</f>
        <v>2327.0943095463945</v>
      </c>
    </row>
    <row r="12001" spans="1:25" x14ac:dyDescent="0.2">
      <c r="A12001" s="1" t="s">
        <v>9998</v>
      </c>
      <c r="B12001" s="13">
        <v>42943</v>
      </c>
      <c r="C12001" s="13">
        <v>43308</v>
      </c>
      <c r="D12001" s="1">
        <v>4</v>
      </c>
      <c r="E12001" s="1">
        <v>0.94</v>
      </c>
      <c r="F12001" s="1">
        <f>VLOOKUP(D12001, 'Rating Program (Effect. 2019)'!$E$6:$I$10, 5, FALSE)</f>
        <v>1.3131422480634674</v>
      </c>
      <c r="G12001" s="1">
        <v>116374</v>
      </c>
      <c r="H12001" s="1">
        <v>1.1795537339083837</v>
      </c>
      <c r="I12001" s="1">
        <v>2</v>
      </c>
      <c r="J12001" s="1">
        <v>0.8</v>
      </c>
      <c r="K12001" s="1">
        <f>VLOOKUP('2016 &amp; 2017 Combined Data'!I12001, 'Rating Program (Effect. 2019)'!$K$6:$O$58, 5)</f>
        <v>0</v>
      </c>
      <c r="L12001" s="96">
        <v>638</v>
      </c>
      <c r="M12001" s="95">
        <f>VLOOKUP(L12001,'Rating Program (Effect. 2017)'!$K$6:$M$556, 2, FALSE)</f>
        <v>1.1000000000000001</v>
      </c>
      <c r="N12001" s="97" t="str">
        <f>VLOOKUP(L12001, 'Rating Program (Effect. 2017)'!$K$6:$M$556, 3)</f>
        <v>Low</v>
      </c>
      <c r="O12001" s="95">
        <f>VLOOKUP(L12001, 'Rating Program (Effect. 2019)'!$Q$6:$T$556,4)</f>
        <v>1.21</v>
      </c>
      <c r="P12001" s="1" t="s">
        <v>9</v>
      </c>
      <c r="Q12001" s="1">
        <f>VLOOKUP(P12001, 'Rating Program (Effect. 2019)'!$AC$6:$AF$7, 4, FALSE)</f>
        <v>1</v>
      </c>
      <c r="R12001" s="1" t="s">
        <v>9</v>
      </c>
      <c r="S12001" s="1">
        <f>VLOOKUP(P12001, 'Rating Program (Effect. 2019)'!$AC$10:$AF$11,4, FALSE)</f>
        <v>1.1097123247655178</v>
      </c>
      <c r="T12001" s="1" t="s">
        <v>9</v>
      </c>
      <c r="U12001">
        <f>VLOOKUP(T12001,'Rating Program (Effect. 2019)'!$AC$14:$AF$15,4,FALSE)</f>
        <v>1</v>
      </c>
      <c r="V12001" s="141">
        <f t="shared" si="608"/>
        <v>1424.1432120549036</v>
      </c>
      <c r="W12001" s="141">
        <f t="shared" si="609"/>
        <v>780.58147895121203</v>
      </c>
      <c r="X12001" s="141">
        <f t="shared" si="610"/>
        <v>780.58147895121203</v>
      </c>
      <c r="Y12001" s="258">
        <f>'New Base Rate Calculation'!$C$16 * '2016 &amp; 2017 Combined Data'!F12001 * '2016 &amp; 2017 Combined Data'!H12001 *'2016 &amp; 2017 Combined Data'!J12001 *'2016 &amp; 2017 Combined Data'!O12001* '2016 &amp; 2017 Combined Data'!S12001</f>
        <v>1835.1886257896388</v>
      </c>
    </row>
    <row r="12002" spans="1:25" x14ac:dyDescent="0.2">
      <c r="A12002" s="1" t="s">
        <v>9999</v>
      </c>
      <c r="B12002" s="13">
        <v>42893</v>
      </c>
      <c r="C12002" s="13">
        <v>43258</v>
      </c>
      <c r="D12002" s="1">
        <v>1</v>
      </c>
      <c r="E12002" s="1">
        <v>1.05</v>
      </c>
      <c r="F12002" s="1">
        <f>VLOOKUP(D12002, 'Rating Program (Effect. 2019)'!$E$6:$I$10, 5, FALSE)</f>
        <v>1.0194620726838979</v>
      </c>
      <c r="G12002" s="1">
        <v>394526</v>
      </c>
      <c r="H12002" s="1">
        <v>1.7544765576743639</v>
      </c>
      <c r="I12002" s="1">
        <v>13</v>
      </c>
      <c r="J12002" s="1">
        <v>1.0900000000000001</v>
      </c>
      <c r="K12002" s="1">
        <f>VLOOKUP('2016 &amp; 2017 Combined Data'!I12002, 'Rating Program (Effect. 2019)'!$K$6:$O$58, 5)</f>
        <v>0</v>
      </c>
      <c r="L12002" s="96">
        <v>791</v>
      </c>
      <c r="M12002" s="95">
        <f>VLOOKUP(L12002,'Rating Program (Effect. 2017)'!$K$6:$M$556, 2, FALSE)</f>
        <v>1</v>
      </c>
      <c r="N12002" s="97" t="str">
        <f>VLOOKUP(L12002, 'Rating Program (Effect. 2017)'!$K$6:$M$556, 3)</f>
        <v>Medium</v>
      </c>
      <c r="O12002" s="95">
        <f>VLOOKUP(L12002, 'Rating Program (Effect. 2019)'!$Q$6:$T$556,4)</f>
        <v>1</v>
      </c>
      <c r="P12002" s="1" t="s">
        <v>9</v>
      </c>
      <c r="Q12002" s="1">
        <f>VLOOKUP(P12002, 'Rating Program (Effect. 2019)'!$AC$6:$AF$7, 4, FALSE)</f>
        <v>1</v>
      </c>
      <c r="R12002" s="1" t="s">
        <v>9</v>
      </c>
      <c r="S12002" s="1">
        <f>VLOOKUP(P12002, 'Rating Program (Effect. 2019)'!$AC$10:$AF$11,4, FALSE)</f>
        <v>1.1097123247655178</v>
      </c>
      <c r="T12002" s="1" t="s">
        <v>11</v>
      </c>
      <c r="U12002">
        <f>VLOOKUP(T12002,'Rating Program (Effect. 2019)'!$AC$14:$AF$15,4,FALSE)</f>
        <v>1</v>
      </c>
      <c r="V12002" s="141">
        <f t="shared" si="608"/>
        <v>780.58147895121203</v>
      </c>
      <c r="W12002" s="141">
        <f t="shared" si="609"/>
        <v>1606.3987362066475</v>
      </c>
      <c r="X12002" s="141">
        <f t="shared" si="610"/>
        <v>1606.3987362066475</v>
      </c>
      <c r="Y12002" s="258">
        <f>'New Base Rate Calculation'!$C$16 * '2016 &amp; 2017 Combined Data'!F12002 * '2016 &amp; 2017 Combined Data'!H12002 *'2016 &amp; 2017 Combined Data'!J12002 *'2016 &amp; 2017 Combined Data'!O12002* '2016 &amp; 2017 Combined Data'!S12002</f>
        <v>2386.2777322380261</v>
      </c>
    </row>
    <row r="12003" spans="1:25" x14ac:dyDescent="0.2">
      <c r="A12003" s="1" t="s">
        <v>10000</v>
      </c>
      <c r="B12003" s="13">
        <v>43046</v>
      </c>
      <c r="C12003" s="13">
        <v>43411</v>
      </c>
      <c r="D12003" s="1">
        <v>5</v>
      </c>
      <c r="E12003" s="1">
        <v>1.2</v>
      </c>
      <c r="F12003" s="1">
        <f>VLOOKUP(D12003, 'Rating Program (Effect. 2019)'!$E$6:$I$10, 5, FALSE)</f>
        <v>0.94464968963239226</v>
      </c>
      <c r="G12003" s="1">
        <v>238978</v>
      </c>
      <c r="H12003" s="1">
        <v>1.1945601960698264</v>
      </c>
      <c r="I12003" s="1">
        <v>9</v>
      </c>
      <c r="J12003" s="1">
        <v>1.04</v>
      </c>
      <c r="K12003" s="1">
        <f>VLOOKUP('2016 &amp; 2017 Combined Data'!I12003, 'Rating Program (Effect. 2019)'!$K$6:$O$58, 5)</f>
        <v>0</v>
      </c>
      <c r="L12003" s="96">
        <v>542</v>
      </c>
      <c r="M12003" s="95">
        <f>VLOOKUP(L12003,'Rating Program (Effect. 2017)'!$K$6:$M$556, 2, FALSE)</f>
        <v>1.1000000000000001</v>
      </c>
      <c r="N12003" s="97" t="str">
        <f>VLOOKUP(L12003, 'Rating Program (Effect. 2017)'!$K$6:$M$556, 3)</f>
        <v>Low</v>
      </c>
      <c r="O12003" s="95">
        <f>VLOOKUP(L12003, 'Rating Program (Effect. 2019)'!$Q$6:$T$556,4)</f>
        <v>1.21</v>
      </c>
      <c r="P12003" s="1" t="s">
        <v>9</v>
      </c>
      <c r="Q12003" s="1">
        <f>VLOOKUP(P12003, 'Rating Program (Effect. 2019)'!$AC$6:$AF$7, 4, FALSE)</f>
        <v>1</v>
      </c>
      <c r="R12003" s="1" t="s">
        <v>9</v>
      </c>
      <c r="S12003" s="1">
        <f>VLOOKUP(P12003, 'Rating Program (Effect. 2019)'!$AC$10:$AF$11,4, FALSE)</f>
        <v>1.1097123247655178</v>
      </c>
      <c r="T12003" s="1" t="s">
        <v>9</v>
      </c>
      <c r="U12003">
        <f>VLOOKUP(T12003,'Rating Program (Effect. 2019)'!$AC$14:$AF$15,4,FALSE)</f>
        <v>1</v>
      </c>
      <c r="V12003" s="141">
        <f t="shared" si="608"/>
        <v>1606.3987362066475</v>
      </c>
      <c r="W12003" s="141">
        <f t="shared" si="609"/>
        <v>1311.9137897317264</v>
      </c>
      <c r="X12003" s="141">
        <f t="shared" si="610"/>
        <v>1311.9137897317264</v>
      </c>
      <c r="Y12003" s="258">
        <f>'New Base Rate Calculation'!$C$16 * '2016 &amp; 2017 Combined Data'!F12003 * '2016 &amp; 2017 Combined Data'!H12003 *'2016 &amp; 2017 Combined Data'!J12003 *'2016 &amp; 2017 Combined Data'!O12003* '2016 &amp; 2017 Combined Data'!S12003</f>
        <v>1738.094490777039</v>
      </c>
    </row>
    <row r="12004" spans="1:25" x14ac:dyDescent="0.2">
      <c r="A12004" s="1" t="s">
        <v>10001</v>
      </c>
      <c r="B12004" s="13">
        <v>42869</v>
      </c>
      <c r="C12004" s="13">
        <v>43234</v>
      </c>
      <c r="D12004" s="1">
        <v>4</v>
      </c>
      <c r="E12004" s="1">
        <v>0.94</v>
      </c>
      <c r="F12004" s="1">
        <f>VLOOKUP(D12004, 'Rating Program (Effect. 2019)'!$E$6:$I$10, 5, FALSE)</f>
        <v>1.3131422480634674</v>
      </c>
      <c r="G12004" s="1">
        <v>152792</v>
      </c>
      <c r="H12004" s="1">
        <v>1.1371860089482291</v>
      </c>
      <c r="I12004" s="1">
        <v>3</v>
      </c>
      <c r="J12004" s="1">
        <v>0.84</v>
      </c>
      <c r="K12004" s="1">
        <f>VLOOKUP('2016 &amp; 2017 Combined Data'!I12004, 'Rating Program (Effect. 2019)'!$K$6:$O$58, 5)</f>
        <v>0</v>
      </c>
      <c r="L12004" s="96">
        <v>780</v>
      </c>
      <c r="M12004" s="95">
        <f>VLOOKUP(L12004,'Rating Program (Effect. 2017)'!$K$6:$M$556, 2, FALSE)</f>
        <v>1</v>
      </c>
      <c r="N12004" s="97" t="str">
        <f>VLOOKUP(L12004, 'Rating Program (Effect. 2017)'!$K$6:$M$556, 3)</f>
        <v>Medium</v>
      </c>
      <c r="O12004" s="95">
        <f>VLOOKUP(L12004, 'Rating Program (Effect. 2019)'!$Q$6:$T$556,4)</f>
        <v>1</v>
      </c>
      <c r="P12004" s="1" t="s">
        <v>11</v>
      </c>
      <c r="Q12004" s="1">
        <f>VLOOKUP(P12004, 'Rating Program (Effect. 2019)'!$AC$6:$AF$7, 4, FALSE)</f>
        <v>1</v>
      </c>
      <c r="R12004" s="1" t="s">
        <v>9</v>
      </c>
      <c r="S12004" s="1">
        <f>VLOOKUP(P12004, 'Rating Program (Effect. 2019)'!$AC$10:$AF$11,4, FALSE)</f>
        <v>0.96911543279063928</v>
      </c>
      <c r="T12004" s="1" t="s">
        <v>9</v>
      </c>
      <c r="U12004">
        <f>VLOOKUP(T12004,'Rating Program (Effect. 2019)'!$AC$14:$AF$15,4,FALSE)</f>
        <v>1</v>
      </c>
      <c r="V12004" s="141">
        <f t="shared" si="608"/>
        <v>1311.9137897317264</v>
      </c>
      <c r="W12004" s="141">
        <f t="shared" si="609"/>
        <v>718.33765813241735</v>
      </c>
      <c r="X12004" s="141">
        <f t="shared" si="610"/>
        <v>718.33765813241735</v>
      </c>
      <c r="Y12004" s="258">
        <f>'New Base Rate Calculation'!$C$16 * '2016 &amp; 2017 Combined Data'!F12004 * '2016 &amp; 2017 Combined Data'!H12004 *'2016 &amp; 2017 Combined Data'!J12004 *'2016 &amp; 2017 Combined Data'!O12004* '2016 &amp; 2017 Combined Data'!S12004</f>
        <v>1340.7985014355786</v>
      </c>
    </row>
    <row r="12005" spans="1:25" x14ac:dyDescent="0.2">
      <c r="A12005" s="1" t="s">
        <v>10002</v>
      </c>
      <c r="B12005" s="13">
        <v>42861</v>
      </c>
      <c r="C12005" s="13">
        <v>43226</v>
      </c>
      <c r="D12005" s="1">
        <v>5</v>
      </c>
      <c r="E12005" s="1">
        <v>1.2</v>
      </c>
      <c r="F12005" s="1">
        <f>VLOOKUP(D12005, 'Rating Program (Effect. 2019)'!$E$6:$I$10, 5, FALSE)</f>
        <v>0.94464968963239226</v>
      </c>
      <c r="G12005" s="1">
        <v>495789</v>
      </c>
      <c r="H12005" s="1">
        <v>2.3454179093214589</v>
      </c>
      <c r="I12005" s="1">
        <v>2</v>
      </c>
      <c r="J12005" s="1">
        <v>0.8</v>
      </c>
      <c r="K12005" s="1">
        <f>VLOOKUP('2016 &amp; 2017 Combined Data'!I12005, 'Rating Program (Effect. 2019)'!$K$6:$O$58, 5)</f>
        <v>0</v>
      </c>
      <c r="L12005" s="96">
        <v>913</v>
      </c>
      <c r="M12005" s="95">
        <f>VLOOKUP(L12005,'Rating Program (Effect. 2017)'!$K$6:$M$556, 2, FALSE)</f>
        <v>0.9</v>
      </c>
      <c r="N12005" s="97" t="str">
        <f>VLOOKUP(L12005, 'Rating Program (Effect. 2017)'!$K$6:$M$556, 3)</f>
        <v>High</v>
      </c>
      <c r="O12005" s="95">
        <f>VLOOKUP(L12005, 'Rating Program (Effect. 2019)'!$Q$6:$T$556,4)</f>
        <v>0.8</v>
      </c>
      <c r="P12005" s="1" t="s">
        <v>9</v>
      </c>
      <c r="Q12005" s="1">
        <f>VLOOKUP(P12005, 'Rating Program (Effect. 2019)'!$AC$6:$AF$7, 4, FALSE)</f>
        <v>1</v>
      </c>
      <c r="R12005" s="1" t="s">
        <v>9</v>
      </c>
      <c r="S12005" s="1">
        <f>VLOOKUP(P12005, 'Rating Program (Effect. 2019)'!$AC$10:$AF$11,4, FALSE)</f>
        <v>1.1097123247655178</v>
      </c>
      <c r="T12005" s="1" t="s">
        <v>9</v>
      </c>
      <c r="U12005">
        <f>VLOOKUP(T12005,'Rating Program (Effect. 2019)'!$AC$14:$AF$15,4,FALSE)</f>
        <v>1</v>
      </c>
      <c r="V12005" s="141">
        <f t="shared" si="608"/>
        <v>718.33765813241735</v>
      </c>
      <c r="W12005" s="141">
        <f t="shared" si="609"/>
        <v>1621.1528589229922</v>
      </c>
      <c r="X12005" s="141">
        <f t="shared" si="610"/>
        <v>1621.1528589229922</v>
      </c>
      <c r="Y12005" s="258">
        <f>'New Base Rate Calculation'!$C$16 * '2016 &amp; 2017 Combined Data'!F12005 * '2016 &amp; 2017 Combined Data'!H12005 *'2016 &amp; 2017 Combined Data'!J12005 *'2016 &amp; 2017 Combined Data'!O12005* '2016 &amp; 2017 Combined Data'!S12005</f>
        <v>1735.5888238817586</v>
      </c>
    </row>
    <row r="12006" spans="1:25" x14ac:dyDescent="0.2">
      <c r="A12006" s="1" t="s">
        <v>10003</v>
      </c>
      <c r="B12006" s="13">
        <v>42815</v>
      </c>
      <c r="C12006" s="13">
        <v>43180</v>
      </c>
      <c r="D12006" s="1">
        <v>2</v>
      </c>
      <c r="E12006" s="1">
        <v>1.1100000000000001</v>
      </c>
      <c r="F12006" s="1">
        <f>VLOOKUP(D12006, 'Rating Program (Effect. 2019)'!$E$6:$I$10, 5, FALSE)</f>
        <v>1.388027431262149</v>
      </c>
      <c r="G12006" s="1">
        <v>229758</v>
      </c>
      <c r="H12006" s="1">
        <v>1.1786404213301247</v>
      </c>
      <c r="I12006" s="1">
        <v>5</v>
      </c>
      <c r="J12006" s="1">
        <v>0.92</v>
      </c>
      <c r="K12006" s="1">
        <f>VLOOKUP('2016 &amp; 2017 Combined Data'!I12006, 'Rating Program (Effect. 2019)'!$K$6:$O$58, 5)</f>
        <v>0</v>
      </c>
      <c r="L12006" s="96">
        <v>939</v>
      </c>
      <c r="M12006" s="95">
        <f>VLOOKUP(L12006,'Rating Program (Effect. 2017)'!$K$6:$M$556, 2, FALSE)</f>
        <v>0.9</v>
      </c>
      <c r="N12006" s="97" t="str">
        <f>VLOOKUP(L12006, 'Rating Program (Effect. 2017)'!$K$6:$M$556, 3)</f>
        <v>High</v>
      </c>
      <c r="O12006" s="95">
        <f>VLOOKUP(L12006, 'Rating Program (Effect. 2019)'!$Q$6:$T$556,4)</f>
        <v>0.8</v>
      </c>
      <c r="P12006" s="1" t="s">
        <v>9</v>
      </c>
      <c r="Q12006" s="1">
        <f>VLOOKUP(P12006, 'Rating Program (Effect. 2019)'!$AC$6:$AF$7, 4, FALSE)</f>
        <v>1</v>
      </c>
      <c r="R12006" s="1" t="s">
        <v>9</v>
      </c>
      <c r="S12006" s="1">
        <f>VLOOKUP(P12006, 'Rating Program (Effect. 2019)'!$AC$10:$AF$11,4, FALSE)</f>
        <v>1.1097123247655178</v>
      </c>
      <c r="T12006" s="1" t="s">
        <v>9</v>
      </c>
      <c r="U12006">
        <f>VLOOKUP(T12006,'Rating Program (Effect. 2019)'!$AC$14:$AF$15,4,FALSE)</f>
        <v>1</v>
      </c>
      <c r="V12006" s="141">
        <f t="shared" si="608"/>
        <v>1621.1528589229922</v>
      </c>
      <c r="W12006" s="141">
        <f t="shared" si="609"/>
        <v>866.611870748873</v>
      </c>
      <c r="X12006" s="141">
        <f t="shared" si="610"/>
        <v>866.611870748873</v>
      </c>
      <c r="Y12006" s="258">
        <f>'New Base Rate Calculation'!$C$16 * '2016 &amp; 2017 Combined Data'!F12006 * '2016 &amp; 2017 Combined Data'!H12006 *'2016 &amp; 2017 Combined Data'!J12006 *'2016 &amp; 2017 Combined Data'!O12006* '2016 &amp; 2017 Combined Data'!S12006</f>
        <v>1473.7813014375024</v>
      </c>
    </row>
    <row r="12007" spans="1:25" x14ac:dyDescent="0.2">
      <c r="A12007" s="1" t="s">
        <v>10004</v>
      </c>
      <c r="B12007" s="13">
        <v>43027</v>
      </c>
      <c r="C12007" s="13">
        <v>43392</v>
      </c>
      <c r="D12007" s="1">
        <v>5</v>
      </c>
      <c r="E12007" s="1">
        <v>1.2</v>
      </c>
      <c r="F12007" s="1">
        <f>VLOOKUP(D12007, 'Rating Program (Effect. 2019)'!$E$6:$I$10, 5, FALSE)</f>
        <v>0.94464968963239226</v>
      </c>
      <c r="G12007" s="1">
        <v>466805</v>
      </c>
      <c r="H12007" s="1">
        <v>2.1628078184938979</v>
      </c>
      <c r="I12007" s="1">
        <v>5</v>
      </c>
      <c r="J12007" s="1">
        <v>0.92</v>
      </c>
      <c r="K12007" s="1">
        <f>VLOOKUP('2016 &amp; 2017 Combined Data'!I12007, 'Rating Program (Effect. 2019)'!$K$6:$O$58, 5)</f>
        <v>0</v>
      </c>
      <c r="L12007" s="96">
        <v>689</v>
      </c>
      <c r="M12007" s="95">
        <f>VLOOKUP(L12007,'Rating Program (Effect. 2017)'!$K$6:$M$556, 2, FALSE)</f>
        <v>1</v>
      </c>
      <c r="N12007" s="97" t="str">
        <f>VLOOKUP(L12007, 'Rating Program (Effect. 2017)'!$K$6:$M$556, 3)</f>
        <v>Medium</v>
      </c>
      <c r="O12007" s="95">
        <f>VLOOKUP(L12007, 'Rating Program (Effect. 2019)'!$Q$6:$T$556,4)</f>
        <v>1</v>
      </c>
      <c r="P12007" s="1" t="s">
        <v>9</v>
      </c>
      <c r="Q12007" s="1">
        <f>VLOOKUP(P12007, 'Rating Program (Effect. 2019)'!$AC$6:$AF$7, 4, FALSE)</f>
        <v>1</v>
      </c>
      <c r="R12007" s="1" t="s">
        <v>9</v>
      </c>
      <c r="S12007" s="1">
        <f>VLOOKUP(P12007, 'Rating Program (Effect. 2019)'!$AC$10:$AF$11,4, FALSE)</f>
        <v>1.1097123247655178</v>
      </c>
      <c r="T12007" s="1" t="s">
        <v>9</v>
      </c>
      <c r="U12007">
        <f>VLOOKUP(T12007,'Rating Program (Effect. 2019)'!$AC$14:$AF$15,4,FALSE)</f>
        <v>1</v>
      </c>
      <c r="V12007" s="141">
        <f t="shared" si="608"/>
        <v>866.611870748873</v>
      </c>
      <c r="W12007" s="141">
        <f t="shared" si="609"/>
        <v>1910.1918652938109</v>
      </c>
      <c r="X12007" s="141">
        <f t="shared" si="610"/>
        <v>1910.1918652938109</v>
      </c>
      <c r="Y12007" s="258">
        <f>'New Base Rate Calculation'!$C$16 * '2016 &amp; 2017 Combined Data'!F12007 * '2016 &amp; 2017 Combined Data'!H12007 *'2016 &amp; 2017 Combined Data'!J12007 *'2016 &amp; 2017 Combined Data'!O12007* '2016 &amp; 2017 Combined Data'!S12007</f>
        <v>2300.6597366523711</v>
      </c>
    </row>
    <row r="12008" spans="1:25" x14ac:dyDescent="0.2">
      <c r="A12008" s="1" t="s">
        <v>10005</v>
      </c>
      <c r="B12008" s="13">
        <v>42862</v>
      </c>
      <c r="C12008" s="13">
        <v>43227</v>
      </c>
      <c r="D12008" s="1">
        <v>4</v>
      </c>
      <c r="E12008" s="1">
        <v>0.94</v>
      </c>
      <c r="F12008" s="1">
        <f>VLOOKUP(D12008, 'Rating Program (Effect. 2019)'!$E$6:$I$10, 5, FALSE)</f>
        <v>1.3131422480634674</v>
      </c>
      <c r="G12008" s="1">
        <v>139767</v>
      </c>
      <c r="H12008" s="1">
        <v>1.1474910618926932</v>
      </c>
      <c r="I12008" s="1">
        <v>6</v>
      </c>
      <c r="J12008" s="1">
        <v>0.96</v>
      </c>
      <c r="K12008" s="1">
        <f>VLOOKUP('2016 &amp; 2017 Combined Data'!I12008, 'Rating Program (Effect. 2019)'!$K$6:$O$58, 5)</f>
        <v>0</v>
      </c>
      <c r="L12008" s="96">
        <v>880</v>
      </c>
      <c r="M12008" s="95">
        <f>VLOOKUP(L12008,'Rating Program (Effect. 2017)'!$K$6:$M$556, 2, FALSE)</f>
        <v>0.9</v>
      </c>
      <c r="N12008" s="97" t="str">
        <f>VLOOKUP(L12008, 'Rating Program (Effect. 2017)'!$K$6:$M$556, 3)</f>
        <v>High</v>
      </c>
      <c r="O12008" s="95">
        <f>VLOOKUP(L12008, 'Rating Program (Effect. 2019)'!$Q$6:$T$556,4)</f>
        <v>0.8</v>
      </c>
      <c r="P12008" s="1" t="s">
        <v>11</v>
      </c>
      <c r="Q12008" s="1">
        <f>VLOOKUP(P12008, 'Rating Program (Effect. 2019)'!$AC$6:$AF$7, 4, FALSE)</f>
        <v>1</v>
      </c>
      <c r="R12008" s="1" t="s">
        <v>9</v>
      </c>
      <c r="S12008" s="1">
        <f>VLOOKUP(P12008, 'Rating Program (Effect. 2019)'!$AC$10:$AF$11,4, FALSE)</f>
        <v>0.96911543279063928</v>
      </c>
      <c r="T12008" s="1" t="s">
        <v>9</v>
      </c>
      <c r="U12008">
        <f>VLOOKUP(T12008,'Rating Program (Effect. 2019)'!$AC$14:$AF$15,4,FALSE)</f>
        <v>1</v>
      </c>
      <c r="V12008" s="141">
        <f t="shared" si="608"/>
        <v>1910.1918652938109</v>
      </c>
      <c r="W12008" s="141">
        <f t="shared" si="609"/>
        <v>745.55707266141576</v>
      </c>
      <c r="X12008" s="141">
        <f t="shared" si="610"/>
        <v>745.55707266141576</v>
      </c>
      <c r="Y12008" s="258">
        <f>'New Base Rate Calculation'!$C$16 * '2016 &amp; 2017 Combined Data'!F12008 * '2016 &amp; 2017 Combined Data'!H12008 *'2016 &amp; 2017 Combined Data'!J12008 *'2016 &amp; 2017 Combined Data'!O12008* '2016 &amp; 2017 Combined Data'!S12008</f>
        <v>1236.9816394121324</v>
      </c>
    </row>
    <row r="12009" spans="1:25" x14ac:dyDescent="0.2">
      <c r="A12009" s="1" t="s">
        <v>10006</v>
      </c>
      <c r="B12009" s="13">
        <v>43070</v>
      </c>
      <c r="C12009" s="13">
        <v>43435</v>
      </c>
      <c r="D12009" s="1">
        <v>2</v>
      </c>
      <c r="E12009" s="1">
        <v>1.1100000000000001</v>
      </c>
      <c r="F12009" s="1">
        <f>VLOOKUP(D12009, 'Rating Program (Effect. 2019)'!$E$6:$I$10, 5, FALSE)</f>
        <v>1.388027431262149</v>
      </c>
      <c r="G12009" s="1">
        <v>223182</v>
      </c>
      <c r="H12009" s="1">
        <v>1.1686446904801544</v>
      </c>
      <c r="I12009" s="1">
        <v>8</v>
      </c>
      <c r="J12009" s="1">
        <v>1.02</v>
      </c>
      <c r="K12009" s="1">
        <f>VLOOKUP('2016 &amp; 2017 Combined Data'!I12009, 'Rating Program (Effect. 2019)'!$K$6:$O$58, 5)</f>
        <v>0</v>
      </c>
      <c r="L12009" s="96">
        <v>833</v>
      </c>
      <c r="M12009" s="95">
        <f>VLOOKUP(L12009,'Rating Program (Effect. 2017)'!$K$6:$M$556, 2, FALSE)</f>
        <v>0.9</v>
      </c>
      <c r="N12009" s="97" t="str">
        <f>VLOOKUP(L12009, 'Rating Program (Effect. 2017)'!$K$6:$M$556, 3)</f>
        <v>High</v>
      </c>
      <c r="O12009" s="95">
        <f>VLOOKUP(L12009, 'Rating Program (Effect. 2019)'!$Q$6:$T$556,4)</f>
        <v>0.8</v>
      </c>
      <c r="P12009" s="1" t="s">
        <v>11</v>
      </c>
      <c r="Q12009" s="1">
        <f>VLOOKUP(P12009, 'Rating Program (Effect. 2019)'!$AC$6:$AF$7, 4, FALSE)</f>
        <v>1</v>
      </c>
      <c r="R12009" s="1" t="s">
        <v>9</v>
      </c>
      <c r="S12009" s="1">
        <f>VLOOKUP(P12009, 'Rating Program (Effect. 2019)'!$AC$10:$AF$11,4, FALSE)</f>
        <v>0.96911543279063928</v>
      </c>
      <c r="T12009" s="1" t="s">
        <v>9</v>
      </c>
      <c r="U12009">
        <f>VLOOKUP(T12009,'Rating Program (Effect. 2019)'!$AC$14:$AF$15,4,FALSE)</f>
        <v>1</v>
      </c>
      <c r="V12009" s="141">
        <f t="shared" si="608"/>
        <v>745.55707266141576</v>
      </c>
      <c r="W12009" s="141">
        <f t="shared" si="609"/>
        <v>952.66045336437435</v>
      </c>
      <c r="X12009" s="141">
        <f t="shared" si="610"/>
        <v>952.66045336437435</v>
      </c>
      <c r="Y12009" s="258">
        <f>'New Base Rate Calculation'!$C$16 * '2016 &amp; 2017 Combined Data'!F12009 * '2016 &amp; 2017 Combined Data'!H12009 *'2016 &amp; 2017 Combined Data'!J12009 *'2016 &amp; 2017 Combined Data'!O12009* '2016 &amp; 2017 Combined Data'!S12009</f>
        <v>1414.8540616126631</v>
      </c>
    </row>
    <row r="12010" spans="1:25" x14ac:dyDescent="0.2">
      <c r="A12010" s="1" t="s">
        <v>10007</v>
      </c>
      <c r="B12010" s="13">
        <v>42916</v>
      </c>
      <c r="C12010" s="13">
        <v>43281</v>
      </c>
      <c r="D12010" s="1">
        <v>1</v>
      </c>
      <c r="E12010" s="1">
        <v>1.05</v>
      </c>
      <c r="F12010" s="1">
        <f>VLOOKUP(D12010, 'Rating Program (Effect. 2019)'!$E$6:$I$10, 5, FALSE)</f>
        <v>1.0194620726838979</v>
      </c>
      <c r="G12010" s="1">
        <v>470636</v>
      </c>
      <c r="H12010" s="1">
        <v>2.1863984119538054</v>
      </c>
      <c r="I12010" s="1">
        <v>3</v>
      </c>
      <c r="J12010" s="1">
        <v>0.84</v>
      </c>
      <c r="K12010" s="1">
        <f>VLOOKUP('2016 &amp; 2017 Combined Data'!I12010, 'Rating Program (Effect. 2019)'!$K$6:$O$58, 5)</f>
        <v>0</v>
      </c>
      <c r="L12010" s="96">
        <v>816</v>
      </c>
      <c r="M12010" s="95">
        <f>VLOOKUP(L12010,'Rating Program (Effect. 2017)'!$K$6:$M$556, 2, FALSE)</f>
        <v>0.9</v>
      </c>
      <c r="N12010" s="97" t="str">
        <f>VLOOKUP(L12010, 'Rating Program (Effect. 2017)'!$K$6:$M$556, 3)</f>
        <v>High</v>
      </c>
      <c r="O12010" s="95">
        <f>VLOOKUP(L12010, 'Rating Program (Effect. 2019)'!$Q$6:$T$556,4)</f>
        <v>0.8</v>
      </c>
      <c r="P12010" s="1" t="s">
        <v>9</v>
      </c>
      <c r="Q12010" s="1">
        <f>VLOOKUP(P12010, 'Rating Program (Effect. 2019)'!$AC$6:$AF$7, 4, FALSE)</f>
        <v>1</v>
      </c>
      <c r="R12010" s="1" t="s">
        <v>9</v>
      </c>
      <c r="S12010" s="1">
        <f>VLOOKUP(P12010, 'Rating Program (Effect. 2019)'!$AC$10:$AF$11,4, FALSE)</f>
        <v>1.1097123247655178</v>
      </c>
      <c r="T12010" s="1" t="s">
        <v>9</v>
      </c>
      <c r="U12010">
        <f>VLOOKUP(T12010,'Rating Program (Effect. 2019)'!$AC$14:$AF$15,4,FALSE)</f>
        <v>1</v>
      </c>
      <c r="V12010" s="141">
        <f t="shared" si="608"/>
        <v>952.66045336437435</v>
      </c>
      <c r="W12010" s="141">
        <f t="shared" si="609"/>
        <v>1388.4504475271444</v>
      </c>
      <c r="X12010" s="141">
        <f t="shared" si="610"/>
        <v>1388.4504475271444</v>
      </c>
      <c r="Y12010" s="258">
        <f>'New Base Rate Calculation'!$C$16 * '2016 &amp; 2017 Combined Data'!F12010 * '2016 &amp; 2017 Combined Data'!H12010 *'2016 &amp; 2017 Combined Data'!J12010 *'2016 &amp; 2017 Combined Data'!O12010* '2016 &amp; 2017 Combined Data'!S12010</f>
        <v>1833.3504824303441</v>
      </c>
    </row>
    <row r="12011" spans="1:25" x14ac:dyDescent="0.2">
      <c r="A12011" s="1" t="s">
        <v>10008</v>
      </c>
      <c r="B12011" s="13">
        <v>42881</v>
      </c>
      <c r="C12011" s="13">
        <v>43246</v>
      </c>
      <c r="D12011" s="1">
        <v>3</v>
      </c>
      <c r="E12011" s="1">
        <v>0.97</v>
      </c>
      <c r="F12011" s="1">
        <f>VLOOKUP(D12011, 'Rating Program (Effect. 2019)'!$E$6:$I$10, 5, FALSE)</f>
        <v>1.2113287848472678</v>
      </c>
      <c r="G12011" s="1">
        <v>272334</v>
      </c>
      <c r="H12011" s="1">
        <v>1.270033440770443</v>
      </c>
      <c r="I12011" s="1">
        <v>10</v>
      </c>
      <c r="J12011" s="1">
        <v>1.06</v>
      </c>
      <c r="K12011" s="1">
        <f>VLOOKUP('2016 &amp; 2017 Combined Data'!I12011, 'Rating Program (Effect. 2019)'!$K$6:$O$58, 5)</f>
        <v>0</v>
      </c>
      <c r="L12011" s="96">
        <v>648</v>
      </c>
      <c r="M12011" s="95">
        <f>VLOOKUP(L12011,'Rating Program (Effect. 2017)'!$K$6:$M$556, 2, FALSE)</f>
        <v>1.1000000000000001</v>
      </c>
      <c r="N12011" s="97" t="str">
        <f>VLOOKUP(L12011, 'Rating Program (Effect. 2017)'!$K$6:$M$556, 3)</f>
        <v>Low</v>
      </c>
      <c r="O12011" s="95">
        <f>VLOOKUP(L12011, 'Rating Program (Effect. 2019)'!$Q$6:$T$556,4)</f>
        <v>1.21</v>
      </c>
      <c r="P12011" s="1" t="s">
        <v>9</v>
      </c>
      <c r="Q12011" s="1">
        <f>VLOOKUP(P12011, 'Rating Program (Effect. 2019)'!$AC$6:$AF$7, 4, FALSE)</f>
        <v>1</v>
      </c>
      <c r="R12011" s="1" t="s">
        <v>9</v>
      </c>
      <c r="S12011" s="1">
        <f>VLOOKUP(P12011, 'Rating Program (Effect. 2019)'!$AC$10:$AF$11,4, FALSE)</f>
        <v>1.1097123247655178</v>
      </c>
      <c r="T12011" s="1" t="s">
        <v>9</v>
      </c>
      <c r="U12011">
        <f>VLOOKUP(T12011,'Rating Program (Effect. 2019)'!$AC$14:$AF$15,4,FALSE)</f>
        <v>1</v>
      </c>
      <c r="V12011" s="141">
        <f t="shared" si="608"/>
        <v>1388.4504475271444</v>
      </c>
      <c r="W12011" s="141">
        <f t="shared" si="609"/>
        <v>1149.1465777441492</v>
      </c>
      <c r="X12011" s="141">
        <f t="shared" si="610"/>
        <v>1149.1465777441492</v>
      </c>
      <c r="Y12011" s="258">
        <f>'New Base Rate Calculation'!$C$16 * '2016 &amp; 2017 Combined Data'!F12011 * '2016 &amp; 2017 Combined Data'!H12011 *'2016 &amp; 2017 Combined Data'!J12011 *'2016 &amp; 2017 Combined Data'!O12011* '2016 &amp; 2017 Combined Data'!S12011</f>
        <v>2415.150934246059</v>
      </c>
    </row>
    <row r="12012" spans="1:25" x14ac:dyDescent="0.2">
      <c r="A12012" s="1" t="s">
        <v>10009</v>
      </c>
      <c r="B12012" s="13">
        <v>43091</v>
      </c>
      <c r="C12012" s="13">
        <v>43456</v>
      </c>
      <c r="D12012" s="1">
        <v>3</v>
      </c>
      <c r="E12012" s="1">
        <v>0.97</v>
      </c>
      <c r="F12012" s="1">
        <f>VLOOKUP(D12012, 'Rating Program (Effect. 2019)'!$E$6:$I$10, 5, FALSE)</f>
        <v>1.2113287848472678</v>
      </c>
      <c r="G12012" s="1">
        <v>480609</v>
      </c>
      <c r="H12012" s="1">
        <v>2.2486114666749346</v>
      </c>
      <c r="I12012" s="1">
        <v>0</v>
      </c>
      <c r="J12012" s="1">
        <v>0.72</v>
      </c>
      <c r="K12012" s="1">
        <f>VLOOKUP('2016 &amp; 2017 Combined Data'!I12012, 'Rating Program (Effect. 2019)'!$K$6:$O$58, 5)</f>
        <v>0</v>
      </c>
      <c r="L12012" s="96">
        <v>537</v>
      </c>
      <c r="M12012" s="95">
        <f>VLOOKUP(L12012,'Rating Program (Effect. 2017)'!$K$6:$M$556, 2, FALSE)</f>
        <v>1.1000000000000001</v>
      </c>
      <c r="N12012" s="97" t="str">
        <f>VLOOKUP(L12012, 'Rating Program (Effect. 2017)'!$K$6:$M$556, 3)</f>
        <v>Low</v>
      </c>
      <c r="O12012" s="95">
        <f>VLOOKUP(L12012, 'Rating Program (Effect. 2019)'!$Q$6:$T$556,4)</f>
        <v>1.21</v>
      </c>
      <c r="P12012" s="1" t="s">
        <v>9</v>
      </c>
      <c r="Q12012" s="1">
        <f>VLOOKUP(P12012, 'Rating Program (Effect. 2019)'!$AC$6:$AF$7, 4, FALSE)</f>
        <v>1</v>
      </c>
      <c r="R12012" s="1" t="s">
        <v>9</v>
      </c>
      <c r="S12012" s="1">
        <f>VLOOKUP(P12012, 'Rating Program (Effect. 2019)'!$AC$10:$AF$11,4, FALSE)</f>
        <v>1.1097123247655178</v>
      </c>
      <c r="T12012" s="1" t="s">
        <v>9</v>
      </c>
      <c r="U12012">
        <f>VLOOKUP(T12012,'Rating Program (Effect. 2019)'!$AC$14:$AF$15,4,FALSE)</f>
        <v>1</v>
      </c>
      <c r="V12012" s="141">
        <f t="shared" si="608"/>
        <v>1149.1465777441492</v>
      </c>
      <c r="W12012" s="141">
        <f t="shared" si="609"/>
        <v>1381.9786185266814</v>
      </c>
      <c r="X12012" s="141">
        <f t="shared" si="610"/>
        <v>1381.9786185266814</v>
      </c>
      <c r="Y12012" s="258">
        <f>'New Base Rate Calculation'!$C$16 * '2016 &amp; 2017 Combined Data'!F12012 * '2016 &amp; 2017 Combined Data'!H12012 *'2016 &amp; 2017 Combined Data'!J12012 *'2016 &amp; 2017 Combined Data'!O12012* '2016 &amp; 2017 Combined Data'!S12012</f>
        <v>2904.4919214700121</v>
      </c>
    </row>
  </sheetData>
  <pageMargins left="0.7" right="0.7" top="0.75" bottom="0.75" header="0.3" footer="0.3"/>
  <pageSetup orientation="portrait" horizontalDpi="0" verticalDpi="0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001"/>
  <sheetViews>
    <sheetView workbookViewId="0"/>
  </sheetViews>
  <sheetFormatPr baseColWidth="10" defaultRowHeight="15" x14ac:dyDescent="0.2"/>
  <cols>
    <col min="1" max="1" width="17.6640625" customWidth="1"/>
    <col min="2" max="2" width="14" bestFit="1" customWidth="1"/>
    <col min="3" max="3" width="23.83203125" customWidth="1"/>
    <col min="4" max="4" width="24" bestFit="1" customWidth="1"/>
    <col min="5" max="5" width="19" bestFit="1" customWidth="1"/>
    <col min="6" max="6" width="19" customWidth="1"/>
  </cols>
  <sheetData>
    <row r="1" spans="1:6" ht="16" thickBot="1" x14ac:dyDescent="0.25">
      <c r="A1" s="142" t="s">
        <v>10886</v>
      </c>
      <c r="B1" s="130" t="s">
        <v>10889</v>
      </c>
      <c r="C1" s="142" t="s">
        <v>10885</v>
      </c>
      <c r="D1" s="142" t="s">
        <v>10888</v>
      </c>
      <c r="E1" s="142" t="s">
        <v>10890</v>
      </c>
      <c r="F1" s="142" t="s">
        <v>10891</v>
      </c>
    </row>
    <row r="2" spans="1:6" ht="16" thickTop="1" x14ac:dyDescent="0.2">
      <c r="A2" s="12">
        <v>42735</v>
      </c>
      <c r="B2" s="12">
        <v>42736</v>
      </c>
      <c r="C2">
        <f>DATEDIF('2016 &amp; 2017 Combined Data'!B2, $A$2, "d")</f>
        <v>217</v>
      </c>
      <c r="D2">
        <f>DATEDIF($B$2,'2016 &amp; 2017 Combined Data'!C2, "d")</f>
        <v>147</v>
      </c>
      <c r="E2" s="15">
        <f>C2/365</f>
        <v>0.59452054794520548</v>
      </c>
      <c r="F2" s="15">
        <f>D2/365</f>
        <v>0.40273972602739727</v>
      </c>
    </row>
    <row r="3" spans="1:6" x14ac:dyDescent="0.2">
      <c r="C3">
        <f>DATEDIF('2016 &amp; 2017 Combined Data'!B3, $A$2, "d")</f>
        <v>338</v>
      </c>
      <c r="D3">
        <f>DATEDIF($B$2,'2016 &amp; 2017 Combined Data'!C3, "d")</f>
        <v>27</v>
      </c>
      <c r="E3" s="15">
        <f t="shared" ref="E3:F66" si="0">C3/365</f>
        <v>0.92602739726027394</v>
      </c>
      <c r="F3" s="15">
        <f t="shared" si="0"/>
        <v>7.3972602739726029E-2</v>
      </c>
    </row>
    <row r="4" spans="1:6" x14ac:dyDescent="0.2">
      <c r="C4">
        <f>DATEDIF('2016 &amp; 2017 Combined Data'!B4, $A$2, "d")</f>
        <v>350</v>
      </c>
      <c r="D4">
        <f>DATEDIF($B$2,'2016 &amp; 2017 Combined Data'!C4, "d")</f>
        <v>15</v>
      </c>
      <c r="E4" s="15">
        <f t="shared" si="0"/>
        <v>0.95890410958904104</v>
      </c>
      <c r="F4" s="15">
        <f t="shared" si="0"/>
        <v>4.1095890410958902E-2</v>
      </c>
    </row>
    <row r="5" spans="1:6" x14ac:dyDescent="0.2">
      <c r="C5">
        <f>DATEDIF('2016 &amp; 2017 Combined Data'!B5, $A$2, "d")</f>
        <v>300</v>
      </c>
      <c r="D5">
        <f>DATEDIF($B$2,'2016 &amp; 2017 Combined Data'!C5, "d")</f>
        <v>64</v>
      </c>
      <c r="E5" s="15">
        <f t="shared" si="0"/>
        <v>0.82191780821917804</v>
      </c>
      <c r="F5" s="15">
        <f t="shared" si="0"/>
        <v>0.17534246575342466</v>
      </c>
    </row>
    <row r="6" spans="1:6" x14ac:dyDescent="0.2">
      <c r="C6">
        <f>DATEDIF('2016 &amp; 2017 Combined Data'!B6, $A$2, "d")</f>
        <v>247</v>
      </c>
      <c r="D6">
        <f>DATEDIF($B$2,'2016 &amp; 2017 Combined Data'!C6, "d")</f>
        <v>117</v>
      </c>
      <c r="E6" s="15">
        <f t="shared" si="0"/>
        <v>0.67671232876712328</v>
      </c>
      <c r="F6" s="15">
        <f t="shared" si="0"/>
        <v>0.32054794520547947</v>
      </c>
    </row>
    <row r="7" spans="1:6" x14ac:dyDescent="0.2">
      <c r="C7">
        <f>DATEDIF('2016 &amp; 2017 Combined Data'!B7, $A$2, "d")</f>
        <v>190</v>
      </c>
      <c r="D7">
        <f>DATEDIF($B$2,'2016 &amp; 2017 Combined Data'!C7, "d")</f>
        <v>174</v>
      </c>
      <c r="E7" s="15">
        <f t="shared" si="0"/>
        <v>0.52054794520547942</v>
      </c>
      <c r="F7" s="15">
        <f t="shared" si="0"/>
        <v>0.47671232876712327</v>
      </c>
    </row>
    <row r="8" spans="1:6" x14ac:dyDescent="0.2">
      <c r="C8">
        <f>DATEDIF('2016 &amp; 2017 Combined Data'!B8, $A$2, "d")</f>
        <v>231</v>
      </c>
      <c r="D8">
        <f>DATEDIF($B$2,'2016 &amp; 2017 Combined Data'!C8, "d")</f>
        <v>133</v>
      </c>
      <c r="E8" s="15">
        <f t="shared" si="0"/>
        <v>0.63287671232876708</v>
      </c>
      <c r="F8" s="15">
        <f t="shared" si="0"/>
        <v>0.36438356164383562</v>
      </c>
    </row>
    <row r="9" spans="1:6" x14ac:dyDescent="0.2">
      <c r="C9">
        <f>DATEDIF('2016 &amp; 2017 Combined Data'!B9, $A$2, "d")</f>
        <v>199</v>
      </c>
      <c r="D9">
        <f>DATEDIF($B$2,'2016 &amp; 2017 Combined Data'!C9, "d")</f>
        <v>165</v>
      </c>
      <c r="E9" s="15">
        <f t="shared" si="0"/>
        <v>0.54520547945205478</v>
      </c>
      <c r="F9" s="15">
        <f t="shared" si="0"/>
        <v>0.45205479452054792</v>
      </c>
    </row>
    <row r="10" spans="1:6" x14ac:dyDescent="0.2">
      <c r="C10">
        <f>DATEDIF('2016 &amp; 2017 Combined Data'!B10, $A$2, "d")</f>
        <v>214</v>
      </c>
      <c r="D10">
        <f>DATEDIF($B$2,'2016 &amp; 2017 Combined Data'!C10, "d")</f>
        <v>150</v>
      </c>
      <c r="E10" s="15">
        <f t="shared" si="0"/>
        <v>0.58630136986301373</v>
      </c>
      <c r="F10" s="15">
        <f t="shared" si="0"/>
        <v>0.41095890410958902</v>
      </c>
    </row>
    <row r="11" spans="1:6" x14ac:dyDescent="0.2">
      <c r="C11">
        <f>DATEDIF('2016 &amp; 2017 Combined Data'!B11, $A$2, "d")</f>
        <v>243</v>
      </c>
      <c r="D11">
        <f>DATEDIF($B$2,'2016 &amp; 2017 Combined Data'!C11, "d")</f>
        <v>121</v>
      </c>
      <c r="E11" s="15">
        <f t="shared" si="0"/>
        <v>0.66575342465753429</v>
      </c>
      <c r="F11" s="15">
        <f t="shared" si="0"/>
        <v>0.33150684931506852</v>
      </c>
    </row>
    <row r="12" spans="1:6" x14ac:dyDescent="0.2">
      <c r="C12">
        <f>DATEDIF('2016 &amp; 2017 Combined Data'!B12, $A$2, "d")</f>
        <v>246</v>
      </c>
      <c r="D12">
        <f>DATEDIF($B$2,'2016 &amp; 2017 Combined Data'!C12, "d")</f>
        <v>118</v>
      </c>
      <c r="E12" s="15">
        <f t="shared" si="0"/>
        <v>0.67397260273972603</v>
      </c>
      <c r="F12" s="15">
        <f t="shared" si="0"/>
        <v>0.32328767123287672</v>
      </c>
    </row>
    <row r="13" spans="1:6" x14ac:dyDescent="0.2">
      <c r="C13">
        <f>DATEDIF('2016 &amp; 2017 Combined Data'!B13, $A$2, "d")</f>
        <v>318</v>
      </c>
      <c r="D13">
        <f>DATEDIF($B$2,'2016 &amp; 2017 Combined Data'!C13, "d")</f>
        <v>47</v>
      </c>
      <c r="E13" s="15">
        <f t="shared" si="0"/>
        <v>0.87123287671232874</v>
      </c>
      <c r="F13" s="15">
        <f t="shared" si="0"/>
        <v>0.12876712328767123</v>
      </c>
    </row>
    <row r="14" spans="1:6" x14ac:dyDescent="0.2">
      <c r="C14">
        <f>DATEDIF('2016 &amp; 2017 Combined Data'!B14, $A$2, "d")</f>
        <v>354</v>
      </c>
      <c r="D14">
        <f>DATEDIF($B$2,'2016 &amp; 2017 Combined Data'!C14, "d")</f>
        <v>11</v>
      </c>
      <c r="E14" s="15">
        <f t="shared" si="0"/>
        <v>0.96986301369863015</v>
      </c>
      <c r="F14" s="15">
        <f t="shared" si="0"/>
        <v>3.0136986301369864E-2</v>
      </c>
    </row>
    <row r="15" spans="1:6" x14ac:dyDescent="0.2">
      <c r="C15">
        <f>DATEDIF('2016 &amp; 2017 Combined Data'!B15, $A$2, "d")</f>
        <v>184</v>
      </c>
      <c r="D15">
        <f>DATEDIF($B$2,'2016 &amp; 2017 Combined Data'!C15, "d")</f>
        <v>180</v>
      </c>
      <c r="E15" s="15">
        <f t="shared" si="0"/>
        <v>0.50410958904109593</v>
      </c>
      <c r="F15" s="15">
        <f t="shared" si="0"/>
        <v>0.49315068493150682</v>
      </c>
    </row>
    <row r="16" spans="1:6" x14ac:dyDescent="0.2">
      <c r="A16" s="8"/>
      <c r="C16">
        <f>DATEDIF('2016 &amp; 2017 Combined Data'!B16, $A$2, "d")</f>
        <v>288</v>
      </c>
      <c r="D16">
        <f>DATEDIF($B$2,'2016 &amp; 2017 Combined Data'!C16, "d")</f>
        <v>76</v>
      </c>
      <c r="E16" s="15">
        <f t="shared" si="0"/>
        <v>0.78904109589041094</v>
      </c>
      <c r="F16" s="15">
        <f t="shared" si="0"/>
        <v>0.20821917808219179</v>
      </c>
    </row>
    <row r="17" spans="3:6" x14ac:dyDescent="0.2">
      <c r="C17">
        <f>DATEDIF('2016 &amp; 2017 Combined Data'!B17, $A$2, "d")</f>
        <v>249</v>
      </c>
      <c r="D17">
        <f>DATEDIF($B$2,'2016 &amp; 2017 Combined Data'!C17, "d")</f>
        <v>115</v>
      </c>
      <c r="E17" s="15">
        <f t="shared" si="0"/>
        <v>0.68219178082191778</v>
      </c>
      <c r="F17" s="15">
        <f t="shared" si="0"/>
        <v>0.31506849315068491</v>
      </c>
    </row>
    <row r="18" spans="3:6" x14ac:dyDescent="0.2">
      <c r="C18">
        <f>DATEDIF('2016 &amp; 2017 Combined Data'!B18, $A$2, "d")</f>
        <v>229</v>
      </c>
      <c r="D18">
        <f>DATEDIF($B$2,'2016 &amp; 2017 Combined Data'!C18, "d")</f>
        <v>135</v>
      </c>
      <c r="E18" s="15">
        <f t="shared" si="0"/>
        <v>0.62739726027397258</v>
      </c>
      <c r="F18" s="15">
        <f t="shared" si="0"/>
        <v>0.36986301369863012</v>
      </c>
    </row>
    <row r="19" spans="3:6" x14ac:dyDescent="0.2">
      <c r="C19">
        <f>DATEDIF('2016 &amp; 2017 Combined Data'!B19, $A$2, "d")</f>
        <v>199</v>
      </c>
      <c r="D19">
        <f>DATEDIF($B$2,'2016 &amp; 2017 Combined Data'!C19, "d")</f>
        <v>165</v>
      </c>
      <c r="E19" s="15">
        <f t="shared" si="0"/>
        <v>0.54520547945205478</v>
      </c>
      <c r="F19" s="15">
        <f t="shared" si="0"/>
        <v>0.45205479452054792</v>
      </c>
    </row>
    <row r="20" spans="3:6" x14ac:dyDescent="0.2">
      <c r="C20">
        <f>DATEDIF('2016 &amp; 2017 Combined Data'!B20, $A$2, "d")</f>
        <v>199</v>
      </c>
      <c r="D20">
        <f>DATEDIF($B$2,'2016 &amp; 2017 Combined Data'!C20, "d")</f>
        <v>165</v>
      </c>
      <c r="E20" s="15">
        <f t="shared" si="0"/>
        <v>0.54520547945205478</v>
      </c>
      <c r="F20" s="15">
        <f t="shared" si="0"/>
        <v>0.45205479452054792</v>
      </c>
    </row>
    <row r="21" spans="3:6" x14ac:dyDescent="0.2">
      <c r="C21">
        <f>DATEDIF('2016 &amp; 2017 Combined Data'!B21, $A$2, "d")</f>
        <v>243</v>
      </c>
      <c r="D21">
        <f>DATEDIF($B$2,'2016 &amp; 2017 Combined Data'!C21, "d")</f>
        <v>121</v>
      </c>
      <c r="E21" s="15">
        <f t="shared" si="0"/>
        <v>0.66575342465753429</v>
      </c>
      <c r="F21" s="15">
        <f t="shared" si="0"/>
        <v>0.33150684931506852</v>
      </c>
    </row>
    <row r="22" spans="3:6" x14ac:dyDescent="0.2">
      <c r="C22">
        <f>DATEDIF('2016 &amp; 2017 Combined Data'!B22, $A$2, "d")</f>
        <v>346</v>
      </c>
      <c r="D22">
        <f>DATEDIF($B$2,'2016 &amp; 2017 Combined Data'!C22, "d")</f>
        <v>19</v>
      </c>
      <c r="E22" s="15">
        <f t="shared" si="0"/>
        <v>0.94794520547945205</v>
      </c>
      <c r="F22" s="15">
        <f t="shared" si="0"/>
        <v>5.2054794520547946E-2</v>
      </c>
    </row>
    <row r="23" spans="3:6" x14ac:dyDescent="0.2">
      <c r="C23">
        <f>DATEDIF('2016 &amp; 2017 Combined Data'!B23, $A$2, "d")</f>
        <v>255</v>
      </c>
      <c r="D23">
        <f>DATEDIF($B$2,'2016 &amp; 2017 Combined Data'!C23, "d")</f>
        <v>109</v>
      </c>
      <c r="E23" s="15">
        <f t="shared" si="0"/>
        <v>0.69863013698630139</v>
      </c>
      <c r="F23" s="15">
        <f t="shared" si="0"/>
        <v>0.29863013698630136</v>
      </c>
    </row>
    <row r="24" spans="3:6" x14ac:dyDescent="0.2">
      <c r="C24">
        <f>DATEDIF('2016 &amp; 2017 Combined Data'!B24, $A$2, "d")</f>
        <v>271</v>
      </c>
      <c r="D24">
        <f>DATEDIF($B$2,'2016 &amp; 2017 Combined Data'!C24, "d")</f>
        <v>93</v>
      </c>
      <c r="E24" s="15">
        <f t="shared" si="0"/>
        <v>0.74246575342465748</v>
      </c>
      <c r="F24" s="15">
        <f t="shared" si="0"/>
        <v>0.25479452054794521</v>
      </c>
    </row>
    <row r="25" spans="3:6" x14ac:dyDescent="0.2">
      <c r="C25">
        <f>DATEDIF('2016 &amp; 2017 Combined Data'!B25, $A$2, "d")</f>
        <v>344</v>
      </c>
      <c r="D25">
        <f>DATEDIF($B$2,'2016 &amp; 2017 Combined Data'!C25, "d")</f>
        <v>21</v>
      </c>
      <c r="E25" s="15">
        <f t="shared" si="0"/>
        <v>0.94246575342465755</v>
      </c>
      <c r="F25" s="15">
        <f t="shared" si="0"/>
        <v>5.7534246575342465E-2</v>
      </c>
    </row>
    <row r="26" spans="3:6" x14ac:dyDescent="0.2">
      <c r="C26">
        <f>DATEDIF('2016 &amp; 2017 Combined Data'!B26, $A$2, "d")</f>
        <v>339</v>
      </c>
      <c r="D26">
        <f>DATEDIF($B$2,'2016 &amp; 2017 Combined Data'!C26, "d")</f>
        <v>26</v>
      </c>
      <c r="E26" s="15">
        <f t="shared" si="0"/>
        <v>0.92876712328767119</v>
      </c>
      <c r="F26" s="15">
        <f t="shared" si="0"/>
        <v>7.1232876712328766E-2</v>
      </c>
    </row>
    <row r="27" spans="3:6" x14ac:dyDescent="0.2">
      <c r="C27">
        <f>DATEDIF('2016 &amp; 2017 Combined Data'!B27, $A$2, "d")</f>
        <v>240</v>
      </c>
      <c r="D27">
        <f>DATEDIF($B$2,'2016 &amp; 2017 Combined Data'!C27, "d")</f>
        <v>124</v>
      </c>
      <c r="E27" s="15">
        <f t="shared" si="0"/>
        <v>0.65753424657534243</v>
      </c>
      <c r="F27" s="15">
        <f t="shared" si="0"/>
        <v>0.33972602739726027</v>
      </c>
    </row>
    <row r="28" spans="3:6" x14ac:dyDescent="0.2">
      <c r="C28">
        <f>DATEDIF('2016 &amp; 2017 Combined Data'!B28, $A$2, "d")</f>
        <v>294</v>
      </c>
      <c r="D28">
        <f>DATEDIF($B$2,'2016 &amp; 2017 Combined Data'!C28, "d")</f>
        <v>70</v>
      </c>
      <c r="E28" s="15">
        <f t="shared" si="0"/>
        <v>0.80547945205479454</v>
      </c>
      <c r="F28" s="15">
        <f t="shared" si="0"/>
        <v>0.19178082191780821</v>
      </c>
    </row>
    <row r="29" spans="3:6" x14ac:dyDescent="0.2">
      <c r="C29">
        <f>DATEDIF('2016 &amp; 2017 Combined Data'!B29, $A$2, "d")</f>
        <v>235</v>
      </c>
      <c r="D29">
        <f>DATEDIF($B$2,'2016 &amp; 2017 Combined Data'!C29, "d")</f>
        <v>129</v>
      </c>
      <c r="E29" s="15">
        <f t="shared" si="0"/>
        <v>0.64383561643835618</v>
      </c>
      <c r="F29" s="15">
        <f t="shared" si="0"/>
        <v>0.35342465753424657</v>
      </c>
    </row>
    <row r="30" spans="3:6" x14ac:dyDescent="0.2">
      <c r="C30">
        <f>DATEDIF('2016 &amp; 2017 Combined Data'!B30, $A$2, "d")</f>
        <v>316</v>
      </c>
      <c r="D30">
        <f>DATEDIF($B$2,'2016 &amp; 2017 Combined Data'!C30, "d")</f>
        <v>49</v>
      </c>
      <c r="E30" s="15">
        <f t="shared" si="0"/>
        <v>0.86575342465753424</v>
      </c>
      <c r="F30" s="15">
        <f t="shared" si="0"/>
        <v>0.13424657534246576</v>
      </c>
    </row>
    <row r="31" spans="3:6" x14ac:dyDescent="0.2">
      <c r="C31">
        <f>DATEDIF('2016 &amp; 2017 Combined Data'!B31, $A$2, "d")</f>
        <v>347</v>
      </c>
      <c r="D31">
        <f>DATEDIF($B$2,'2016 &amp; 2017 Combined Data'!C31, "d")</f>
        <v>18</v>
      </c>
      <c r="E31" s="15">
        <f t="shared" si="0"/>
        <v>0.9506849315068493</v>
      </c>
      <c r="F31" s="15">
        <f t="shared" si="0"/>
        <v>4.9315068493150684E-2</v>
      </c>
    </row>
    <row r="32" spans="3:6" x14ac:dyDescent="0.2">
      <c r="C32">
        <f>DATEDIF('2016 &amp; 2017 Combined Data'!B32, $A$2, "d")</f>
        <v>289</v>
      </c>
      <c r="D32">
        <f>DATEDIF($B$2,'2016 &amp; 2017 Combined Data'!C32, "d")</f>
        <v>75</v>
      </c>
      <c r="E32" s="15">
        <f t="shared" si="0"/>
        <v>0.79178082191780819</v>
      </c>
      <c r="F32" s="15">
        <f t="shared" si="0"/>
        <v>0.20547945205479451</v>
      </c>
    </row>
    <row r="33" spans="3:6" x14ac:dyDescent="0.2">
      <c r="C33">
        <f>DATEDIF('2016 &amp; 2017 Combined Data'!B33, $A$2, "d")</f>
        <v>287</v>
      </c>
      <c r="D33">
        <f>DATEDIF($B$2,'2016 &amp; 2017 Combined Data'!C33, "d")</f>
        <v>77</v>
      </c>
      <c r="E33" s="15">
        <f t="shared" si="0"/>
        <v>0.78630136986301369</v>
      </c>
      <c r="F33" s="15">
        <f t="shared" si="0"/>
        <v>0.21095890410958903</v>
      </c>
    </row>
    <row r="34" spans="3:6" x14ac:dyDescent="0.2">
      <c r="C34">
        <f>DATEDIF('2016 &amp; 2017 Combined Data'!B34, $A$2, "d")</f>
        <v>193</v>
      </c>
      <c r="D34">
        <f>DATEDIF($B$2,'2016 &amp; 2017 Combined Data'!C34, "d")</f>
        <v>171</v>
      </c>
      <c r="E34" s="15">
        <f t="shared" si="0"/>
        <v>0.52876712328767128</v>
      </c>
      <c r="F34" s="15">
        <f t="shared" si="0"/>
        <v>0.46849315068493153</v>
      </c>
    </row>
    <row r="35" spans="3:6" x14ac:dyDescent="0.2">
      <c r="C35">
        <f>DATEDIF('2016 &amp; 2017 Combined Data'!B35, $A$2, "d")</f>
        <v>364</v>
      </c>
      <c r="D35">
        <f>DATEDIF($B$2,'2016 &amp; 2017 Combined Data'!C35, "d")</f>
        <v>1</v>
      </c>
      <c r="E35" s="15">
        <f t="shared" si="0"/>
        <v>0.99726027397260275</v>
      </c>
      <c r="F35" s="15">
        <f t="shared" si="0"/>
        <v>2.7397260273972603E-3</v>
      </c>
    </row>
    <row r="36" spans="3:6" x14ac:dyDescent="0.2">
      <c r="C36">
        <f>DATEDIF('2016 &amp; 2017 Combined Data'!B36, $A$2, "d")</f>
        <v>250</v>
      </c>
      <c r="D36">
        <f>DATEDIF($B$2,'2016 &amp; 2017 Combined Data'!C36, "d")</f>
        <v>114</v>
      </c>
      <c r="E36" s="15">
        <f t="shared" si="0"/>
        <v>0.68493150684931503</v>
      </c>
      <c r="F36" s="15">
        <f t="shared" si="0"/>
        <v>0.31232876712328766</v>
      </c>
    </row>
    <row r="37" spans="3:6" x14ac:dyDescent="0.2">
      <c r="C37">
        <f>DATEDIF('2016 &amp; 2017 Combined Data'!B37, $A$2, "d")</f>
        <v>345</v>
      </c>
      <c r="D37">
        <f>DATEDIF($B$2,'2016 &amp; 2017 Combined Data'!C37, "d")</f>
        <v>20</v>
      </c>
      <c r="E37" s="15">
        <f t="shared" si="0"/>
        <v>0.9452054794520548</v>
      </c>
      <c r="F37" s="15">
        <f t="shared" si="0"/>
        <v>5.4794520547945202E-2</v>
      </c>
    </row>
    <row r="38" spans="3:6" x14ac:dyDescent="0.2">
      <c r="C38">
        <f>DATEDIF('2016 &amp; 2017 Combined Data'!B38, $A$2, "d")</f>
        <v>215</v>
      </c>
      <c r="D38">
        <f>DATEDIF($B$2,'2016 &amp; 2017 Combined Data'!C38, "d")</f>
        <v>149</v>
      </c>
      <c r="E38" s="15">
        <f t="shared" si="0"/>
        <v>0.58904109589041098</v>
      </c>
      <c r="F38" s="15">
        <f t="shared" si="0"/>
        <v>0.40821917808219177</v>
      </c>
    </row>
    <row r="39" spans="3:6" x14ac:dyDescent="0.2">
      <c r="C39">
        <f>DATEDIF('2016 &amp; 2017 Combined Data'!B39, $A$2, "d")</f>
        <v>216</v>
      </c>
      <c r="D39">
        <f>DATEDIF($B$2,'2016 &amp; 2017 Combined Data'!C39, "d")</f>
        <v>148</v>
      </c>
      <c r="E39" s="15">
        <f t="shared" si="0"/>
        <v>0.59178082191780823</v>
      </c>
      <c r="F39" s="15">
        <f t="shared" si="0"/>
        <v>0.40547945205479452</v>
      </c>
    </row>
    <row r="40" spans="3:6" x14ac:dyDescent="0.2">
      <c r="C40">
        <f>DATEDIF('2016 &amp; 2017 Combined Data'!B40, $A$2, "d")</f>
        <v>265</v>
      </c>
      <c r="D40">
        <f>DATEDIF($B$2,'2016 &amp; 2017 Combined Data'!C40, "d")</f>
        <v>99</v>
      </c>
      <c r="E40" s="15">
        <f t="shared" si="0"/>
        <v>0.72602739726027399</v>
      </c>
      <c r="F40" s="15">
        <f t="shared" si="0"/>
        <v>0.27123287671232876</v>
      </c>
    </row>
    <row r="41" spans="3:6" x14ac:dyDescent="0.2">
      <c r="C41">
        <f>DATEDIF('2016 &amp; 2017 Combined Data'!B41, $A$2, "d")</f>
        <v>322</v>
      </c>
      <c r="D41">
        <f>DATEDIF($B$2,'2016 &amp; 2017 Combined Data'!C41, "d")</f>
        <v>43</v>
      </c>
      <c r="E41" s="15">
        <f t="shared" si="0"/>
        <v>0.88219178082191785</v>
      </c>
      <c r="F41" s="15">
        <f t="shared" si="0"/>
        <v>0.11780821917808219</v>
      </c>
    </row>
    <row r="42" spans="3:6" x14ac:dyDescent="0.2">
      <c r="C42">
        <f>DATEDIF('2016 &amp; 2017 Combined Data'!B42, $A$2, "d")</f>
        <v>288</v>
      </c>
      <c r="D42">
        <f>DATEDIF($B$2,'2016 &amp; 2017 Combined Data'!C42, "d")</f>
        <v>76</v>
      </c>
      <c r="E42" s="15">
        <f t="shared" si="0"/>
        <v>0.78904109589041094</v>
      </c>
      <c r="F42" s="15">
        <f t="shared" si="0"/>
        <v>0.20821917808219179</v>
      </c>
    </row>
    <row r="43" spans="3:6" x14ac:dyDescent="0.2">
      <c r="C43">
        <f>DATEDIF('2016 &amp; 2017 Combined Data'!B43, $A$2, "d")</f>
        <v>184</v>
      </c>
      <c r="D43">
        <f>DATEDIF($B$2,'2016 &amp; 2017 Combined Data'!C43, "d")</f>
        <v>180</v>
      </c>
      <c r="E43" s="15">
        <f t="shared" si="0"/>
        <v>0.50410958904109593</v>
      </c>
      <c r="F43" s="15">
        <f t="shared" si="0"/>
        <v>0.49315068493150682</v>
      </c>
    </row>
    <row r="44" spans="3:6" x14ac:dyDescent="0.2">
      <c r="C44">
        <f>DATEDIF('2016 &amp; 2017 Combined Data'!B44, $A$2, "d")</f>
        <v>199</v>
      </c>
      <c r="D44">
        <f>DATEDIF($B$2,'2016 &amp; 2017 Combined Data'!C44, "d")</f>
        <v>165</v>
      </c>
      <c r="E44" s="15">
        <f t="shared" si="0"/>
        <v>0.54520547945205478</v>
      </c>
      <c r="F44" s="15">
        <f t="shared" si="0"/>
        <v>0.45205479452054792</v>
      </c>
    </row>
    <row r="45" spans="3:6" x14ac:dyDescent="0.2">
      <c r="C45">
        <f>DATEDIF('2016 &amp; 2017 Combined Data'!B45, $A$2, "d")</f>
        <v>331</v>
      </c>
      <c r="D45">
        <f>DATEDIF($B$2,'2016 &amp; 2017 Combined Data'!C45, "d")</f>
        <v>34</v>
      </c>
      <c r="E45" s="15">
        <f t="shared" si="0"/>
        <v>0.9068493150684932</v>
      </c>
      <c r="F45" s="15">
        <f t="shared" si="0"/>
        <v>9.3150684931506855E-2</v>
      </c>
    </row>
    <row r="46" spans="3:6" x14ac:dyDescent="0.2">
      <c r="C46">
        <f>DATEDIF('2016 &amp; 2017 Combined Data'!B46, $A$2, "d")</f>
        <v>225</v>
      </c>
      <c r="D46">
        <f>DATEDIF($B$2,'2016 &amp; 2017 Combined Data'!C46, "d")</f>
        <v>139</v>
      </c>
      <c r="E46" s="15">
        <f t="shared" si="0"/>
        <v>0.61643835616438358</v>
      </c>
      <c r="F46" s="15">
        <f t="shared" si="0"/>
        <v>0.38082191780821917</v>
      </c>
    </row>
    <row r="47" spans="3:6" x14ac:dyDescent="0.2">
      <c r="C47">
        <f>DATEDIF('2016 &amp; 2017 Combined Data'!B47, $A$2, "d")</f>
        <v>184</v>
      </c>
      <c r="D47">
        <f>DATEDIF($B$2,'2016 &amp; 2017 Combined Data'!C47, "d")</f>
        <v>180</v>
      </c>
      <c r="E47" s="15">
        <f t="shared" si="0"/>
        <v>0.50410958904109593</v>
      </c>
      <c r="F47" s="15">
        <f t="shared" si="0"/>
        <v>0.49315068493150682</v>
      </c>
    </row>
    <row r="48" spans="3:6" x14ac:dyDescent="0.2">
      <c r="C48">
        <f>DATEDIF('2016 &amp; 2017 Combined Data'!B48, $A$2, "d")</f>
        <v>297</v>
      </c>
      <c r="D48">
        <f>DATEDIF($B$2,'2016 &amp; 2017 Combined Data'!C48, "d")</f>
        <v>67</v>
      </c>
      <c r="E48" s="15">
        <f t="shared" si="0"/>
        <v>0.81369863013698629</v>
      </c>
      <c r="F48" s="15">
        <f t="shared" si="0"/>
        <v>0.18356164383561643</v>
      </c>
    </row>
    <row r="49" spans="3:6" x14ac:dyDescent="0.2">
      <c r="C49">
        <f>DATEDIF('2016 &amp; 2017 Combined Data'!B49, $A$2, "d")</f>
        <v>234</v>
      </c>
      <c r="D49">
        <f>DATEDIF($B$2,'2016 &amp; 2017 Combined Data'!C49, "d")</f>
        <v>130</v>
      </c>
      <c r="E49" s="15">
        <f t="shared" si="0"/>
        <v>0.64109589041095894</v>
      </c>
      <c r="F49" s="15">
        <f t="shared" si="0"/>
        <v>0.35616438356164382</v>
      </c>
    </row>
    <row r="50" spans="3:6" x14ac:dyDescent="0.2">
      <c r="C50">
        <f>DATEDIF('2016 &amp; 2017 Combined Data'!B50, $A$2, "d")</f>
        <v>260</v>
      </c>
      <c r="D50">
        <f>DATEDIF($B$2,'2016 &amp; 2017 Combined Data'!C50, "d")</f>
        <v>104</v>
      </c>
      <c r="E50" s="15">
        <f t="shared" si="0"/>
        <v>0.71232876712328763</v>
      </c>
      <c r="F50" s="15">
        <f t="shared" si="0"/>
        <v>0.28493150684931506</v>
      </c>
    </row>
    <row r="51" spans="3:6" x14ac:dyDescent="0.2">
      <c r="C51">
        <f>DATEDIF('2016 &amp; 2017 Combined Data'!B51, $A$2, "d")</f>
        <v>271</v>
      </c>
      <c r="D51">
        <f>DATEDIF($B$2,'2016 &amp; 2017 Combined Data'!C51, "d")</f>
        <v>93</v>
      </c>
      <c r="E51" s="15">
        <f t="shared" si="0"/>
        <v>0.74246575342465748</v>
      </c>
      <c r="F51" s="15">
        <f t="shared" si="0"/>
        <v>0.25479452054794521</v>
      </c>
    </row>
    <row r="52" spans="3:6" x14ac:dyDescent="0.2">
      <c r="C52">
        <f>DATEDIF('2016 &amp; 2017 Combined Data'!B52, $A$2, "d")</f>
        <v>190</v>
      </c>
      <c r="D52">
        <f>DATEDIF($B$2,'2016 &amp; 2017 Combined Data'!C52, "d")</f>
        <v>174</v>
      </c>
      <c r="E52" s="15">
        <f t="shared" si="0"/>
        <v>0.52054794520547942</v>
      </c>
      <c r="F52" s="15">
        <f t="shared" si="0"/>
        <v>0.47671232876712327</v>
      </c>
    </row>
    <row r="53" spans="3:6" x14ac:dyDescent="0.2">
      <c r="C53">
        <f>DATEDIF('2016 &amp; 2017 Combined Data'!B53, $A$2, "d")</f>
        <v>231</v>
      </c>
      <c r="D53">
        <f>DATEDIF($B$2,'2016 &amp; 2017 Combined Data'!C53, "d")</f>
        <v>133</v>
      </c>
      <c r="E53" s="15">
        <f t="shared" si="0"/>
        <v>0.63287671232876708</v>
      </c>
      <c r="F53" s="15">
        <f t="shared" si="0"/>
        <v>0.36438356164383562</v>
      </c>
    </row>
    <row r="54" spans="3:6" x14ac:dyDescent="0.2">
      <c r="C54">
        <f>DATEDIF('2016 &amp; 2017 Combined Data'!B54, $A$2, "d")</f>
        <v>241</v>
      </c>
      <c r="D54">
        <f>DATEDIF($B$2,'2016 &amp; 2017 Combined Data'!C54, "d")</f>
        <v>123</v>
      </c>
      <c r="E54" s="15">
        <f t="shared" si="0"/>
        <v>0.66027397260273968</v>
      </c>
      <c r="F54" s="15">
        <f t="shared" si="0"/>
        <v>0.33698630136986302</v>
      </c>
    </row>
    <row r="55" spans="3:6" x14ac:dyDescent="0.2">
      <c r="C55">
        <f>DATEDIF('2016 &amp; 2017 Combined Data'!B55, $A$2, "d")</f>
        <v>200</v>
      </c>
      <c r="D55">
        <f>DATEDIF($B$2,'2016 &amp; 2017 Combined Data'!C55, "d")</f>
        <v>164</v>
      </c>
      <c r="E55" s="15">
        <f t="shared" si="0"/>
        <v>0.54794520547945202</v>
      </c>
      <c r="F55" s="15">
        <f t="shared" si="0"/>
        <v>0.44931506849315067</v>
      </c>
    </row>
    <row r="56" spans="3:6" x14ac:dyDescent="0.2">
      <c r="C56">
        <f>DATEDIF('2016 &amp; 2017 Combined Data'!B56, $A$2, "d")</f>
        <v>347</v>
      </c>
      <c r="D56">
        <f>DATEDIF($B$2,'2016 &amp; 2017 Combined Data'!C56, "d")</f>
        <v>18</v>
      </c>
      <c r="E56" s="15">
        <f t="shared" si="0"/>
        <v>0.9506849315068493</v>
      </c>
      <c r="F56" s="15">
        <f t="shared" si="0"/>
        <v>4.9315068493150684E-2</v>
      </c>
    </row>
    <row r="57" spans="3:6" x14ac:dyDescent="0.2">
      <c r="C57">
        <f>DATEDIF('2016 &amp; 2017 Combined Data'!B57, $A$2, "d")</f>
        <v>214</v>
      </c>
      <c r="D57">
        <f>DATEDIF($B$2,'2016 &amp; 2017 Combined Data'!C57, "d")</f>
        <v>150</v>
      </c>
      <c r="E57" s="15">
        <f t="shared" si="0"/>
        <v>0.58630136986301373</v>
      </c>
      <c r="F57" s="15">
        <f t="shared" si="0"/>
        <v>0.41095890410958902</v>
      </c>
    </row>
    <row r="58" spans="3:6" x14ac:dyDescent="0.2">
      <c r="C58">
        <f>DATEDIF('2016 &amp; 2017 Combined Data'!B58, $A$2, "d")</f>
        <v>228</v>
      </c>
      <c r="D58">
        <f>DATEDIF($B$2,'2016 &amp; 2017 Combined Data'!C58, "d")</f>
        <v>136</v>
      </c>
      <c r="E58" s="15">
        <f t="shared" si="0"/>
        <v>0.62465753424657533</v>
      </c>
      <c r="F58" s="15">
        <f t="shared" si="0"/>
        <v>0.37260273972602742</v>
      </c>
    </row>
    <row r="59" spans="3:6" x14ac:dyDescent="0.2">
      <c r="C59">
        <f>DATEDIF('2016 &amp; 2017 Combined Data'!B59, $A$2, "d")</f>
        <v>309</v>
      </c>
      <c r="D59">
        <f>DATEDIF($B$2,'2016 &amp; 2017 Combined Data'!C59, "d")</f>
        <v>56</v>
      </c>
      <c r="E59" s="15">
        <f t="shared" si="0"/>
        <v>0.84657534246575339</v>
      </c>
      <c r="F59" s="15">
        <f t="shared" si="0"/>
        <v>0.15342465753424658</v>
      </c>
    </row>
    <row r="60" spans="3:6" x14ac:dyDescent="0.2">
      <c r="C60">
        <f>DATEDIF('2016 &amp; 2017 Combined Data'!B60, $A$2, "d")</f>
        <v>299</v>
      </c>
      <c r="D60">
        <f>DATEDIF($B$2,'2016 &amp; 2017 Combined Data'!C60, "d")</f>
        <v>65</v>
      </c>
      <c r="E60" s="15">
        <f t="shared" si="0"/>
        <v>0.81917808219178079</v>
      </c>
      <c r="F60" s="15">
        <f t="shared" si="0"/>
        <v>0.17808219178082191</v>
      </c>
    </row>
    <row r="61" spans="3:6" x14ac:dyDescent="0.2">
      <c r="C61">
        <f>DATEDIF('2016 &amp; 2017 Combined Data'!B61, $A$2, "d")</f>
        <v>326</v>
      </c>
      <c r="D61">
        <f>DATEDIF($B$2,'2016 &amp; 2017 Combined Data'!C61, "d")</f>
        <v>39</v>
      </c>
      <c r="E61" s="15">
        <f t="shared" si="0"/>
        <v>0.89315068493150684</v>
      </c>
      <c r="F61" s="15">
        <f t="shared" si="0"/>
        <v>0.10684931506849316</v>
      </c>
    </row>
    <row r="62" spans="3:6" x14ac:dyDescent="0.2">
      <c r="C62">
        <f>DATEDIF('2016 &amp; 2017 Combined Data'!B62, $A$2, "d")</f>
        <v>324</v>
      </c>
      <c r="D62">
        <f>DATEDIF($B$2,'2016 &amp; 2017 Combined Data'!C62, "d")</f>
        <v>41</v>
      </c>
      <c r="E62" s="15">
        <f t="shared" si="0"/>
        <v>0.88767123287671235</v>
      </c>
      <c r="F62" s="15">
        <f t="shared" si="0"/>
        <v>0.11232876712328767</v>
      </c>
    </row>
    <row r="63" spans="3:6" x14ac:dyDescent="0.2">
      <c r="C63">
        <f>DATEDIF('2016 &amp; 2017 Combined Data'!B63, $A$2, "d")</f>
        <v>270</v>
      </c>
      <c r="D63">
        <f>DATEDIF($B$2,'2016 &amp; 2017 Combined Data'!C63, "d")</f>
        <v>94</v>
      </c>
      <c r="E63" s="15">
        <f t="shared" si="0"/>
        <v>0.73972602739726023</v>
      </c>
      <c r="F63" s="15">
        <f t="shared" si="0"/>
        <v>0.25753424657534246</v>
      </c>
    </row>
    <row r="64" spans="3:6" x14ac:dyDescent="0.2">
      <c r="C64">
        <f>DATEDIF('2016 &amp; 2017 Combined Data'!B64, $A$2, "d")</f>
        <v>272</v>
      </c>
      <c r="D64">
        <f>DATEDIF($B$2,'2016 &amp; 2017 Combined Data'!C64, "d")</f>
        <v>92</v>
      </c>
      <c r="E64" s="15">
        <f t="shared" si="0"/>
        <v>0.74520547945205484</v>
      </c>
      <c r="F64" s="15">
        <f t="shared" si="0"/>
        <v>0.25205479452054796</v>
      </c>
    </row>
    <row r="65" spans="3:6" x14ac:dyDescent="0.2">
      <c r="C65">
        <f>DATEDIF('2016 &amp; 2017 Combined Data'!B65, $A$2, "d")</f>
        <v>340</v>
      </c>
      <c r="D65">
        <f>DATEDIF($B$2,'2016 &amp; 2017 Combined Data'!C65, "d")</f>
        <v>25</v>
      </c>
      <c r="E65" s="15">
        <f t="shared" si="0"/>
        <v>0.93150684931506844</v>
      </c>
      <c r="F65" s="15">
        <f t="shared" si="0"/>
        <v>6.8493150684931503E-2</v>
      </c>
    </row>
    <row r="66" spans="3:6" x14ac:dyDescent="0.2">
      <c r="C66">
        <f>DATEDIF('2016 &amp; 2017 Combined Data'!B66, $A$2, "d")</f>
        <v>212</v>
      </c>
      <c r="D66">
        <f>DATEDIF($B$2,'2016 &amp; 2017 Combined Data'!C66, "d")</f>
        <v>152</v>
      </c>
      <c r="E66" s="15">
        <f t="shared" si="0"/>
        <v>0.58082191780821912</v>
      </c>
      <c r="F66" s="15">
        <f t="shared" si="0"/>
        <v>0.41643835616438357</v>
      </c>
    </row>
    <row r="67" spans="3:6" x14ac:dyDescent="0.2">
      <c r="C67">
        <f>DATEDIF('2016 &amp; 2017 Combined Data'!B67, $A$2, "d")</f>
        <v>279</v>
      </c>
      <c r="D67">
        <f>DATEDIF($B$2,'2016 &amp; 2017 Combined Data'!C67, "d")</f>
        <v>85</v>
      </c>
      <c r="E67" s="15">
        <f t="shared" ref="E67:F130" si="1">C67/365</f>
        <v>0.76438356164383559</v>
      </c>
      <c r="F67" s="15">
        <f t="shared" si="1"/>
        <v>0.23287671232876711</v>
      </c>
    </row>
    <row r="68" spans="3:6" x14ac:dyDescent="0.2">
      <c r="C68">
        <f>DATEDIF('2016 &amp; 2017 Combined Data'!B68, $A$2, "d")</f>
        <v>185</v>
      </c>
      <c r="D68">
        <f>DATEDIF($B$2,'2016 &amp; 2017 Combined Data'!C68, "d")</f>
        <v>179</v>
      </c>
      <c r="E68" s="15">
        <f t="shared" si="1"/>
        <v>0.50684931506849318</v>
      </c>
      <c r="F68" s="15">
        <f t="shared" si="1"/>
        <v>0.49041095890410957</v>
      </c>
    </row>
    <row r="69" spans="3:6" x14ac:dyDescent="0.2">
      <c r="C69">
        <f>DATEDIF('2016 &amp; 2017 Combined Data'!B69, $A$2, "d")</f>
        <v>251</v>
      </c>
      <c r="D69">
        <f>DATEDIF($B$2,'2016 &amp; 2017 Combined Data'!C69, "d")</f>
        <v>113</v>
      </c>
      <c r="E69" s="15">
        <f t="shared" si="1"/>
        <v>0.68767123287671228</v>
      </c>
      <c r="F69" s="15">
        <f t="shared" si="1"/>
        <v>0.30958904109589042</v>
      </c>
    </row>
    <row r="70" spans="3:6" x14ac:dyDescent="0.2">
      <c r="C70">
        <f>DATEDIF('2016 &amp; 2017 Combined Data'!B70, $A$2, "d")</f>
        <v>347</v>
      </c>
      <c r="D70">
        <f>DATEDIF($B$2,'2016 &amp; 2017 Combined Data'!C70, "d")</f>
        <v>18</v>
      </c>
      <c r="E70" s="15">
        <f t="shared" si="1"/>
        <v>0.9506849315068493</v>
      </c>
      <c r="F70" s="15">
        <f t="shared" si="1"/>
        <v>4.9315068493150684E-2</v>
      </c>
    </row>
    <row r="71" spans="3:6" x14ac:dyDescent="0.2">
      <c r="C71">
        <f>DATEDIF('2016 &amp; 2017 Combined Data'!B71, $A$2, "d")</f>
        <v>281</v>
      </c>
      <c r="D71">
        <f>DATEDIF($B$2,'2016 &amp; 2017 Combined Data'!C71, "d")</f>
        <v>83</v>
      </c>
      <c r="E71" s="15">
        <f t="shared" si="1"/>
        <v>0.76986301369863008</v>
      </c>
      <c r="F71" s="15">
        <f t="shared" si="1"/>
        <v>0.22739726027397261</v>
      </c>
    </row>
    <row r="72" spans="3:6" x14ac:dyDescent="0.2">
      <c r="C72">
        <f>DATEDIF('2016 &amp; 2017 Combined Data'!B72, $A$2, "d")</f>
        <v>358</v>
      </c>
      <c r="D72">
        <f>DATEDIF($B$2,'2016 &amp; 2017 Combined Data'!C72, "d")</f>
        <v>7</v>
      </c>
      <c r="E72" s="15">
        <f t="shared" si="1"/>
        <v>0.98082191780821915</v>
      </c>
      <c r="F72" s="15">
        <f t="shared" si="1"/>
        <v>1.9178082191780823E-2</v>
      </c>
    </row>
    <row r="73" spans="3:6" x14ac:dyDescent="0.2">
      <c r="C73">
        <f>DATEDIF('2016 &amp; 2017 Combined Data'!B73, $A$2, "d")</f>
        <v>291</v>
      </c>
      <c r="D73">
        <f>DATEDIF($B$2,'2016 &amp; 2017 Combined Data'!C73, "d")</f>
        <v>73</v>
      </c>
      <c r="E73" s="15">
        <f t="shared" si="1"/>
        <v>0.79726027397260268</v>
      </c>
      <c r="F73" s="15">
        <f t="shared" si="1"/>
        <v>0.2</v>
      </c>
    </row>
    <row r="74" spans="3:6" x14ac:dyDescent="0.2">
      <c r="C74">
        <f>DATEDIF('2016 &amp; 2017 Combined Data'!B74, $A$2, "d")</f>
        <v>326</v>
      </c>
      <c r="D74">
        <f>DATEDIF($B$2,'2016 &amp; 2017 Combined Data'!C74, "d")</f>
        <v>39</v>
      </c>
      <c r="E74" s="15">
        <f t="shared" si="1"/>
        <v>0.89315068493150684</v>
      </c>
      <c r="F74" s="15">
        <f t="shared" si="1"/>
        <v>0.10684931506849316</v>
      </c>
    </row>
    <row r="75" spans="3:6" x14ac:dyDescent="0.2">
      <c r="C75">
        <f>DATEDIF('2016 &amp; 2017 Combined Data'!B75, $A$2, "d")</f>
        <v>235</v>
      </c>
      <c r="D75">
        <f>DATEDIF($B$2,'2016 &amp; 2017 Combined Data'!C75, "d")</f>
        <v>129</v>
      </c>
      <c r="E75" s="15">
        <f t="shared" si="1"/>
        <v>0.64383561643835618</v>
      </c>
      <c r="F75" s="15">
        <f t="shared" si="1"/>
        <v>0.35342465753424657</v>
      </c>
    </row>
    <row r="76" spans="3:6" x14ac:dyDescent="0.2">
      <c r="C76">
        <f>DATEDIF('2016 &amp; 2017 Combined Data'!B76, $A$2, "d")</f>
        <v>209</v>
      </c>
      <c r="D76">
        <f>DATEDIF($B$2,'2016 &amp; 2017 Combined Data'!C76, "d")</f>
        <v>155</v>
      </c>
      <c r="E76" s="15">
        <f t="shared" si="1"/>
        <v>0.57260273972602738</v>
      </c>
      <c r="F76" s="15">
        <f t="shared" si="1"/>
        <v>0.42465753424657532</v>
      </c>
    </row>
    <row r="77" spans="3:6" x14ac:dyDescent="0.2">
      <c r="C77">
        <f>DATEDIF('2016 &amp; 2017 Combined Data'!B77, $A$2, "d")</f>
        <v>289</v>
      </c>
      <c r="D77">
        <f>DATEDIF($B$2,'2016 &amp; 2017 Combined Data'!C77, "d")</f>
        <v>75</v>
      </c>
      <c r="E77" s="15">
        <f t="shared" si="1"/>
        <v>0.79178082191780819</v>
      </c>
      <c r="F77" s="15">
        <f t="shared" si="1"/>
        <v>0.20547945205479451</v>
      </c>
    </row>
    <row r="78" spans="3:6" x14ac:dyDescent="0.2">
      <c r="C78">
        <f>DATEDIF('2016 &amp; 2017 Combined Data'!B78, $A$2, "d")</f>
        <v>333</v>
      </c>
      <c r="D78">
        <f>DATEDIF($B$2,'2016 &amp; 2017 Combined Data'!C78, "d")</f>
        <v>32</v>
      </c>
      <c r="E78" s="15">
        <f t="shared" si="1"/>
        <v>0.9123287671232877</v>
      </c>
      <c r="F78" s="15">
        <f t="shared" si="1"/>
        <v>8.7671232876712329E-2</v>
      </c>
    </row>
    <row r="79" spans="3:6" x14ac:dyDescent="0.2">
      <c r="C79">
        <f>DATEDIF('2016 &amp; 2017 Combined Data'!B79, $A$2, "d")</f>
        <v>297</v>
      </c>
      <c r="D79">
        <f>DATEDIF($B$2,'2016 &amp; 2017 Combined Data'!C79, "d")</f>
        <v>67</v>
      </c>
      <c r="E79" s="15">
        <f t="shared" si="1"/>
        <v>0.81369863013698629</v>
      </c>
      <c r="F79" s="15">
        <f t="shared" si="1"/>
        <v>0.18356164383561643</v>
      </c>
    </row>
    <row r="80" spans="3:6" x14ac:dyDescent="0.2">
      <c r="C80">
        <f>DATEDIF('2016 &amp; 2017 Combined Data'!B80, $A$2, "d")</f>
        <v>219</v>
      </c>
      <c r="D80">
        <f>DATEDIF($B$2,'2016 &amp; 2017 Combined Data'!C80, "d")</f>
        <v>145</v>
      </c>
      <c r="E80" s="15">
        <f t="shared" si="1"/>
        <v>0.6</v>
      </c>
      <c r="F80" s="15">
        <f t="shared" si="1"/>
        <v>0.39726027397260272</v>
      </c>
    </row>
    <row r="81" spans="3:6" x14ac:dyDescent="0.2">
      <c r="C81">
        <f>DATEDIF('2016 &amp; 2017 Combined Data'!B81, $A$2, "d")</f>
        <v>247</v>
      </c>
      <c r="D81">
        <f>DATEDIF($B$2,'2016 &amp; 2017 Combined Data'!C81, "d")</f>
        <v>117</v>
      </c>
      <c r="E81" s="15">
        <f t="shared" si="1"/>
        <v>0.67671232876712328</v>
      </c>
      <c r="F81" s="15">
        <f t="shared" si="1"/>
        <v>0.32054794520547947</v>
      </c>
    </row>
    <row r="82" spans="3:6" x14ac:dyDescent="0.2">
      <c r="C82">
        <f>DATEDIF('2016 &amp; 2017 Combined Data'!B82, $A$2, "d")</f>
        <v>333</v>
      </c>
      <c r="D82">
        <f>DATEDIF($B$2,'2016 &amp; 2017 Combined Data'!C82, "d")</f>
        <v>32</v>
      </c>
      <c r="E82" s="15">
        <f t="shared" si="1"/>
        <v>0.9123287671232877</v>
      </c>
      <c r="F82" s="15">
        <f t="shared" si="1"/>
        <v>8.7671232876712329E-2</v>
      </c>
    </row>
    <row r="83" spans="3:6" x14ac:dyDescent="0.2">
      <c r="C83">
        <f>DATEDIF('2016 &amp; 2017 Combined Data'!B83, $A$2, "d")</f>
        <v>224</v>
      </c>
      <c r="D83">
        <f>DATEDIF($B$2,'2016 &amp; 2017 Combined Data'!C83, "d")</f>
        <v>140</v>
      </c>
      <c r="E83" s="15">
        <f t="shared" si="1"/>
        <v>0.61369863013698633</v>
      </c>
      <c r="F83" s="15">
        <f t="shared" si="1"/>
        <v>0.38356164383561642</v>
      </c>
    </row>
    <row r="84" spans="3:6" x14ac:dyDescent="0.2">
      <c r="C84">
        <f>DATEDIF('2016 &amp; 2017 Combined Data'!B84, $A$2, "d")</f>
        <v>229</v>
      </c>
      <c r="D84">
        <f>DATEDIF($B$2,'2016 &amp; 2017 Combined Data'!C84, "d")</f>
        <v>135</v>
      </c>
      <c r="E84" s="15">
        <f t="shared" si="1"/>
        <v>0.62739726027397258</v>
      </c>
      <c r="F84" s="15">
        <f t="shared" si="1"/>
        <v>0.36986301369863012</v>
      </c>
    </row>
    <row r="85" spans="3:6" x14ac:dyDescent="0.2">
      <c r="C85">
        <f>DATEDIF('2016 &amp; 2017 Combined Data'!B85, $A$2, "d")</f>
        <v>240</v>
      </c>
      <c r="D85">
        <f>DATEDIF($B$2,'2016 &amp; 2017 Combined Data'!C85, "d")</f>
        <v>124</v>
      </c>
      <c r="E85" s="15">
        <f t="shared" si="1"/>
        <v>0.65753424657534243</v>
      </c>
      <c r="F85" s="15">
        <f t="shared" si="1"/>
        <v>0.33972602739726027</v>
      </c>
    </row>
    <row r="86" spans="3:6" x14ac:dyDescent="0.2">
      <c r="C86">
        <f>DATEDIF('2016 &amp; 2017 Combined Data'!B86, $A$2, "d")</f>
        <v>231</v>
      </c>
      <c r="D86">
        <f>DATEDIF($B$2,'2016 &amp; 2017 Combined Data'!C86, "d")</f>
        <v>133</v>
      </c>
      <c r="E86" s="15">
        <f t="shared" si="1"/>
        <v>0.63287671232876708</v>
      </c>
      <c r="F86" s="15">
        <f t="shared" si="1"/>
        <v>0.36438356164383562</v>
      </c>
    </row>
    <row r="87" spans="3:6" x14ac:dyDescent="0.2">
      <c r="C87">
        <f>DATEDIF('2016 &amp; 2017 Combined Data'!B87, $A$2, "d")</f>
        <v>260</v>
      </c>
      <c r="D87">
        <f>DATEDIF($B$2,'2016 &amp; 2017 Combined Data'!C87, "d")</f>
        <v>104</v>
      </c>
      <c r="E87" s="15">
        <f t="shared" si="1"/>
        <v>0.71232876712328763</v>
      </c>
      <c r="F87" s="15">
        <f t="shared" si="1"/>
        <v>0.28493150684931506</v>
      </c>
    </row>
    <row r="88" spans="3:6" x14ac:dyDescent="0.2">
      <c r="C88">
        <f>DATEDIF('2016 &amp; 2017 Combined Data'!B88, $A$2, "d")</f>
        <v>191</v>
      </c>
      <c r="D88">
        <f>DATEDIF($B$2,'2016 &amp; 2017 Combined Data'!C88, "d")</f>
        <v>173</v>
      </c>
      <c r="E88" s="15">
        <f t="shared" si="1"/>
        <v>0.52328767123287667</v>
      </c>
      <c r="F88" s="15">
        <f t="shared" si="1"/>
        <v>0.47397260273972602</v>
      </c>
    </row>
    <row r="89" spans="3:6" x14ac:dyDescent="0.2">
      <c r="C89">
        <f>DATEDIF('2016 &amp; 2017 Combined Data'!B89, $A$2, "d")</f>
        <v>190</v>
      </c>
      <c r="D89">
        <f>DATEDIF($B$2,'2016 &amp; 2017 Combined Data'!C89, "d")</f>
        <v>174</v>
      </c>
      <c r="E89" s="15">
        <f t="shared" si="1"/>
        <v>0.52054794520547942</v>
      </c>
      <c r="F89" s="15">
        <f t="shared" si="1"/>
        <v>0.47671232876712327</v>
      </c>
    </row>
    <row r="90" spans="3:6" x14ac:dyDescent="0.2">
      <c r="C90">
        <f>DATEDIF('2016 &amp; 2017 Combined Data'!B90, $A$2, "d")</f>
        <v>349</v>
      </c>
      <c r="D90">
        <f>DATEDIF($B$2,'2016 &amp; 2017 Combined Data'!C90, "d")</f>
        <v>16</v>
      </c>
      <c r="E90" s="15">
        <f t="shared" si="1"/>
        <v>0.95616438356164379</v>
      </c>
      <c r="F90" s="15">
        <f t="shared" si="1"/>
        <v>4.3835616438356165E-2</v>
      </c>
    </row>
    <row r="91" spans="3:6" x14ac:dyDescent="0.2">
      <c r="C91">
        <f>DATEDIF('2016 &amp; 2017 Combined Data'!B91, $A$2, "d")</f>
        <v>185</v>
      </c>
      <c r="D91">
        <f>DATEDIF($B$2,'2016 &amp; 2017 Combined Data'!C91, "d")</f>
        <v>179</v>
      </c>
      <c r="E91" s="15">
        <f t="shared" si="1"/>
        <v>0.50684931506849318</v>
      </c>
      <c r="F91" s="15">
        <f t="shared" si="1"/>
        <v>0.49041095890410957</v>
      </c>
    </row>
    <row r="92" spans="3:6" x14ac:dyDescent="0.2">
      <c r="C92">
        <f>DATEDIF('2016 &amp; 2017 Combined Data'!B92, $A$2, "d")</f>
        <v>347</v>
      </c>
      <c r="D92">
        <f>DATEDIF($B$2,'2016 &amp; 2017 Combined Data'!C92, "d")</f>
        <v>18</v>
      </c>
      <c r="E92" s="15">
        <f t="shared" si="1"/>
        <v>0.9506849315068493</v>
      </c>
      <c r="F92" s="15">
        <f t="shared" si="1"/>
        <v>4.9315068493150684E-2</v>
      </c>
    </row>
    <row r="93" spans="3:6" x14ac:dyDescent="0.2">
      <c r="C93">
        <f>DATEDIF('2016 &amp; 2017 Combined Data'!B93, $A$2, "d")</f>
        <v>331</v>
      </c>
      <c r="D93">
        <f>DATEDIF($B$2,'2016 &amp; 2017 Combined Data'!C93, "d")</f>
        <v>34</v>
      </c>
      <c r="E93" s="15">
        <f t="shared" si="1"/>
        <v>0.9068493150684932</v>
      </c>
      <c r="F93" s="15">
        <f t="shared" si="1"/>
        <v>9.3150684931506855E-2</v>
      </c>
    </row>
    <row r="94" spans="3:6" x14ac:dyDescent="0.2">
      <c r="C94">
        <f>DATEDIF('2016 &amp; 2017 Combined Data'!B94, $A$2, "d")</f>
        <v>238</v>
      </c>
      <c r="D94">
        <f>DATEDIF($B$2,'2016 &amp; 2017 Combined Data'!C94, "d")</f>
        <v>126</v>
      </c>
      <c r="E94" s="15">
        <f t="shared" si="1"/>
        <v>0.65205479452054793</v>
      </c>
      <c r="F94" s="15">
        <f t="shared" si="1"/>
        <v>0.34520547945205482</v>
      </c>
    </row>
    <row r="95" spans="3:6" x14ac:dyDescent="0.2">
      <c r="C95">
        <f>DATEDIF('2016 &amp; 2017 Combined Data'!B95, $A$2, "d")</f>
        <v>259</v>
      </c>
      <c r="D95">
        <f>DATEDIF($B$2,'2016 &amp; 2017 Combined Data'!C95, "d")</f>
        <v>105</v>
      </c>
      <c r="E95" s="15">
        <f t="shared" si="1"/>
        <v>0.70958904109589038</v>
      </c>
      <c r="F95" s="15">
        <f t="shared" si="1"/>
        <v>0.28767123287671231</v>
      </c>
    </row>
    <row r="96" spans="3:6" x14ac:dyDescent="0.2">
      <c r="C96">
        <f>DATEDIF('2016 &amp; 2017 Combined Data'!B96, $A$2, "d")</f>
        <v>189</v>
      </c>
      <c r="D96">
        <f>DATEDIF($B$2,'2016 &amp; 2017 Combined Data'!C96, "d")</f>
        <v>175</v>
      </c>
      <c r="E96" s="15">
        <f t="shared" si="1"/>
        <v>0.51780821917808217</v>
      </c>
      <c r="F96" s="15">
        <f t="shared" si="1"/>
        <v>0.47945205479452052</v>
      </c>
    </row>
    <row r="97" spans="3:6" x14ac:dyDescent="0.2">
      <c r="C97">
        <f>DATEDIF('2016 &amp; 2017 Combined Data'!B97, $A$2, "d")</f>
        <v>248</v>
      </c>
      <c r="D97">
        <f>DATEDIF($B$2,'2016 &amp; 2017 Combined Data'!C97, "d")</f>
        <v>116</v>
      </c>
      <c r="E97" s="15">
        <f t="shared" si="1"/>
        <v>0.67945205479452053</v>
      </c>
      <c r="F97" s="15">
        <f t="shared" si="1"/>
        <v>0.31780821917808222</v>
      </c>
    </row>
    <row r="98" spans="3:6" x14ac:dyDescent="0.2">
      <c r="C98">
        <f>DATEDIF('2016 &amp; 2017 Combined Data'!B98, $A$2, "d")</f>
        <v>229</v>
      </c>
      <c r="D98">
        <f>DATEDIF($B$2,'2016 &amp; 2017 Combined Data'!C98, "d")</f>
        <v>135</v>
      </c>
      <c r="E98" s="15">
        <f t="shared" si="1"/>
        <v>0.62739726027397258</v>
      </c>
      <c r="F98" s="15">
        <f t="shared" si="1"/>
        <v>0.36986301369863012</v>
      </c>
    </row>
    <row r="99" spans="3:6" x14ac:dyDescent="0.2">
      <c r="C99">
        <f>DATEDIF('2016 &amp; 2017 Combined Data'!B99, $A$2, "d")</f>
        <v>191</v>
      </c>
      <c r="D99">
        <f>DATEDIF($B$2,'2016 &amp; 2017 Combined Data'!C99, "d")</f>
        <v>173</v>
      </c>
      <c r="E99" s="15">
        <f t="shared" si="1"/>
        <v>0.52328767123287667</v>
      </c>
      <c r="F99" s="15">
        <f t="shared" si="1"/>
        <v>0.47397260273972602</v>
      </c>
    </row>
    <row r="100" spans="3:6" x14ac:dyDescent="0.2">
      <c r="C100">
        <f>DATEDIF('2016 &amp; 2017 Combined Data'!B100, $A$2, "d")</f>
        <v>206</v>
      </c>
      <c r="D100">
        <f>DATEDIF($B$2,'2016 &amp; 2017 Combined Data'!C100, "d")</f>
        <v>158</v>
      </c>
      <c r="E100" s="15">
        <f t="shared" si="1"/>
        <v>0.56438356164383563</v>
      </c>
      <c r="F100" s="15">
        <f t="shared" si="1"/>
        <v>0.43287671232876712</v>
      </c>
    </row>
    <row r="101" spans="3:6" x14ac:dyDescent="0.2">
      <c r="C101">
        <f>DATEDIF('2016 &amp; 2017 Combined Data'!B101, $A$2, "d")</f>
        <v>241</v>
      </c>
      <c r="D101">
        <f>DATEDIF($B$2,'2016 &amp; 2017 Combined Data'!C101, "d")</f>
        <v>123</v>
      </c>
      <c r="E101" s="15">
        <f t="shared" si="1"/>
        <v>0.66027397260273968</v>
      </c>
      <c r="F101" s="15">
        <f t="shared" si="1"/>
        <v>0.33698630136986302</v>
      </c>
    </row>
    <row r="102" spans="3:6" x14ac:dyDescent="0.2">
      <c r="C102">
        <f>DATEDIF('2016 &amp; 2017 Combined Data'!B102, $A$2, "d")</f>
        <v>238</v>
      </c>
      <c r="D102">
        <f>DATEDIF($B$2,'2016 &amp; 2017 Combined Data'!C102, "d")</f>
        <v>126</v>
      </c>
      <c r="E102" s="15">
        <f t="shared" si="1"/>
        <v>0.65205479452054793</v>
      </c>
      <c r="F102" s="15">
        <f t="shared" si="1"/>
        <v>0.34520547945205482</v>
      </c>
    </row>
    <row r="103" spans="3:6" x14ac:dyDescent="0.2">
      <c r="C103">
        <f>DATEDIF('2016 &amp; 2017 Combined Data'!B103, $A$2, "d")</f>
        <v>284</v>
      </c>
      <c r="D103">
        <f>DATEDIF($B$2,'2016 &amp; 2017 Combined Data'!C103, "d")</f>
        <v>80</v>
      </c>
      <c r="E103" s="15">
        <f t="shared" si="1"/>
        <v>0.77808219178082194</v>
      </c>
      <c r="F103" s="15">
        <f t="shared" si="1"/>
        <v>0.21917808219178081</v>
      </c>
    </row>
    <row r="104" spans="3:6" x14ac:dyDescent="0.2">
      <c r="C104">
        <f>DATEDIF('2016 &amp; 2017 Combined Data'!B104, $A$2, "d")</f>
        <v>237</v>
      </c>
      <c r="D104">
        <f>DATEDIF($B$2,'2016 &amp; 2017 Combined Data'!C104, "d")</f>
        <v>127</v>
      </c>
      <c r="E104" s="15">
        <f t="shared" si="1"/>
        <v>0.64931506849315068</v>
      </c>
      <c r="F104" s="15">
        <f t="shared" si="1"/>
        <v>0.34794520547945207</v>
      </c>
    </row>
    <row r="105" spans="3:6" x14ac:dyDescent="0.2">
      <c r="C105">
        <f>DATEDIF('2016 &amp; 2017 Combined Data'!B105, $A$2, "d")</f>
        <v>300</v>
      </c>
      <c r="D105">
        <f>DATEDIF($B$2,'2016 &amp; 2017 Combined Data'!C105, "d")</f>
        <v>64</v>
      </c>
      <c r="E105" s="15">
        <f t="shared" si="1"/>
        <v>0.82191780821917804</v>
      </c>
      <c r="F105" s="15">
        <f t="shared" si="1"/>
        <v>0.17534246575342466</v>
      </c>
    </row>
    <row r="106" spans="3:6" x14ac:dyDescent="0.2">
      <c r="C106">
        <f>DATEDIF('2016 &amp; 2017 Combined Data'!B106, $A$2, "d")</f>
        <v>307</v>
      </c>
      <c r="D106">
        <f>DATEDIF($B$2,'2016 &amp; 2017 Combined Data'!C106, "d")</f>
        <v>58</v>
      </c>
      <c r="E106" s="15">
        <f t="shared" si="1"/>
        <v>0.84109589041095889</v>
      </c>
      <c r="F106" s="15">
        <f t="shared" si="1"/>
        <v>0.15890410958904111</v>
      </c>
    </row>
    <row r="107" spans="3:6" x14ac:dyDescent="0.2">
      <c r="C107">
        <f>DATEDIF('2016 &amp; 2017 Combined Data'!B107, $A$2, "d")</f>
        <v>204</v>
      </c>
      <c r="D107">
        <f>DATEDIF($B$2,'2016 &amp; 2017 Combined Data'!C107, "d")</f>
        <v>160</v>
      </c>
      <c r="E107" s="15">
        <f t="shared" si="1"/>
        <v>0.55890410958904113</v>
      </c>
      <c r="F107" s="15">
        <f t="shared" si="1"/>
        <v>0.43835616438356162</v>
      </c>
    </row>
    <row r="108" spans="3:6" x14ac:dyDescent="0.2">
      <c r="C108">
        <f>DATEDIF('2016 &amp; 2017 Combined Data'!B108, $A$2, "d")</f>
        <v>243</v>
      </c>
      <c r="D108">
        <f>DATEDIF($B$2,'2016 &amp; 2017 Combined Data'!C108, "d")</f>
        <v>121</v>
      </c>
      <c r="E108" s="15">
        <f t="shared" si="1"/>
        <v>0.66575342465753429</v>
      </c>
      <c r="F108" s="15">
        <f t="shared" si="1"/>
        <v>0.33150684931506852</v>
      </c>
    </row>
    <row r="109" spans="3:6" x14ac:dyDescent="0.2">
      <c r="C109">
        <f>DATEDIF('2016 &amp; 2017 Combined Data'!B109, $A$2, "d")</f>
        <v>345</v>
      </c>
      <c r="D109">
        <f>DATEDIF($B$2,'2016 &amp; 2017 Combined Data'!C109, "d")</f>
        <v>20</v>
      </c>
      <c r="E109" s="15">
        <f t="shared" si="1"/>
        <v>0.9452054794520548</v>
      </c>
      <c r="F109" s="15">
        <f t="shared" si="1"/>
        <v>5.4794520547945202E-2</v>
      </c>
    </row>
    <row r="110" spans="3:6" x14ac:dyDescent="0.2">
      <c r="C110">
        <f>DATEDIF('2016 &amp; 2017 Combined Data'!B110, $A$2, "d")</f>
        <v>242</v>
      </c>
      <c r="D110">
        <f>DATEDIF($B$2,'2016 &amp; 2017 Combined Data'!C110, "d")</f>
        <v>122</v>
      </c>
      <c r="E110" s="15">
        <f t="shared" si="1"/>
        <v>0.66301369863013704</v>
      </c>
      <c r="F110" s="15">
        <f t="shared" si="1"/>
        <v>0.33424657534246577</v>
      </c>
    </row>
    <row r="111" spans="3:6" x14ac:dyDescent="0.2">
      <c r="C111">
        <f>DATEDIF('2016 &amp; 2017 Combined Data'!B111, $A$2, "d")</f>
        <v>318</v>
      </c>
      <c r="D111">
        <f>DATEDIF($B$2,'2016 &amp; 2017 Combined Data'!C111, "d")</f>
        <v>47</v>
      </c>
      <c r="E111" s="15">
        <f t="shared" si="1"/>
        <v>0.87123287671232874</v>
      </c>
      <c r="F111" s="15">
        <f t="shared" si="1"/>
        <v>0.12876712328767123</v>
      </c>
    </row>
    <row r="112" spans="3:6" x14ac:dyDescent="0.2">
      <c r="C112">
        <f>DATEDIF('2016 &amp; 2017 Combined Data'!B112, $A$2, "d")</f>
        <v>341</v>
      </c>
      <c r="D112">
        <f>DATEDIF($B$2,'2016 &amp; 2017 Combined Data'!C112, "d")</f>
        <v>24</v>
      </c>
      <c r="E112" s="15">
        <f t="shared" si="1"/>
        <v>0.9342465753424658</v>
      </c>
      <c r="F112" s="15">
        <f t="shared" si="1"/>
        <v>6.575342465753424E-2</v>
      </c>
    </row>
    <row r="113" spans="3:6" x14ac:dyDescent="0.2">
      <c r="C113">
        <f>DATEDIF('2016 &amp; 2017 Combined Data'!B113, $A$2, "d")</f>
        <v>245</v>
      </c>
      <c r="D113">
        <f>DATEDIF($B$2,'2016 &amp; 2017 Combined Data'!C113, "d")</f>
        <v>119</v>
      </c>
      <c r="E113" s="15">
        <f t="shared" si="1"/>
        <v>0.67123287671232879</v>
      </c>
      <c r="F113" s="15">
        <f t="shared" si="1"/>
        <v>0.32602739726027397</v>
      </c>
    </row>
    <row r="114" spans="3:6" x14ac:dyDescent="0.2">
      <c r="C114">
        <f>DATEDIF('2016 &amp; 2017 Combined Data'!B114, $A$2, "d")</f>
        <v>339</v>
      </c>
      <c r="D114">
        <f>DATEDIF($B$2,'2016 &amp; 2017 Combined Data'!C114, "d")</f>
        <v>26</v>
      </c>
      <c r="E114" s="15">
        <f t="shared" si="1"/>
        <v>0.92876712328767119</v>
      </c>
      <c r="F114" s="15">
        <f t="shared" si="1"/>
        <v>7.1232876712328766E-2</v>
      </c>
    </row>
    <row r="115" spans="3:6" x14ac:dyDescent="0.2">
      <c r="C115">
        <f>DATEDIF('2016 &amp; 2017 Combined Data'!B115, $A$2, "d")</f>
        <v>216</v>
      </c>
      <c r="D115">
        <f>DATEDIF($B$2,'2016 &amp; 2017 Combined Data'!C115, "d")</f>
        <v>148</v>
      </c>
      <c r="E115" s="15">
        <f t="shared" si="1"/>
        <v>0.59178082191780823</v>
      </c>
      <c r="F115" s="15">
        <f t="shared" si="1"/>
        <v>0.40547945205479452</v>
      </c>
    </row>
    <row r="116" spans="3:6" x14ac:dyDescent="0.2">
      <c r="C116">
        <f>DATEDIF('2016 &amp; 2017 Combined Data'!B116, $A$2, "d")</f>
        <v>247</v>
      </c>
      <c r="D116">
        <f>DATEDIF($B$2,'2016 &amp; 2017 Combined Data'!C116, "d")</f>
        <v>117</v>
      </c>
      <c r="E116" s="15">
        <f t="shared" si="1"/>
        <v>0.67671232876712328</v>
      </c>
      <c r="F116" s="15">
        <f t="shared" si="1"/>
        <v>0.32054794520547947</v>
      </c>
    </row>
    <row r="117" spans="3:6" x14ac:dyDescent="0.2">
      <c r="C117">
        <f>DATEDIF('2016 &amp; 2017 Combined Data'!B117, $A$2, "d")</f>
        <v>202</v>
      </c>
      <c r="D117">
        <f>DATEDIF($B$2,'2016 &amp; 2017 Combined Data'!C117, "d")</f>
        <v>162</v>
      </c>
      <c r="E117" s="15">
        <f t="shared" si="1"/>
        <v>0.55342465753424652</v>
      </c>
      <c r="F117" s="15">
        <f t="shared" si="1"/>
        <v>0.44383561643835617</v>
      </c>
    </row>
    <row r="118" spans="3:6" x14ac:dyDescent="0.2">
      <c r="C118">
        <f>DATEDIF('2016 &amp; 2017 Combined Data'!B118, $A$2, "d")</f>
        <v>271</v>
      </c>
      <c r="D118">
        <f>DATEDIF($B$2,'2016 &amp; 2017 Combined Data'!C118, "d")</f>
        <v>93</v>
      </c>
      <c r="E118" s="15">
        <f t="shared" si="1"/>
        <v>0.74246575342465748</v>
      </c>
      <c r="F118" s="15">
        <f t="shared" si="1"/>
        <v>0.25479452054794521</v>
      </c>
    </row>
    <row r="119" spans="3:6" x14ac:dyDescent="0.2">
      <c r="C119">
        <f>DATEDIF('2016 &amp; 2017 Combined Data'!B119, $A$2, "d")</f>
        <v>271</v>
      </c>
      <c r="D119">
        <f>DATEDIF($B$2,'2016 &amp; 2017 Combined Data'!C119, "d")</f>
        <v>93</v>
      </c>
      <c r="E119" s="15">
        <f t="shared" si="1"/>
        <v>0.74246575342465748</v>
      </c>
      <c r="F119" s="15">
        <f t="shared" si="1"/>
        <v>0.25479452054794521</v>
      </c>
    </row>
    <row r="120" spans="3:6" x14ac:dyDescent="0.2">
      <c r="C120">
        <f>DATEDIF('2016 &amp; 2017 Combined Data'!B120, $A$2, "d")</f>
        <v>212</v>
      </c>
      <c r="D120">
        <f>DATEDIF($B$2,'2016 &amp; 2017 Combined Data'!C120, "d")</f>
        <v>152</v>
      </c>
      <c r="E120" s="15">
        <f t="shared" si="1"/>
        <v>0.58082191780821912</v>
      </c>
      <c r="F120" s="15">
        <f t="shared" si="1"/>
        <v>0.41643835616438357</v>
      </c>
    </row>
    <row r="121" spans="3:6" x14ac:dyDescent="0.2">
      <c r="C121">
        <f>DATEDIF('2016 &amp; 2017 Combined Data'!B121, $A$2, "d")</f>
        <v>188</v>
      </c>
      <c r="D121">
        <f>DATEDIF($B$2,'2016 &amp; 2017 Combined Data'!C121, "d")</f>
        <v>176</v>
      </c>
      <c r="E121" s="15">
        <f t="shared" si="1"/>
        <v>0.51506849315068493</v>
      </c>
      <c r="F121" s="15">
        <f t="shared" si="1"/>
        <v>0.48219178082191783</v>
      </c>
    </row>
    <row r="122" spans="3:6" x14ac:dyDescent="0.2">
      <c r="C122">
        <f>DATEDIF('2016 &amp; 2017 Combined Data'!B122, $A$2, "d")</f>
        <v>286</v>
      </c>
      <c r="D122">
        <f>DATEDIF($B$2,'2016 &amp; 2017 Combined Data'!C122, "d")</f>
        <v>78</v>
      </c>
      <c r="E122" s="15">
        <f t="shared" si="1"/>
        <v>0.78356164383561644</v>
      </c>
      <c r="F122" s="15">
        <f t="shared" si="1"/>
        <v>0.21369863013698631</v>
      </c>
    </row>
    <row r="123" spans="3:6" x14ac:dyDescent="0.2">
      <c r="C123">
        <f>DATEDIF('2016 &amp; 2017 Combined Data'!B123, $A$2, "d")</f>
        <v>335</v>
      </c>
      <c r="D123">
        <f>DATEDIF($B$2,'2016 &amp; 2017 Combined Data'!C123, "d")</f>
        <v>30</v>
      </c>
      <c r="E123" s="15">
        <f t="shared" si="1"/>
        <v>0.9178082191780822</v>
      </c>
      <c r="F123" s="15">
        <f t="shared" si="1"/>
        <v>8.2191780821917804E-2</v>
      </c>
    </row>
    <row r="124" spans="3:6" x14ac:dyDescent="0.2">
      <c r="C124">
        <f>DATEDIF('2016 &amp; 2017 Combined Data'!B124, $A$2, "d")</f>
        <v>271</v>
      </c>
      <c r="D124">
        <f>DATEDIF($B$2,'2016 &amp; 2017 Combined Data'!C124, "d")</f>
        <v>93</v>
      </c>
      <c r="E124" s="15">
        <f t="shared" si="1"/>
        <v>0.74246575342465748</v>
      </c>
      <c r="F124" s="15">
        <f t="shared" si="1"/>
        <v>0.25479452054794521</v>
      </c>
    </row>
    <row r="125" spans="3:6" x14ac:dyDescent="0.2">
      <c r="C125">
        <f>DATEDIF('2016 &amp; 2017 Combined Data'!B125, $A$2, "d")</f>
        <v>234</v>
      </c>
      <c r="D125">
        <f>DATEDIF($B$2,'2016 &amp; 2017 Combined Data'!C125, "d")</f>
        <v>130</v>
      </c>
      <c r="E125" s="15">
        <f t="shared" si="1"/>
        <v>0.64109589041095894</v>
      </c>
      <c r="F125" s="15">
        <f t="shared" si="1"/>
        <v>0.35616438356164382</v>
      </c>
    </row>
    <row r="126" spans="3:6" x14ac:dyDescent="0.2">
      <c r="C126">
        <f>DATEDIF('2016 &amp; 2017 Combined Data'!B126, $A$2, "d")</f>
        <v>267</v>
      </c>
      <c r="D126">
        <f>DATEDIF($B$2,'2016 &amp; 2017 Combined Data'!C126, "d")</f>
        <v>97</v>
      </c>
      <c r="E126" s="15">
        <f t="shared" si="1"/>
        <v>0.73150684931506849</v>
      </c>
      <c r="F126" s="15">
        <f t="shared" si="1"/>
        <v>0.26575342465753427</v>
      </c>
    </row>
    <row r="127" spans="3:6" x14ac:dyDescent="0.2">
      <c r="C127">
        <f>DATEDIF('2016 &amp; 2017 Combined Data'!B127, $A$2, "d")</f>
        <v>352</v>
      </c>
      <c r="D127">
        <f>DATEDIF($B$2,'2016 &amp; 2017 Combined Data'!C127, "d")</f>
        <v>13</v>
      </c>
      <c r="E127" s="15">
        <f t="shared" si="1"/>
        <v>0.96438356164383565</v>
      </c>
      <c r="F127" s="15">
        <f t="shared" si="1"/>
        <v>3.5616438356164383E-2</v>
      </c>
    </row>
    <row r="128" spans="3:6" x14ac:dyDescent="0.2">
      <c r="C128">
        <f>DATEDIF('2016 &amp; 2017 Combined Data'!B128, $A$2, "d")</f>
        <v>185</v>
      </c>
      <c r="D128">
        <f>DATEDIF($B$2,'2016 &amp; 2017 Combined Data'!C128, "d")</f>
        <v>179</v>
      </c>
      <c r="E128" s="15">
        <f t="shared" si="1"/>
        <v>0.50684931506849318</v>
      </c>
      <c r="F128" s="15">
        <f t="shared" si="1"/>
        <v>0.49041095890410957</v>
      </c>
    </row>
    <row r="129" spans="3:6" x14ac:dyDescent="0.2">
      <c r="C129">
        <f>DATEDIF('2016 &amp; 2017 Combined Data'!B129, $A$2, "d")</f>
        <v>307</v>
      </c>
      <c r="D129">
        <f>DATEDIF($B$2,'2016 &amp; 2017 Combined Data'!C129, "d")</f>
        <v>58</v>
      </c>
      <c r="E129" s="15">
        <f t="shared" si="1"/>
        <v>0.84109589041095889</v>
      </c>
      <c r="F129" s="15">
        <f t="shared" si="1"/>
        <v>0.15890410958904111</v>
      </c>
    </row>
    <row r="130" spans="3:6" x14ac:dyDescent="0.2">
      <c r="C130">
        <f>DATEDIF('2016 &amp; 2017 Combined Data'!B130, $A$2, "d")</f>
        <v>282</v>
      </c>
      <c r="D130">
        <f>DATEDIF($B$2,'2016 &amp; 2017 Combined Data'!C130, "d")</f>
        <v>82</v>
      </c>
      <c r="E130" s="15">
        <f t="shared" si="1"/>
        <v>0.77260273972602744</v>
      </c>
      <c r="F130" s="15">
        <f t="shared" si="1"/>
        <v>0.22465753424657534</v>
      </c>
    </row>
    <row r="131" spans="3:6" x14ac:dyDescent="0.2">
      <c r="C131">
        <f>DATEDIF('2016 &amp; 2017 Combined Data'!B131, $A$2, "d")</f>
        <v>295</v>
      </c>
      <c r="D131">
        <f>DATEDIF($B$2,'2016 &amp; 2017 Combined Data'!C131, "d")</f>
        <v>69</v>
      </c>
      <c r="E131" s="15">
        <f t="shared" ref="E131:F194" si="2">C131/365</f>
        <v>0.80821917808219179</v>
      </c>
      <c r="F131" s="15">
        <f t="shared" si="2"/>
        <v>0.18904109589041096</v>
      </c>
    </row>
    <row r="132" spans="3:6" x14ac:dyDescent="0.2">
      <c r="C132">
        <f>DATEDIF('2016 &amp; 2017 Combined Data'!B132, $A$2, "d")</f>
        <v>250</v>
      </c>
      <c r="D132">
        <f>DATEDIF($B$2,'2016 &amp; 2017 Combined Data'!C132, "d")</f>
        <v>114</v>
      </c>
      <c r="E132" s="15">
        <f t="shared" si="2"/>
        <v>0.68493150684931503</v>
      </c>
      <c r="F132" s="15">
        <f t="shared" si="2"/>
        <v>0.31232876712328766</v>
      </c>
    </row>
    <row r="133" spans="3:6" x14ac:dyDescent="0.2">
      <c r="C133">
        <f>DATEDIF('2016 &amp; 2017 Combined Data'!B133, $A$2, "d")</f>
        <v>200</v>
      </c>
      <c r="D133">
        <f>DATEDIF($B$2,'2016 &amp; 2017 Combined Data'!C133, "d")</f>
        <v>164</v>
      </c>
      <c r="E133" s="15">
        <f t="shared" si="2"/>
        <v>0.54794520547945202</v>
      </c>
      <c r="F133" s="15">
        <f t="shared" si="2"/>
        <v>0.44931506849315067</v>
      </c>
    </row>
    <row r="134" spans="3:6" x14ac:dyDescent="0.2">
      <c r="C134">
        <f>DATEDIF('2016 &amp; 2017 Combined Data'!B134, $A$2, "d")</f>
        <v>325</v>
      </c>
      <c r="D134">
        <f>DATEDIF($B$2,'2016 &amp; 2017 Combined Data'!C134, "d")</f>
        <v>40</v>
      </c>
      <c r="E134" s="15">
        <f t="shared" si="2"/>
        <v>0.8904109589041096</v>
      </c>
      <c r="F134" s="15">
        <f t="shared" si="2"/>
        <v>0.1095890410958904</v>
      </c>
    </row>
    <row r="135" spans="3:6" x14ac:dyDescent="0.2">
      <c r="C135">
        <f>DATEDIF('2016 &amp; 2017 Combined Data'!B135, $A$2, "d")</f>
        <v>227</v>
      </c>
      <c r="D135">
        <f>DATEDIF($B$2,'2016 &amp; 2017 Combined Data'!C135, "d")</f>
        <v>137</v>
      </c>
      <c r="E135" s="15">
        <f t="shared" si="2"/>
        <v>0.62191780821917808</v>
      </c>
      <c r="F135" s="15">
        <f t="shared" si="2"/>
        <v>0.37534246575342467</v>
      </c>
    </row>
    <row r="136" spans="3:6" x14ac:dyDescent="0.2">
      <c r="C136">
        <f>DATEDIF('2016 &amp; 2017 Combined Data'!B136, $A$2, "d")</f>
        <v>364</v>
      </c>
      <c r="D136">
        <f>DATEDIF($B$2,'2016 &amp; 2017 Combined Data'!C136, "d")</f>
        <v>1</v>
      </c>
      <c r="E136" s="15">
        <f t="shared" si="2"/>
        <v>0.99726027397260275</v>
      </c>
      <c r="F136" s="15">
        <f t="shared" si="2"/>
        <v>2.7397260273972603E-3</v>
      </c>
    </row>
    <row r="137" spans="3:6" x14ac:dyDescent="0.2">
      <c r="C137">
        <f>DATEDIF('2016 &amp; 2017 Combined Data'!B137, $A$2, "d")</f>
        <v>274</v>
      </c>
      <c r="D137">
        <f>DATEDIF($B$2,'2016 &amp; 2017 Combined Data'!C137, "d")</f>
        <v>90</v>
      </c>
      <c r="E137" s="15">
        <f t="shared" si="2"/>
        <v>0.75068493150684934</v>
      </c>
      <c r="F137" s="15">
        <f t="shared" si="2"/>
        <v>0.24657534246575341</v>
      </c>
    </row>
    <row r="138" spans="3:6" x14ac:dyDescent="0.2">
      <c r="C138">
        <f>DATEDIF('2016 &amp; 2017 Combined Data'!B138, $A$2, "d")</f>
        <v>308</v>
      </c>
      <c r="D138">
        <f>DATEDIF($B$2,'2016 &amp; 2017 Combined Data'!C138, "d")</f>
        <v>57</v>
      </c>
      <c r="E138" s="15">
        <f t="shared" si="2"/>
        <v>0.84383561643835614</v>
      </c>
      <c r="F138" s="15">
        <f t="shared" si="2"/>
        <v>0.15616438356164383</v>
      </c>
    </row>
    <row r="139" spans="3:6" x14ac:dyDescent="0.2">
      <c r="C139">
        <f>DATEDIF('2016 &amp; 2017 Combined Data'!B139, $A$2, "d")</f>
        <v>313</v>
      </c>
      <c r="D139">
        <f>DATEDIF($B$2,'2016 &amp; 2017 Combined Data'!C139, "d")</f>
        <v>52</v>
      </c>
      <c r="E139" s="15">
        <f t="shared" si="2"/>
        <v>0.8575342465753425</v>
      </c>
      <c r="F139" s="15">
        <f t="shared" si="2"/>
        <v>0.14246575342465753</v>
      </c>
    </row>
    <row r="140" spans="3:6" x14ac:dyDescent="0.2">
      <c r="C140">
        <f>DATEDIF('2016 &amp; 2017 Combined Data'!B140, $A$2, "d")</f>
        <v>293</v>
      </c>
      <c r="D140">
        <f>DATEDIF($B$2,'2016 &amp; 2017 Combined Data'!C140, "d")</f>
        <v>71</v>
      </c>
      <c r="E140" s="15">
        <f t="shared" si="2"/>
        <v>0.80273972602739729</v>
      </c>
      <c r="F140" s="15">
        <f t="shared" si="2"/>
        <v>0.19452054794520549</v>
      </c>
    </row>
    <row r="141" spans="3:6" x14ac:dyDescent="0.2">
      <c r="C141">
        <f>DATEDIF('2016 &amp; 2017 Combined Data'!B141, $A$2, "d")</f>
        <v>226</v>
      </c>
      <c r="D141">
        <f>DATEDIF($B$2,'2016 &amp; 2017 Combined Data'!C141, "d")</f>
        <v>138</v>
      </c>
      <c r="E141" s="15">
        <f t="shared" si="2"/>
        <v>0.61917808219178083</v>
      </c>
      <c r="F141" s="15">
        <f t="shared" si="2"/>
        <v>0.37808219178082192</v>
      </c>
    </row>
    <row r="142" spans="3:6" x14ac:dyDescent="0.2">
      <c r="C142">
        <f>DATEDIF('2016 &amp; 2017 Combined Data'!B142, $A$2, "d")</f>
        <v>343</v>
      </c>
      <c r="D142">
        <f>DATEDIF($B$2,'2016 &amp; 2017 Combined Data'!C142, "d")</f>
        <v>22</v>
      </c>
      <c r="E142" s="15">
        <f t="shared" si="2"/>
        <v>0.9397260273972603</v>
      </c>
      <c r="F142" s="15">
        <f t="shared" si="2"/>
        <v>6.0273972602739728E-2</v>
      </c>
    </row>
    <row r="143" spans="3:6" x14ac:dyDescent="0.2">
      <c r="C143">
        <f>DATEDIF('2016 &amp; 2017 Combined Data'!B143, $A$2, "d")</f>
        <v>351</v>
      </c>
      <c r="D143">
        <f>DATEDIF($B$2,'2016 &amp; 2017 Combined Data'!C143, "d")</f>
        <v>14</v>
      </c>
      <c r="E143" s="15">
        <f t="shared" si="2"/>
        <v>0.9616438356164384</v>
      </c>
      <c r="F143" s="15">
        <f t="shared" si="2"/>
        <v>3.8356164383561646E-2</v>
      </c>
    </row>
    <row r="144" spans="3:6" x14ac:dyDescent="0.2">
      <c r="C144">
        <f>DATEDIF('2016 &amp; 2017 Combined Data'!B144, $A$2, "d")</f>
        <v>224</v>
      </c>
      <c r="D144">
        <f>DATEDIF($B$2,'2016 &amp; 2017 Combined Data'!C144, "d")</f>
        <v>140</v>
      </c>
      <c r="E144" s="15">
        <f t="shared" si="2"/>
        <v>0.61369863013698633</v>
      </c>
      <c r="F144" s="15">
        <f t="shared" si="2"/>
        <v>0.38356164383561642</v>
      </c>
    </row>
    <row r="145" spans="3:6" x14ac:dyDescent="0.2">
      <c r="C145">
        <f>DATEDIF('2016 &amp; 2017 Combined Data'!B145, $A$2, "d")</f>
        <v>331</v>
      </c>
      <c r="D145">
        <f>DATEDIF($B$2,'2016 &amp; 2017 Combined Data'!C145, "d")</f>
        <v>34</v>
      </c>
      <c r="E145" s="15">
        <f t="shared" si="2"/>
        <v>0.9068493150684932</v>
      </c>
      <c r="F145" s="15">
        <f t="shared" si="2"/>
        <v>9.3150684931506855E-2</v>
      </c>
    </row>
    <row r="146" spans="3:6" x14ac:dyDescent="0.2">
      <c r="C146">
        <f>DATEDIF('2016 &amp; 2017 Combined Data'!B146, $A$2, "d")</f>
        <v>231</v>
      </c>
      <c r="D146">
        <f>DATEDIF($B$2,'2016 &amp; 2017 Combined Data'!C146, "d")</f>
        <v>133</v>
      </c>
      <c r="E146" s="15">
        <f t="shared" si="2"/>
        <v>0.63287671232876708</v>
      </c>
      <c r="F146" s="15">
        <f t="shared" si="2"/>
        <v>0.36438356164383562</v>
      </c>
    </row>
    <row r="147" spans="3:6" x14ac:dyDescent="0.2">
      <c r="C147">
        <f>DATEDIF('2016 &amp; 2017 Combined Data'!B147, $A$2, "d")</f>
        <v>268</v>
      </c>
      <c r="D147">
        <f>DATEDIF($B$2,'2016 &amp; 2017 Combined Data'!C147, "d")</f>
        <v>96</v>
      </c>
      <c r="E147" s="15">
        <f t="shared" si="2"/>
        <v>0.73424657534246573</v>
      </c>
      <c r="F147" s="15">
        <f t="shared" si="2"/>
        <v>0.26301369863013696</v>
      </c>
    </row>
    <row r="148" spans="3:6" x14ac:dyDescent="0.2">
      <c r="C148">
        <f>DATEDIF('2016 &amp; 2017 Combined Data'!B148, $A$2, "d")</f>
        <v>265</v>
      </c>
      <c r="D148">
        <f>DATEDIF($B$2,'2016 &amp; 2017 Combined Data'!C148, "d")</f>
        <v>99</v>
      </c>
      <c r="E148" s="15">
        <f t="shared" si="2"/>
        <v>0.72602739726027399</v>
      </c>
      <c r="F148" s="15">
        <f t="shared" si="2"/>
        <v>0.27123287671232876</v>
      </c>
    </row>
    <row r="149" spans="3:6" x14ac:dyDescent="0.2">
      <c r="C149">
        <f>DATEDIF('2016 &amp; 2017 Combined Data'!B149, $A$2, "d")</f>
        <v>281</v>
      </c>
      <c r="D149">
        <f>DATEDIF($B$2,'2016 &amp; 2017 Combined Data'!C149, "d")</f>
        <v>83</v>
      </c>
      <c r="E149" s="15">
        <f t="shared" si="2"/>
        <v>0.76986301369863008</v>
      </c>
      <c r="F149" s="15">
        <f t="shared" si="2"/>
        <v>0.22739726027397261</v>
      </c>
    </row>
    <row r="150" spans="3:6" x14ac:dyDescent="0.2">
      <c r="C150">
        <f>DATEDIF('2016 &amp; 2017 Combined Data'!B150, $A$2, "d")</f>
        <v>281</v>
      </c>
      <c r="D150">
        <f>DATEDIF($B$2,'2016 &amp; 2017 Combined Data'!C150, "d")</f>
        <v>83</v>
      </c>
      <c r="E150" s="15">
        <f t="shared" si="2"/>
        <v>0.76986301369863008</v>
      </c>
      <c r="F150" s="15">
        <f t="shared" si="2"/>
        <v>0.22739726027397261</v>
      </c>
    </row>
    <row r="151" spans="3:6" x14ac:dyDescent="0.2">
      <c r="C151">
        <f>DATEDIF('2016 &amp; 2017 Combined Data'!B151, $A$2, "d")</f>
        <v>338</v>
      </c>
      <c r="D151">
        <f>DATEDIF($B$2,'2016 &amp; 2017 Combined Data'!C151, "d")</f>
        <v>27</v>
      </c>
      <c r="E151" s="15">
        <f t="shared" si="2"/>
        <v>0.92602739726027394</v>
      </c>
      <c r="F151" s="15">
        <f t="shared" si="2"/>
        <v>7.3972602739726029E-2</v>
      </c>
    </row>
    <row r="152" spans="3:6" x14ac:dyDescent="0.2">
      <c r="C152">
        <f>DATEDIF('2016 &amp; 2017 Combined Data'!B152, $A$2, "d")</f>
        <v>329</v>
      </c>
      <c r="D152">
        <f>DATEDIF($B$2,'2016 &amp; 2017 Combined Data'!C152, "d")</f>
        <v>36</v>
      </c>
      <c r="E152" s="15">
        <f t="shared" si="2"/>
        <v>0.90136986301369859</v>
      </c>
      <c r="F152" s="15">
        <f t="shared" si="2"/>
        <v>9.8630136986301367E-2</v>
      </c>
    </row>
    <row r="153" spans="3:6" x14ac:dyDescent="0.2">
      <c r="C153">
        <f>DATEDIF('2016 &amp; 2017 Combined Data'!B153, $A$2, "d")</f>
        <v>359</v>
      </c>
      <c r="D153">
        <f>DATEDIF($B$2,'2016 &amp; 2017 Combined Data'!C153, "d")</f>
        <v>6</v>
      </c>
      <c r="E153" s="15">
        <f t="shared" si="2"/>
        <v>0.98356164383561639</v>
      </c>
      <c r="F153" s="15">
        <f t="shared" si="2"/>
        <v>1.643835616438356E-2</v>
      </c>
    </row>
    <row r="154" spans="3:6" x14ac:dyDescent="0.2">
      <c r="C154">
        <f>DATEDIF('2016 &amp; 2017 Combined Data'!B154, $A$2, "d")</f>
        <v>273</v>
      </c>
      <c r="D154">
        <f>DATEDIF($B$2,'2016 &amp; 2017 Combined Data'!C154, "d")</f>
        <v>91</v>
      </c>
      <c r="E154" s="15">
        <f t="shared" si="2"/>
        <v>0.74794520547945209</v>
      </c>
      <c r="F154" s="15">
        <f t="shared" si="2"/>
        <v>0.24931506849315069</v>
      </c>
    </row>
    <row r="155" spans="3:6" x14ac:dyDescent="0.2">
      <c r="C155">
        <f>DATEDIF('2016 &amp; 2017 Combined Data'!B155, $A$2, "d")</f>
        <v>253</v>
      </c>
      <c r="D155">
        <f>DATEDIF($B$2,'2016 &amp; 2017 Combined Data'!C155, "d")</f>
        <v>111</v>
      </c>
      <c r="E155" s="15">
        <f t="shared" si="2"/>
        <v>0.69315068493150689</v>
      </c>
      <c r="F155" s="15">
        <f t="shared" si="2"/>
        <v>0.30410958904109592</v>
      </c>
    </row>
    <row r="156" spans="3:6" x14ac:dyDescent="0.2">
      <c r="C156">
        <f>DATEDIF('2016 &amp; 2017 Combined Data'!B156, $A$2, "d")</f>
        <v>337</v>
      </c>
      <c r="D156">
        <f>DATEDIF($B$2,'2016 &amp; 2017 Combined Data'!C156, "d")</f>
        <v>28</v>
      </c>
      <c r="E156" s="15">
        <f t="shared" si="2"/>
        <v>0.92328767123287669</v>
      </c>
      <c r="F156" s="15">
        <f t="shared" si="2"/>
        <v>7.6712328767123292E-2</v>
      </c>
    </row>
    <row r="157" spans="3:6" x14ac:dyDescent="0.2">
      <c r="C157">
        <f>DATEDIF('2016 &amp; 2017 Combined Data'!B157, $A$2, "d")</f>
        <v>245</v>
      </c>
      <c r="D157">
        <f>DATEDIF($B$2,'2016 &amp; 2017 Combined Data'!C157, "d")</f>
        <v>119</v>
      </c>
      <c r="E157" s="15">
        <f t="shared" si="2"/>
        <v>0.67123287671232879</v>
      </c>
      <c r="F157" s="15">
        <f t="shared" si="2"/>
        <v>0.32602739726027397</v>
      </c>
    </row>
    <row r="158" spans="3:6" x14ac:dyDescent="0.2">
      <c r="C158">
        <f>DATEDIF('2016 &amp; 2017 Combined Data'!B158, $A$2, "d")</f>
        <v>277</v>
      </c>
      <c r="D158">
        <f>DATEDIF($B$2,'2016 &amp; 2017 Combined Data'!C158, "d")</f>
        <v>87</v>
      </c>
      <c r="E158" s="15">
        <f t="shared" si="2"/>
        <v>0.75890410958904109</v>
      </c>
      <c r="F158" s="15">
        <f t="shared" si="2"/>
        <v>0.23835616438356164</v>
      </c>
    </row>
    <row r="159" spans="3:6" x14ac:dyDescent="0.2">
      <c r="C159">
        <f>DATEDIF('2016 &amp; 2017 Combined Data'!B159, $A$2, "d")</f>
        <v>207</v>
      </c>
      <c r="D159">
        <f>DATEDIF($B$2,'2016 &amp; 2017 Combined Data'!C159, "d")</f>
        <v>157</v>
      </c>
      <c r="E159" s="15">
        <f t="shared" si="2"/>
        <v>0.56712328767123288</v>
      </c>
      <c r="F159" s="15">
        <f t="shared" si="2"/>
        <v>0.43013698630136987</v>
      </c>
    </row>
    <row r="160" spans="3:6" x14ac:dyDescent="0.2">
      <c r="C160">
        <f>DATEDIF('2016 &amp; 2017 Combined Data'!B160, $A$2, "d")</f>
        <v>185</v>
      </c>
      <c r="D160">
        <f>DATEDIF($B$2,'2016 &amp; 2017 Combined Data'!C160, "d")</f>
        <v>179</v>
      </c>
      <c r="E160" s="15">
        <f t="shared" si="2"/>
        <v>0.50684931506849318</v>
      </c>
      <c r="F160" s="15">
        <f t="shared" si="2"/>
        <v>0.49041095890410957</v>
      </c>
    </row>
    <row r="161" spans="3:6" x14ac:dyDescent="0.2">
      <c r="C161">
        <f>DATEDIF('2016 &amp; 2017 Combined Data'!B161, $A$2, "d")</f>
        <v>320</v>
      </c>
      <c r="D161">
        <f>DATEDIF($B$2,'2016 &amp; 2017 Combined Data'!C161, "d")</f>
        <v>45</v>
      </c>
      <c r="E161" s="15">
        <f t="shared" si="2"/>
        <v>0.87671232876712324</v>
      </c>
      <c r="F161" s="15">
        <f t="shared" si="2"/>
        <v>0.12328767123287671</v>
      </c>
    </row>
    <row r="162" spans="3:6" x14ac:dyDescent="0.2">
      <c r="C162">
        <f>DATEDIF('2016 &amp; 2017 Combined Data'!B162, $A$2, "d")</f>
        <v>186</v>
      </c>
      <c r="D162">
        <f>DATEDIF($B$2,'2016 &amp; 2017 Combined Data'!C162, "d")</f>
        <v>178</v>
      </c>
      <c r="E162" s="15">
        <f t="shared" si="2"/>
        <v>0.50958904109589043</v>
      </c>
      <c r="F162" s="15">
        <f t="shared" si="2"/>
        <v>0.48767123287671232</v>
      </c>
    </row>
    <row r="163" spans="3:6" x14ac:dyDescent="0.2">
      <c r="C163">
        <f>DATEDIF('2016 &amp; 2017 Combined Data'!B163, $A$2, "d")</f>
        <v>187</v>
      </c>
      <c r="D163">
        <f>DATEDIF($B$2,'2016 &amp; 2017 Combined Data'!C163, "d")</f>
        <v>177</v>
      </c>
      <c r="E163" s="15">
        <f t="shared" si="2"/>
        <v>0.51232876712328768</v>
      </c>
      <c r="F163" s="15">
        <f t="shared" si="2"/>
        <v>0.48493150684931507</v>
      </c>
    </row>
    <row r="164" spans="3:6" x14ac:dyDescent="0.2">
      <c r="C164">
        <f>DATEDIF('2016 &amp; 2017 Combined Data'!B164, $A$2, "d")</f>
        <v>263</v>
      </c>
      <c r="D164">
        <f>DATEDIF($B$2,'2016 &amp; 2017 Combined Data'!C164, "d")</f>
        <v>101</v>
      </c>
      <c r="E164" s="15">
        <f t="shared" si="2"/>
        <v>0.72054794520547949</v>
      </c>
      <c r="F164" s="15">
        <f t="shared" si="2"/>
        <v>0.27671232876712326</v>
      </c>
    </row>
    <row r="165" spans="3:6" x14ac:dyDescent="0.2">
      <c r="C165">
        <f>DATEDIF('2016 &amp; 2017 Combined Data'!B165, $A$2, "d")</f>
        <v>327</v>
      </c>
      <c r="D165">
        <f>DATEDIF($B$2,'2016 &amp; 2017 Combined Data'!C165, "d")</f>
        <v>38</v>
      </c>
      <c r="E165" s="15">
        <f t="shared" si="2"/>
        <v>0.89589041095890409</v>
      </c>
      <c r="F165" s="15">
        <f t="shared" si="2"/>
        <v>0.10410958904109589</v>
      </c>
    </row>
    <row r="166" spans="3:6" x14ac:dyDescent="0.2">
      <c r="C166">
        <f>DATEDIF('2016 &amp; 2017 Combined Data'!B166, $A$2, "d")</f>
        <v>274</v>
      </c>
      <c r="D166">
        <f>DATEDIF($B$2,'2016 &amp; 2017 Combined Data'!C166, "d")</f>
        <v>90</v>
      </c>
      <c r="E166" s="15">
        <f t="shared" si="2"/>
        <v>0.75068493150684934</v>
      </c>
      <c r="F166" s="15">
        <f t="shared" si="2"/>
        <v>0.24657534246575341</v>
      </c>
    </row>
    <row r="167" spans="3:6" x14ac:dyDescent="0.2">
      <c r="C167">
        <f>DATEDIF('2016 &amp; 2017 Combined Data'!B167, $A$2, "d")</f>
        <v>299</v>
      </c>
      <c r="D167">
        <f>DATEDIF($B$2,'2016 &amp; 2017 Combined Data'!C167, "d")</f>
        <v>65</v>
      </c>
      <c r="E167" s="15">
        <f t="shared" si="2"/>
        <v>0.81917808219178079</v>
      </c>
      <c r="F167" s="15">
        <f t="shared" si="2"/>
        <v>0.17808219178082191</v>
      </c>
    </row>
    <row r="168" spans="3:6" x14ac:dyDescent="0.2">
      <c r="C168">
        <f>DATEDIF('2016 &amp; 2017 Combined Data'!B168, $A$2, "d")</f>
        <v>189</v>
      </c>
      <c r="D168">
        <f>DATEDIF($B$2,'2016 &amp; 2017 Combined Data'!C168, "d")</f>
        <v>175</v>
      </c>
      <c r="E168" s="15">
        <f t="shared" si="2"/>
        <v>0.51780821917808217</v>
      </c>
      <c r="F168" s="15">
        <f t="shared" si="2"/>
        <v>0.47945205479452052</v>
      </c>
    </row>
    <row r="169" spans="3:6" x14ac:dyDescent="0.2">
      <c r="C169">
        <f>DATEDIF('2016 &amp; 2017 Combined Data'!B169, $A$2, "d")</f>
        <v>311</v>
      </c>
      <c r="D169">
        <f>DATEDIF($B$2,'2016 &amp; 2017 Combined Data'!C169, "d")</f>
        <v>54</v>
      </c>
      <c r="E169" s="15">
        <f t="shared" si="2"/>
        <v>0.852054794520548</v>
      </c>
      <c r="F169" s="15">
        <f t="shared" si="2"/>
        <v>0.14794520547945206</v>
      </c>
    </row>
    <row r="170" spans="3:6" x14ac:dyDescent="0.2">
      <c r="C170">
        <f>DATEDIF('2016 &amp; 2017 Combined Data'!B170, $A$2, "d")</f>
        <v>279</v>
      </c>
      <c r="D170">
        <f>DATEDIF($B$2,'2016 &amp; 2017 Combined Data'!C170, "d")</f>
        <v>85</v>
      </c>
      <c r="E170" s="15">
        <f t="shared" si="2"/>
        <v>0.76438356164383559</v>
      </c>
      <c r="F170" s="15">
        <f t="shared" si="2"/>
        <v>0.23287671232876711</v>
      </c>
    </row>
    <row r="171" spans="3:6" x14ac:dyDescent="0.2">
      <c r="C171">
        <f>DATEDIF('2016 &amp; 2017 Combined Data'!B171, $A$2, "d")</f>
        <v>210</v>
      </c>
      <c r="D171">
        <f>DATEDIF($B$2,'2016 &amp; 2017 Combined Data'!C171, "d")</f>
        <v>154</v>
      </c>
      <c r="E171" s="15">
        <f t="shared" si="2"/>
        <v>0.57534246575342463</v>
      </c>
      <c r="F171" s="15">
        <f t="shared" si="2"/>
        <v>0.42191780821917807</v>
      </c>
    </row>
    <row r="172" spans="3:6" x14ac:dyDescent="0.2">
      <c r="C172">
        <f>DATEDIF('2016 &amp; 2017 Combined Data'!B172, $A$2, "d")</f>
        <v>334</v>
      </c>
      <c r="D172">
        <f>DATEDIF($B$2,'2016 &amp; 2017 Combined Data'!C172, "d")</f>
        <v>31</v>
      </c>
      <c r="E172" s="15">
        <f t="shared" si="2"/>
        <v>0.91506849315068495</v>
      </c>
      <c r="F172" s="15">
        <f t="shared" si="2"/>
        <v>8.4931506849315067E-2</v>
      </c>
    </row>
    <row r="173" spans="3:6" x14ac:dyDescent="0.2">
      <c r="C173">
        <f>DATEDIF('2016 &amp; 2017 Combined Data'!B173, $A$2, "d")</f>
        <v>349</v>
      </c>
      <c r="D173">
        <f>DATEDIF($B$2,'2016 &amp; 2017 Combined Data'!C173, "d")</f>
        <v>16</v>
      </c>
      <c r="E173" s="15">
        <f t="shared" si="2"/>
        <v>0.95616438356164379</v>
      </c>
      <c r="F173" s="15">
        <f t="shared" si="2"/>
        <v>4.3835616438356165E-2</v>
      </c>
    </row>
    <row r="174" spans="3:6" x14ac:dyDescent="0.2">
      <c r="C174">
        <f>DATEDIF('2016 &amp; 2017 Combined Data'!B174, $A$2, "d")</f>
        <v>196</v>
      </c>
      <c r="D174">
        <f>DATEDIF($B$2,'2016 &amp; 2017 Combined Data'!C174, "d")</f>
        <v>168</v>
      </c>
      <c r="E174" s="15">
        <f t="shared" si="2"/>
        <v>0.53698630136986303</v>
      </c>
      <c r="F174" s="15">
        <f t="shared" si="2"/>
        <v>0.46027397260273972</v>
      </c>
    </row>
    <row r="175" spans="3:6" x14ac:dyDescent="0.2">
      <c r="C175">
        <f>DATEDIF('2016 &amp; 2017 Combined Data'!B175, $A$2, "d")</f>
        <v>300</v>
      </c>
      <c r="D175">
        <f>DATEDIF($B$2,'2016 &amp; 2017 Combined Data'!C175, "d")</f>
        <v>64</v>
      </c>
      <c r="E175" s="15">
        <f t="shared" si="2"/>
        <v>0.82191780821917804</v>
      </c>
      <c r="F175" s="15">
        <f t="shared" si="2"/>
        <v>0.17534246575342466</v>
      </c>
    </row>
    <row r="176" spans="3:6" x14ac:dyDescent="0.2">
      <c r="C176">
        <f>DATEDIF('2016 &amp; 2017 Combined Data'!B176, $A$2, "d")</f>
        <v>211</v>
      </c>
      <c r="D176">
        <f>DATEDIF($B$2,'2016 &amp; 2017 Combined Data'!C176, "d")</f>
        <v>153</v>
      </c>
      <c r="E176" s="15">
        <f t="shared" si="2"/>
        <v>0.57808219178082187</v>
      </c>
      <c r="F176" s="15">
        <f t="shared" si="2"/>
        <v>0.41917808219178082</v>
      </c>
    </row>
    <row r="177" spans="3:6" x14ac:dyDescent="0.2">
      <c r="C177">
        <f>DATEDIF('2016 &amp; 2017 Combined Data'!B177, $A$2, "d")</f>
        <v>315</v>
      </c>
      <c r="D177">
        <f>DATEDIF($B$2,'2016 &amp; 2017 Combined Data'!C177, "d")</f>
        <v>50</v>
      </c>
      <c r="E177" s="15">
        <f t="shared" si="2"/>
        <v>0.86301369863013699</v>
      </c>
      <c r="F177" s="15">
        <f t="shared" si="2"/>
        <v>0.13698630136986301</v>
      </c>
    </row>
    <row r="178" spans="3:6" x14ac:dyDescent="0.2">
      <c r="C178">
        <f>DATEDIF('2016 &amp; 2017 Combined Data'!B178, $A$2, "d")</f>
        <v>237</v>
      </c>
      <c r="D178">
        <f>DATEDIF($B$2,'2016 &amp; 2017 Combined Data'!C178, "d")</f>
        <v>127</v>
      </c>
      <c r="E178" s="15">
        <f t="shared" si="2"/>
        <v>0.64931506849315068</v>
      </c>
      <c r="F178" s="15">
        <f t="shared" si="2"/>
        <v>0.34794520547945207</v>
      </c>
    </row>
    <row r="179" spans="3:6" x14ac:dyDescent="0.2">
      <c r="C179">
        <f>DATEDIF('2016 &amp; 2017 Combined Data'!B179, $A$2, "d")</f>
        <v>245</v>
      </c>
      <c r="D179">
        <f>DATEDIF($B$2,'2016 &amp; 2017 Combined Data'!C179, "d")</f>
        <v>119</v>
      </c>
      <c r="E179" s="15">
        <f t="shared" si="2"/>
        <v>0.67123287671232879</v>
      </c>
      <c r="F179" s="15">
        <f t="shared" si="2"/>
        <v>0.32602739726027397</v>
      </c>
    </row>
    <row r="180" spans="3:6" x14ac:dyDescent="0.2">
      <c r="C180">
        <f>DATEDIF('2016 &amp; 2017 Combined Data'!B180, $A$2, "d")</f>
        <v>263</v>
      </c>
      <c r="D180">
        <f>DATEDIF($B$2,'2016 &amp; 2017 Combined Data'!C180, "d")</f>
        <v>101</v>
      </c>
      <c r="E180" s="15">
        <f t="shared" si="2"/>
        <v>0.72054794520547949</v>
      </c>
      <c r="F180" s="15">
        <f t="shared" si="2"/>
        <v>0.27671232876712326</v>
      </c>
    </row>
    <row r="181" spans="3:6" x14ac:dyDescent="0.2">
      <c r="C181">
        <f>DATEDIF('2016 &amp; 2017 Combined Data'!B181, $A$2, "d")</f>
        <v>261</v>
      </c>
      <c r="D181">
        <f>DATEDIF($B$2,'2016 &amp; 2017 Combined Data'!C181, "d")</f>
        <v>103</v>
      </c>
      <c r="E181" s="15">
        <f t="shared" si="2"/>
        <v>0.71506849315068488</v>
      </c>
      <c r="F181" s="15">
        <f t="shared" si="2"/>
        <v>0.28219178082191781</v>
      </c>
    </row>
    <row r="182" spans="3:6" x14ac:dyDescent="0.2">
      <c r="C182">
        <f>DATEDIF('2016 &amp; 2017 Combined Data'!B182, $A$2, "d")</f>
        <v>308</v>
      </c>
      <c r="D182">
        <f>DATEDIF($B$2,'2016 &amp; 2017 Combined Data'!C182, "d")</f>
        <v>57</v>
      </c>
      <c r="E182" s="15">
        <f t="shared" si="2"/>
        <v>0.84383561643835614</v>
      </c>
      <c r="F182" s="15">
        <f t="shared" si="2"/>
        <v>0.15616438356164383</v>
      </c>
    </row>
    <row r="183" spans="3:6" x14ac:dyDescent="0.2">
      <c r="C183">
        <f>DATEDIF('2016 &amp; 2017 Combined Data'!B183, $A$2, "d")</f>
        <v>280</v>
      </c>
      <c r="D183">
        <f>DATEDIF($B$2,'2016 &amp; 2017 Combined Data'!C183, "d")</f>
        <v>84</v>
      </c>
      <c r="E183" s="15">
        <f t="shared" si="2"/>
        <v>0.76712328767123283</v>
      </c>
      <c r="F183" s="15">
        <f t="shared" si="2"/>
        <v>0.23013698630136986</v>
      </c>
    </row>
    <row r="184" spans="3:6" x14ac:dyDescent="0.2">
      <c r="C184">
        <f>DATEDIF('2016 &amp; 2017 Combined Data'!B184, $A$2, "d")</f>
        <v>352</v>
      </c>
      <c r="D184">
        <f>DATEDIF($B$2,'2016 &amp; 2017 Combined Data'!C184, "d")</f>
        <v>13</v>
      </c>
      <c r="E184" s="15">
        <f t="shared" si="2"/>
        <v>0.96438356164383565</v>
      </c>
      <c r="F184" s="15">
        <f t="shared" si="2"/>
        <v>3.5616438356164383E-2</v>
      </c>
    </row>
    <row r="185" spans="3:6" x14ac:dyDescent="0.2">
      <c r="C185">
        <f>DATEDIF('2016 &amp; 2017 Combined Data'!B185, $A$2, "d")</f>
        <v>338</v>
      </c>
      <c r="D185">
        <f>DATEDIF($B$2,'2016 &amp; 2017 Combined Data'!C185, "d")</f>
        <v>27</v>
      </c>
      <c r="E185" s="15">
        <f t="shared" si="2"/>
        <v>0.92602739726027394</v>
      </c>
      <c r="F185" s="15">
        <f t="shared" si="2"/>
        <v>7.3972602739726029E-2</v>
      </c>
    </row>
    <row r="186" spans="3:6" x14ac:dyDescent="0.2">
      <c r="C186">
        <f>DATEDIF('2016 &amp; 2017 Combined Data'!B186, $A$2, "d")</f>
        <v>279</v>
      </c>
      <c r="D186">
        <f>DATEDIF($B$2,'2016 &amp; 2017 Combined Data'!C186, "d")</f>
        <v>85</v>
      </c>
      <c r="E186" s="15">
        <f t="shared" si="2"/>
        <v>0.76438356164383559</v>
      </c>
      <c r="F186" s="15">
        <f t="shared" si="2"/>
        <v>0.23287671232876711</v>
      </c>
    </row>
    <row r="187" spans="3:6" x14ac:dyDescent="0.2">
      <c r="C187">
        <f>DATEDIF('2016 &amp; 2017 Combined Data'!B187, $A$2, "d")</f>
        <v>279</v>
      </c>
      <c r="D187">
        <f>DATEDIF($B$2,'2016 &amp; 2017 Combined Data'!C187, "d")</f>
        <v>85</v>
      </c>
      <c r="E187" s="15">
        <f t="shared" si="2"/>
        <v>0.76438356164383559</v>
      </c>
      <c r="F187" s="15">
        <f t="shared" si="2"/>
        <v>0.23287671232876711</v>
      </c>
    </row>
    <row r="188" spans="3:6" x14ac:dyDescent="0.2">
      <c r="C188">
        <f>DATEDIF('2016 &amp; 2017 Combined Data'!B188, $A$2, "d")</f>
        <v>199</v>
      </c>
      <c r="D188">
        <f>DATEDIF($B$2,'2016 &amp; 2017 Combined Data'!C188, "d")</f>
        <v>165</v>
      </c>
      <c r="E188" s="15">
        <f t="shared" si="2"/>
        <v>0.54520547945205478</v>
      </c>
      <c r="F188" s="15">
        <f t="shared" si="2"/>
        <v>0.45205479452054792</v>
      </c>
    </row>
    <row r="189" spans="3:6" x14ac:dyDescent="0.2">
      <c r="C189">
        <f>DATEDIF('2016 &amp; 2017 Combined Data'!B189, $A$2, "d")</f>
        <v>240</v>
      </c>
      <c r="D189">
        <f>DATEDIF($B$2,'2016 &amp; 2017 Combined Data'!C189, "d")</f>
        <v>124</v>
      </c>
      <c r="E189" s="15">
        <f t="shared" si="2"/>
        <v>0.65753424657534243</v>
      </c>
      <c r="F189" s="15">
        <f t="shared" si="2"/>
        <v>0.33972602739726027</v>
      </c>
    </row>
    <row r="190" spans="3:6" x14ac:dyDescent="0.2">
      <c r="C190">
        <f>DATEDIF('2016 &amp; 2017 Combined Data'!B190, $A$2, "d")</f>
        <v>295</v>
      </c>
      <c r="D190">
        <f>DATEDIF($B$2,'2016 &amp; 2017 Combined Data'!C190, "d")</f>
        <v>69</v>
      </c>
      <c r="E190" s="15">
        <f t="shared" si="2"/>
        <v>0.80821917808219179</v>
      </c>
      <c r="F190" s="15">
        <f t="shared" si="2"/>
        <v>0.18904109589041096</v>
      </c>
    </row>
    <row r="191" spans="3:6" x14ac:dyDescent="0.2">
      <c r="C191">
        <f>DATEDIF('2016 &amp; 2017 Combined Data'!B191, $A$2, "d")</f>
        <v>249</v>
      </c>
      <c r="D191">
        <f>DATEDIF($B$2,'2016 &amp; 2017 Combined Data'!C191, "d")</f>
        <v>115</v>
      </c>
      <c r="E191" s="15">
        <f t="shared" si="2"/>
        <v>0.68219178082191778</v>
      </c>
      <c r="F191" s="15">
        <f t="shared" si="2"/>
        <v>0.31506849315068491</v>
      </c>
    </row>
    <row r="192" spans="3:6" x14ac:dyDescent="0.2">
      <c r="C192">
        <f>DATEDIF('2016 &amp; 2017 Combined Data'!B192, $A$2, "d")</f>
        <v>189</v>
      </c>
      <c r="D192">
        <f>DATEDIF($B$2,'2016 &amp; 2017 Combined Data'!C192, "d")</f>
        <v>175</v>
      </c>
      <c r="E192" s="15">
        <f t="shared" si="2"/>
        <v>0.51780821917808217</v>
      </c>
      <c r="F192" s="15">
        <f t="shared" si="2"/>
        <v>0.47945205479452052</v>
      </c>
    </row>
    <row r="193" spans="3:6" x14ac:dyDescent="0.2">
      <c r="C193">
        <f>DATEDIF('2016 &amp; 2017 Combined Data'!B193, $A$2, "d")</f>
        <v>356</v>
      </c>
      <c r="D193">
        <f>DATEDIF($B$2,'2016 &amp; 2017 Combined Data'!C193, "d")</f>
        <v>9</v>
      </c>
      <c r="E193" s="15">
        <f t="shared" si="2"/>
        <v>0.97534246575342465</v>
      </c>
      <c r="F193" s="15">
        <f t="shared" si="2"/>
        <v>2.4657534246575342E-2</v>
      </c>
    </row>
    <row r="194" spans="3:6" x14ac:dyDescent="0.2">
      <c r="C194">
        <f>DATEDIF('2016 &amp; 2017 Combined Data'!B194, $A$2, "d")</f>
        <v>302</v>
      </c>
      <c r="D194">
        <f>DATEDIF($B$2,'2016 &amp; 2017 Combined Data'!C194, "d")</f>
        <v>62</v>
      </c>
      <c r="E194" s="15">
        <f t="shared" si="2"/>
        <v>0.82739726027397265</v>
      </c>
      <c r="F194" s="15">
        <f t="shared" si="2"/>
        <v>0.16986301369863013</v>
      </c>
    </row>
    <row r="195" spans="3:6" x14ac:dyDescent="0.2">
      <c r="C195">
        <f>DATEDIF('2016 &amp; 2017 Combined Data'!B195, $A$2, "d")</f>
        <v>352</v>
      </c>
      <c r="D195">
        <f>DATEDIF($B$2,'2016 &amp; 2017 Combined Data'!C195, "d")</f>
        <v>13</v>
      </c>
      <c r="E195" s="15">
        <f t="shared" ref="E195:F258" si="3">C195/365</f>
        <v>0.96438356164383565</v>
      </c>
      <c r="F195" s="15">
        <f t="shared" si="3"/>
        <v>3.5616438356164383E-2</v>
      </c>
    </row>
    <row r="196" spans="3:6" x14ac:dyDescent="0.2">
      <c r="C196">
        <f>DATEDIF('2016 &amp; 2017 Combined Data'!B196, $A$2, "d")</f>
        <v>214</v>
      </c>
      <c r="D196">
        <f>DATEDIF($B$2,'2016 &amp; 2017 Combined Data'!C196, "d")</f>
        <v>150</v>
      </c>
      <c r="E196" s="15">
        <f t="shared" si="3"/>
        <v>0.58630136986301373</v>
      </c>
      <c r="F196" s="15">
        <f t="shared" si="3"/>
        <v>0.41095890410958902</v>
      </c>
    </row>
    <row r="197" spans="3:6" x14ac:dyDescent="0.2">
      <c r="C197">
        <f>DATEDIF('2016 &amp; 2017 Combined Data'!B197, $A$2, "d")</f>
        <v>229</v>
      </c>
      <c r="D197">
        <f>DATEDIF($B$2,'2016 &amp; 2017 Combined Data'!C197, "d")</f>
        <v>135</v>
      </c>
      <c r="E197" s="15">
        <f t="shared" si="3"/>
        <v>0.62739726027397258</v>
      </c>
      <c r="F197" s="15">
        <f t="shared" si="3"/>
        <v>0.36986301369863012</v>
      </c>
    </row>
    <row r="198" spans="3:6" x14ac:dyDescent="0.2">
      <c r="C198">
        <f>DATEDIF('2016 &amp; 2017 Combined Data'!B198, $A$2, "d")</f>
        <v>304</v>
      </c>
      <c r="D198">
        <f>DATEDIF($B$2,'2016 &amp; 2017 Combined Data'!C198, "d")</f>
        <v>60</v>
      </c>
      <c r="E198" s="15">
        <f t="shared" si="3"/>
        <v>0.83287671232876714</v>
      </c>
      <c r="F198" s="15">
        <f t="shared" si="3"/>
        <v>0.16438356164383561</v>
      </c>
    </row>
    <row r="199" spans="3:6" x14ac:dyDescent="0.2">
      <c r="C199">
        <f>DATEDIF('2016 &amp; 2017 Combined Data'!B199, $A$2, "d")</f>
        <v>294</v>
      </c>
      <c r="D199">
        <f>DATEDIF($B$2,'2016 &amp; 2017 Combined Data'!C199, "d")</f>
        <v>70</v>
      </c>
      <c r="E199" s="15">
        <f t="shared" si="3"/>
        <v>0.80547945205479454</v>
      </c>
      <c r="F199" s="15">
        <f t="shared" si="3"/>
        <v>0.19178082191780821</v>
      </c>
    </row>
    <row r="200" spans="3:6" x14ac:dyDescent="0.2">
      <c r="C200">
        <f>DATEDIF('2016 &amp; 2017 Combined Data'!B200, $A$2, "d")</f>
        <v>301</v>
      </c>
      <c r="D200">
        <f>DATEDIF($B$2,'2016 &amp; 2017 Combined Data'!C200, "d")</f>
        <v>63</v>
      </c>
      <c r="E200" s="15">
        <f t="shared" si="3"/>
        <v>0.8246575342465754</v>
      </c>
      <c r="F200" s="15">
        <f t="shared" si="3"/>
        <v>0.17260273972602741</v>
      </c>
    </row>
    <row r="201" spans="3:6" x14ac:dyDescent="0.2">
      <c r="C201">
        <f>DATEDIF('2016 &amp; 2017 Combined Data'!B201, $A$2, "d")</f>
        <v>283</v>
      </c>
      <c r="D201">
        <f>DATEDIF($B$2,'2016 &amp; 2017 Combined Data'!C201, "d")</f>
        <v>81</v>
      </c>
      <c r="E201" s="15">
        <f t="shared" si="3"/>
        <v>0.77534246575342469</v>
      </c>
      <c r="F201" s="15">
        <f t="shared" si="3"/>
        <v>0.22191780821917809</v>
      </c>
    </row>
    <row r="202" spans="3:6" x14ac:dyDescent="0.2">
      <c r="C202">
        <f>DATEDIF('2016 &amp; 2017 Combined Data'!B202, $A$2, "d")</f>
        <v>342</v>
      </c>
      <c r="D202">
        <f>DATEDIF($B$2,'2016 &amp; 2017 Combined Data'!C202, "d")</f>
        <v>23</v>
      </c>
      <c r="E202" s="15">
        <f t="shared" si="3"/>
        <v>0.93698630136986305</v>
      </c>
      <c r="F202" s="15">
        <f t="shared" si="3"/>
        <v>6.3013698630136991E-2</v>
      </c>
    </row>
    <row r="203" spans="3:6" x14ac:dyDescent="0.2">
      <c r="C203">
        <f>DATEDIF('2016 &amp; 2017 Combined Data'!B203, $A$2, "d")</f>
        <v>233</v>
      </c>
      <c r="D203">
        <f>DATEDIF($B$2,'2016 &amp; 2017 Combined Data'!C203, "d")</f>
        <v>131</v>
      </c>
      <c r="E203" s="15">
        <f t="shared" si="3"/>
        <v>0.63835616438356169</v>
      </c>
      <c r="F203" s="15">
        <f t="shared" si="3"/>
        <v>0.35890410958904112</v>
      </c>
    </row>
    <row r="204" spans="3:6" x14ac:dyDescent="0.2">
      <c r="C204">
        <f>DATEDIF('2016 &amp; 2017 Combined Data'!B204, $A$2, "d")</f>
        <v>216</v>
      </c>
      <c r="D204">
        <f>DATEDIF($B$2,'2016 &amp; 2017 Combined Data'!C204, "d")</f>
        <v>148</v>
      </c>
      <c r="E204" s="15">
        <f t="shared" si="3"/>
        <v>0.59178082191780823</v>
      </c>
      <c r="F204" s="15">
        <f t="shared" si="3"/>
        <v>0.40547945205479452</v>
      </c>
    </row>
    <row r="205" spans="3:6" x14ac:dyDescent="0.2">
      <c r="C205">
        <f>DATEDIF('2016 &amp; 2017 Combined Data'!B205, $A$2, "d")</f>
        <v>312</v>
      </c>
      <c r="D205">
        <f>DATEDIF($B$2,'2016 &amp; 2017 Combined Data'!C205, "d")</f>
        <v>53</v>
      </c>
      <c r="E205" s="15">
        <f t="shared" si="3"/>
        <v>0.85479452054794525</v>
      </c>
      <c r="F205" s="15">
        <f t="shared" si="3"/>
        <v>0.14520547945205478</v>
      </c>
    </row>
    <row r="206" spans="3:6" x14ac:dyDescent="0.2">
      <c r="C206">
        <f>DATEDIF('2016 &amp; 2017 Combined Data'!B206, $A$2, "d")</f>
        <v>284</v>
      </c>
      <c r="D206">
        <f>DATEDIF($B$2,'2016 &amp; 2017 Combined Data'!C206, "d")</f>
        <v>80</v>
      </c>
      <c r="E206" s="15">
        <f t="shared" si="3"/>
        <v>0.77808219178082194</v>
      </c>
      <c r="F206" s="15">
        <f t="shared" si="3"/>
        <v>0.21917808219178081</v>
      </c>
    </row>
    <row r="207" spans="3:6" x14ac:dyDescent="0.2">
      <c r="C207">
        <f>DATEDIF('2016 &amp; 2017 Combined Data'!B207, $A$2, "d")</f>
        <v>285</v>
      </c>
      <c r="D207">
        <f>DATEDIF($B$2,'2016 &amp; 2017 Combined Data'!C207, "d")</f>
        <v>79</v>
      </c>
      <c r="E207" s="15">
        <f t="shared" si="3"/>
        <v>0.78082191780821919</v>
      </c>
      <c r="F207" s="15">
        <f t="shared" si="3"/>
        <v>0.21643835616438356</v>
      </c>
    </row>
    <row r="208" spans="3:6" x14ac:dyDescent="0.2">
      <c r="C208">
        <f>DATEDIF('2016 &amp; 2017 Combined Data'!B208, $A$2, "d")</f>
        <v>320</v>
      </c>
      <c r="D208">
        <f>DATEDIF($B$2,'2016 &amp; 2017 Combined Data'!C208, "d")</f>
        <v>45</v>
      </c>
      <c r="E208" s="15">
        <f t="shared" si="3"/>
        <v>0.87671232876712324</v>
      </c>
      <c r="F208" s="15">
        <f t="shared" si="3"/>
        <v>0.12328767123287671</v>
      </c>
    </row>
    <row r="209" spans="3:6" x14ac:dyDescent="0.2">
      <c r="C209">
        <f>DATEDIF('2016 &amp; 2017 Combined Data'!B209, $A$2, "d")</f>
        <v>303</v>
      </c>
      <c r="D209">
        <f>DATEDIF($B$2,'2016 &amp; 2017 Combined Data'!C209, "d")</f>
        <v>61</v>
      </c>
      <c r="E209" s="15">
        <f t="shared" si="3"/>
        <v>0.83013698630136989</v>
      </c>
      <c r="F209" s="15">
        <f t="shared" si="3"/>
        <v>0.16712328767123288</v>
      </c>
    </row>
    <row r="210" spans="3:6" x14ac:dyDescent="0.2">
      <c r="C210">
        <f>DATEDIF('2016 &amp; 2017 Combined Data'!B210, $A$2, "d")</f>
        <v>193</v>
      </c>
      <c r="D210">
        <f>DATEDIF($B$2,'2016 &amp; 2017 Combined Data'!C210, "d")</f>
        <v>171</v>
      </c>
      <c r="E210" s="15">
        <f t="shared" si="3"/>
        <v>0.52876712328767128</v>
      </c>
      <c r="F210" s="15">
        <f t="shared" si="3"/>
        <v>0.46849315068493153</v>
      </c>
    </row>
    <row r="211" spans="3:6" x14ac:dyDescent="0.2">
      <c r="C211">
        <f>DATEDIF('2016 &amp; 2017 Combined Data'!B211, $A$2, "d")</f>
        <v>301</v>
      </c>
      <c r="D211">
        <f>DATEDIF($B$2,'2016 &amp; 2017 Combined Data'!C211, "d")</f>
        <v>63</v>
      </c>
      <c r="E211" s="15">
        <f t="shared" si="3"/>
        <v>0.8246575342465754</v>
      </c>
      <c r="F211" s="15">
        <f t="shared" si="3"/>
        <v>0.17260273972602741</v>
      </c>
    </row>
    <row r="212" spans="3:6" x14ac:dyDescent="0.2">
      <c r="C212">
        <f>DATEDIF('2016 &amp; 2017 Combined Data'!B212, $A$2, "d")</f>
        <v>232</v>
      </c>
      <c r="D212">
        <f>DATEDIF($B$2,'2016 &amp; 2017 Combined Data'!C212, "d")</f>
        <v>132</v>
      </c>
      <c r="E212" s="15">
        <f t="shared" si="3"/>
        <v>0.63561643835616444</v>
      </c>
      <c r="F212" s="15">
        <f t="shared" si="3"/>
        <v>0.36164383561643837</v>
      </c>
    </row>
    <row r="213" spans="3:6" x14ac:dyDescent="0.2">
      <c r="C213">
        <f>DATEDIF('2016 &amp; 2017 Combined Data'!B213, $A$2, "d")</f>
        <v>254</v>
      </c>
      <c r="D213">
        <f>DATEDIF($B$2,'2016 &amp; 2017 Combined Data'!C213, "d")</f>
        <v>110</v>
      </c>
      <c r="E213" s="15">
        <f t="shared" si="3"/>
        <v>0.69589041095890414</v>
      </c>
      <c r="F213" s="15">
        <f t="shared" si="3"/>
        <v>0.30136986301369861</v>
      </c>
    </row>
    <row r="214" spans="3:6" x14ac:dyDescent="0.2">
      <c r="C214">
        <f>DATEDIF('2016 &amp; 2017 Combined Data'!B214, $A$2, "d")</f>
        <v>264</v>
      </c>
      <c r="D214">
        <f>DATEDIF($B$2,'2016 &amp; 2017 Combined Data'!C214, "d")</f>
        <v>100</v>
      </c>
      <c r="E214" s="15">
        <f t="shared" si="3"/>
        <v>0.72328767123287674</v>
      </c>
      <c r="F214" s="15">
        <f t="shared" si="3"/>
        <v>0.27397260273972601</v>
      </c>
    </row>
    <row r="215" spans="3:6" x14ac:dyDescent="0.2">
      <c r="C215">
        <f>DATEDIF('2016 &amp; 2017 Combined Data'!B215, $A$2, "d")</f>
        <v>211</v>
      </c>
      <c r="D215">
        <f>DATEDIF($B$2,'2016 &amp; 2017 Combined Data'!C215, "d")</f>
        <v>153</v>
      </c>
      <c r="E215" s="15">
        <f t="shared" si="3"/>
        <v>0.57808219178082187</v>
      </c>
      <c r="F215" s="15">
        <f t="shared" si="3"/>
        <v>0.41917808219178082</v>
      </c>
    </row>
    <row r="216" spans="3:6" x14ac:dyDescent="0.2">
      <c r="C216">
        <f>DATEDIF('2016 &amp; 2017 Combined Data'!B216, $A$2, "d")</f>
        <v>322</v>
      </c>
      <c r="D216">
        <f>DATEDIF($B$2,'2016 &amp; 2017 Combined Data'!C216, "d")</f>
        <v>43</v>
      </c>
      <c r="E216" s="15">
        <f t="shared" si="3"/>
        <v>0.88219178082191785</v>
      </c>
      <c r="F216" s="15">
        <f t="shared" si="3"/>
        <v>0.11780821917808219</v>
      </c>
    </row>
    <row r="217" spans="3:6" x14ac:dyDescent="0.2">
      <c r="C217">
        <f>DATEDIF('2016 &amp; 2017 Combined Data'!B217, $A$2, "d")</f>
        <v>310</v>
      </c>
      <c r="D217">
        <f>DATEDIF($B$2,'2016 &amp; 2017 Combined Data'!C217, "d")</f>
        <v>55</v>
      </c>
      <c r="E217" s="15">
        <f t="shared" si="3"/>
        <v>0.84931506849315064</v>
      </c>
      <c r="F217" s="15">
        <f t="shared" si="3"/>
        <v>0.15068493150684931</v>
      </c>
    </row>
    <row r="218" spans="3:6" x14ac:dyDescent="0.2">
      <c r="C218">
        <f>DATEDIF('2016 &amp; 2017 Combined Data'!B218, $A$2, "d")</f>
        <v>276</v>
      </c>
      <c r="D218">
        <f>DATEDIF($B$2,'2016 &amp; 2017 Combined Data'!C218, "d")</f>
        <v>88</v>
      </c>
      <c r="E218" s="15">
        <f t="shared" si="3"/>
        <v>0.75616438356164384</v>
      </c>
      <c r="F218" s="15">
        <f t="shared" si="3"/>
        <v>0.24109589041095891</v>
      </c>
    </row>
    <row r="219" spans="3:6" x14ac:dyDescent="0.2">
      <c r="C219">
        <f>DATEDIF('2016 &amp; 2017 Combined Data'!B219, $A$2, "d")</f>
        <v>255</v>
      </c>
      <c r="D219">
        <f>DATEDIF($B$2,'2016 &amp; 2017 Combined Data'!C219, "d")</f>
        <v>109</v>
      </c>
      <c r="E219" s="15">
        <f t="shared" si="3"/>
        <v>0.69863013698630139</v>
      </c>
      <c r="F219" s="15">
        <f t="shared" si="3"/>
        <v>0.29863013698630136</v>
      </c>
    </row>
    <row r="220" spans="3:6" x14ac:dyDescent="0.2">
      <c r="C220">
        <f>DATEDIF('2016 &amp; 2017 Combined Data'!B220, $A$2, "d")</f>
        <v>280</v>
      </c>
      <c r="D220">
        <f>DATEDIF($B$2,'2016 &amp; 2017 Combined Data'!C220, "d")</f>
        <v>84</v>
      </c>
      <c r="E220" s="15">
        <f t="shared" si="3"/>
        <v>0.76712328767123283</v>
      </c>
      <c r="F220" s="15">
        <f t="shared" si="3"/>
        <v>0.23013698630136986</v>
      </c>
    </row>
    <row r="221" spans="3:6" x14ac:dyDescent="0.2">
      <c r="C221">
        <f>DATEDIF('2016 &amp; 2017 Combined Data'!B221, $A$2, "d")</f>
        <v>356</v>
      </c>
      <c r="D221">
        <f>DATEDIF($B$2,'2016 &amp; 2017 Combined Data'!C221, "d")</f>
        <v>9</v>
      </c>
      <c r="E221" s="15">
        <f t="shared" si="3"/>
        <v>0.97534246575342465</v>
      </c>
      <c r="F221" s="15">
        <f t="shared" si="3"/>
        <v>2.4657534246575342E-2</v>
      </c>
    </row>
    <row r="222" spans="3:6" x14ac:dyDescent="0.2">
      <c r="C222">
        <f>DATEDIF('2016 &amp; 2017 Combined Data'!B222, $A$2, "d")</f>
        <v>238</v>
      </c>
      <c r="D222">
        <f>DATEDIF($B$2,'2016 &amp; 2017 Combined Data'!C222, "d")</f>
        <v>126</v>
      </c>
      <c r="E222" s="15">
        <f t="shared" si="3"/>
        <v>0.65205479452054793</v>
      </c>
      <c r="F222" s="15">
        <f t="shared" si="3"/>
        <v>0.34520547945205482</v>
      </c>
    </row>
    <row r="223" spans="3:6" x14ac:dyDescent="0.2">
      <c r="C223">
        <f>DATEDIF('2016 &amp; 2017 Combined Data'!B223, $A$2, "d")</f>
        <v>322</v>
      </c>
      <c r="D223">
        <f>DATEDIF($B$2,'2016 &amp; 2017 Combined Data'!C223, "d")</f>
        <v>43</v>
      </c>
      <c r="E223" s="15">
        <f t="shared" si="3"/>
        <v>0.88219178082191785</v>
      </c>
      <c r="F223" s="15">
        <f t="shared" si="3"/>
        <v>0.11780821917808219</v>
      </c>
    </row>
    <row r="224" spans="3:6" x14ac:dyDescent="0.2">
      <c r="C224">
        <f>DATEDIF('2016 &amp; 2017 Combined Data'!B224, $A$2, "d")</f>
        <v>284</v>
      </c>
      <c r="D224">
        <f>DATEDIF($B$2,'2016 &amp; 2017 Combined Data'!C224, "d")</f>
        <v>80</v>
      </c>
      <c r="E224" s="15">
        <f t="shared" si="3"/>
        <v>0.77808219178082194</v>
      </c>
      <c r="F224" s="15">
        <f t="shared" si="3"/>
        <v>0.21917808219178081</v>
      </c>
    </row>
    <row r="225" spans="3:6" x14ac:dyDescent="0.2">
      <c r="C225">
        <f>DATEDIF('2016 &amp; 2017 Combined Data'!B225, $A$2, "d")</f>
        <v>310</v>
      </c>
      <c r="D225">
        <f>DATEDIF($B$2,'2016 &amp; 2017 Combined Data'!C225, "d")</f>
        <v>55</v>
      </c>
      <c r="E225" s="15">
        <f t="shared" si="3"/>
        <v>0.84931506849315064</v>
      </c>
      <c r="F225" s="15">
        <f t="shared" si="3"/>
        <v>0.15068493150684931</v>
      </c>
    </row>
    <row r="226" spans="3:6" x14ac:dyDescent="0.2">
      <c r="C226">
        <f>DATEDIF('2016 &amp; 2017 Combined Data'!B226, $A$2, "d")</f>
        <v>341</v>
      </c>
      <c r="D226">
        <f>DATEDIF($B$2,'2016 &amp; 2017 Combined Data'!C226, "d")</f>
        <v>24</v>
      </c>
      <c r="E226" s="15">
        <f t="shared" si="3"/>
        <v>0.9342465753424658</v>
      </c>
      <c r="F226" s="15">
        <f t="shared" si="3"/>
        <v>6.575342465753424E-2</v>
      </c>
    </row>
    <row r="227" spans="3:6" x14ac:dyDescent="0.2">
      <c r="C227">
        <f>DATEDIF('2016 &amp; 2017 Combined Data'!B227, $A$2, "d")</f>
        <v>317</v>
      </c>
      <c r="D227">
        <f>DATEDIF($B$2,'2016 &amp; 2017 Combined Data'!C227, "d")</f>
        <v>48</v>
      </c>
      <c r="E227" s="15">
        <f t="shared" si="3"/>
        <v>0.86849315068493149</v>
      </c>
      <c r="F227" s="15">
        <f t="shared" si="3"/>
        <v>0.13150684931506848</v>
      </c>
    </row>
    <row r="228" spans="3:6" x14ac:dyDescent="0.2">
      <c r="C228">
        <f>DATEDIF('2016 &amp; 2017 Combined Data'!B228, $A$2, "d")</f>
        <v>253</v>
      </c>
      <c r="D228">
        <f>DATEDIF($B$2,'2016 &amp; 2017 Combined Data'!C228, "d")</f>
        <v>111</v>
      </c>
      <c r="E228" s="15">
        <f t="shared" si="3"/>
        <v>0.69315068493150689</v>
      </c>
      <c r="F228" s="15">
        <f t="shared" si="3"/>
        <v>0.30410958904109592</v>
      </c>
    </row>
    <row r="229" spans="3:6" x14ac:dyDescent="0.2">
      <c r="C229">
        <f>DATEDIF('2016 &amp; 2017 Combined Data'!B229, $A$2, "d")</f>
        <v>309</v>
      </c>
      <c r="D229">
        <f>DATEDIF($B$2,'2016 &amp; 2017 Combined Data'!C229, "d")</f>
        <v>56</v>
      </c>
      <c r="E229" s="15">
        <f t="shared" si="3"/>
        <v>0.84657534246575339</v>
      </c>
      <c r="F229" s="15">
        <f t="shared" si="3"/>
        <v>0.15342465753424658</v>
      </c>
    </row>
    <row r="230" spans="3:6" x14ac:dyDescent="0.2">
      <c r="C230">
        <f>DATEDIF('2016 &amp; 2017 Combined Data'!B230, $A$2, "d")</f>
        <v>225</v>
      </c>
      <c r="D230">
        <f>DATEDIF($B$2,'2016 &amp; 2017 Combined Data'!C230, "d")</f>
        <v>139</v>
      </c>
      <c r="E230" s="15">
        <f t="shared" si="3"/>
        <v>0.61643835616438358</v>
      </c>
      <c r="F230" s="15">
        <f t="shared" si="3"/>
        <v>0.38082191780821917</v>
      </c>
    </row>
    <row r="231" spans="3:6" x14ac:dyDescent="0.2">
      <c r="C231">
        <f>DATEDIF('2016 &amp; 2017 Combined Data'!B231, $A$2, "d")</f>
        <v>227</v>
      </c>
      <c r="D231">
        <f>DATEDIF($B$2,'2016 &amp; 2017 Combined Data'!C231, "d")</f>
        <v>137</v>
      </c>
      <c r="E231" s="15">
        <f t="shared" si="3"/>
        <v>0.62191780821917808</v>
      </c>
      <c r="F231" s="15">
        <f t="shared" si="3"/>
        <v>0.37534246575342467</v>
      </c>
    </row>
    <row r="232" spans="3:6" x14ac:dyDescent="0.2">
      <c r="C232">
        <f>DATEDIF('2016 &amp; 2017 Combined Data'!B232, $A$2, "d")</f>
        <v>185</v>
      </c>
      <c r="D232">
        <f>DATEDIF($B$2,'2016 &amp; 2017 Combined Data'!C232, "d")</f>
        <v>179</v>
      </c>
      <c r="E232" s="15">
        <f t="shared" si="3"/>
        <v>0.50684931506849318</v>
      </c>
      <c r="F232" s="15">
        <f t="shared" si="3"/>
        <v>0.49041095890410957</v>
      </c>
    </row>
    <row r="233" spans="3:6" x14ac:dyDescent="0.2">
      <c r="C233">
        <f>DATEDIF('2016 &amp; 2017 Combined Data'!B233, $A$2, "d")</f>
        <v>257</v>
      </c>
      <c r="D233">
        <f>DATEDIF($B$2,'2016 &amp; 2017 Combined Data'!C233, "d")</f>
        <v>107</v>
      </c>
      <c r="E233" s="15">
        <f t="shared" si="3"/>
        <v>0.70410958904109588</v>
      </c>
      <c r="F233" s="15">
        <f t="shared" si="3"/>
        <v>0.29315068493150687</v>
      </c>
    </row>
    <row r="234" spans="3:6" x14ac:dyDescent="0.2">
      <c r="C234">
        <f>DATEDIF('2016 &amp; 2017 Combined Data'!B234, $A$2, "d")</f>
        <v>285</v>
      </c>
      <c r="D234">
        <f>DATEDIF($B$2,'2016 &amp; 2017 Combined Data'!C234, "d")</f>
        <v>79</v>
      </c>
      <c r="E234" s="15">
        <f t="shared" si="3"/>
        <v>0.78082191780821919</v>
      </c>
      <c r="F234" s="15">
        <f t="shared" si="3"/>
        <v>0.21643835616438356</v>
      </c>
    </row>
    <row r="235" spans="3:6" x14ac:dyDescent="0.2">
      <c r="C235">
        <f>DATEDIF('2016 &amp; 2017 Combined Data'!B235, $A$2, "d")</f>
        <v>255</v>
      </c>
      <c r="D235">
        <f>DATEDIF($B$2,'2016 &amp; 2017 Combined Data'!C235, "d")</f>
        <v>109</v>
      </c>
      <c r="E235" s="15">
        <f t="shared" si="3"/>
        <v>0.69863013698630139</v>
      </c>
      <c r="F235" s="15">
        <f t="shared" si="3"/>
        <v>0.29863013698630136</v>
      </c>
    </row>
    <row r="236" spans="3:6" x14ac:dyDescent="0.2">
      <c r="C236">
        <f>DATEDIF('2016 &amp; 2017 Combined Data'!B236, $A$2, "d")</f>
        <v>207</v>
      </c>
      <c r="D236">
        <f>DATEDIF($B$2,'2016 &amp; 2017 Combined Data'!C236, "d")</f>
        <v>157</v>
      </c>
      <c r="E236" s="15">
        <f t="shared" si="3"/>
        <v>0.56712328767123288</v>
      </c>
      <c r="F236" s="15">
        <f t="shared" si="3"/>
        <v>0.43013698630136987</v>
      </c>
    </row>
    <row r="237" spans="3:6" x14ac:dyDescent="0.2">
      <c r="C237">
        <f>DATEDIF('2016 &amp; 2017 Combined Data'!B237, $A$2, "d")</f>
        <v>324</v>
      </c>
      <c r="D237">
        <f>DATEDIF($B$2,'2016 &amp; 2017 Combined Data'!C237, "d")</f>
        <v>41</v>
      </c>
      <c r="E237" s="15">
        <f t="shared" si="3"/>
        <v>0.88767123287671235</v>
      </c>
      <c r="F237" s="15">
        <f t="shared" si="3"/>
        <v>0.11232876712328767</v>
      </c>
    </row>
    <row r="238" spans="3:6" x14ac:dyDescent="0.2">
      <c r="C238">
        <f>DATEDIF('2016 &amp; 2017 Combined Data'!B238, $A$2, "d")</f>
        <v>357</v>
      </c>
      <c r="D238">
        <f>DATEDIF($B$2,'2016 &amp; 2017 Combined Data'!C238, "d")</f>
        <v>8</v>
      </c>
      <c r="E238" s="15">
        <f t="shared" si="3"/>
        <v>0.9780821917808219</v>
      </c>
      <c r="F238" s="15">
        <f t="shared" si="3"/>
        <v>2.1917808219178082E-2</v>
      </c>
    </row>
    <row r="239" spans="3:6" x14ac:dyDescent="0.2">
      <c r="C239">
        <f>DATEDIF('2016 &amp; 2017 Combined Data'!B239, $A$2, "d")</f>
        <v>339</v>
      </c>
      <c r="D239">
        <f>DATEDIF($B$2,'2016 &amp; 2017 Combined Data'!C239, "d")</f>
        <v>26</v>
      </c>
      <c r="E239" s="15">
        <f t="shared" si="3"/>
        <v>0.92876712328767119</v>
      </c>
      <c r="F239" s="15">
        <f t="shared" si="3"/>
        <v>7.1232876712328766E-2</v>
      </c>
    </row>
    <row r="240" spans="3:6" x14ac:dyDescent="0.2">
      <c r="C240">
        <f>DATEDIF('2016 &amp; 2017 Combined Data'!B240, $A$2, "d")</f>
        <v>200</v>
      </c>
      <c r="D240">
        <f>DATEDIF($B$2,'2016 &amp; 2017 Combined Data'!C240, "d")</f>
        <v>164</v>
      </c>
      <c r="E240" s="15">
        <f t="shared" si="3"/>
        <v>0.54794520547945202</v>
      </c>
      <c r="F240" s="15">
        <f t="shared" si="3"/>
        <v>0.44931506849315067</v>
      </c>
    </row>
    <row r="241" spans="3:6" x14ac:dyDescent="0.2">
      <c r="C241">
        <f>DATEDIF('2016 &amp; 2017 Combined Data'!B241, $A$2, "d")</f>
        <v>273</v>
      </c>
      <c r="D241">
        <f>DATEDIF($B$2,'2016 &amp; 2017 Combined Data'!C241, "d")</f>
        <v>91</v>
      </c>
      <c r="E241" s="15">
        <f t="shared" si="3"/>
        <v>0.74794520547945209</v>
      </c>
      <c r="F241" s="15">
        <f t="shared" si="3"/>
        <v>0.24931506849315069</v>
      </c>
    </row>
    <row r="242" spans="3:6" x14ac:dyDescent="0.2">
      <c r="C242">
        <f>DATEDIF('2016 &amp; 2017 Combined Data'!B242, $A$2, "d")</f>
        <v>258</v>
      </c>
      <c r="D242">
        <f>DATEDIF($B$2,'2016 &amp; 2017 Combined Data'!C242, "d")</f>
        <v>106</v>
      </c>
      <c r="E242" s="15">
        <f t="shared" si="3"/>
        <v>0.70684931506849313</v>
      </c>
      <c r="F242" s="15">
        <f t="shared" si="3"/>
        <v>0.29041095890410956</v>
      </c>
    </row>
    <row r="243" spans="3:6" x14ac:dyDescent="0.2">
      <c r="C243">
        <f>DATEDIF('2016 &amp; 2017 Combined Data'!B243, $A$2, "d")</f>
        <v>196</v>
      </c>
      <c r="D243">
        <f>DATEDIF($B$2,'2016 &amp; 2017 Combined Data'!C243, "d")</f>
        <v>168</v>
      </c>
      <c r="E243" s="15">
        <f t="shared" si="3"/>
        <v>0.53698630136986303</v>
      </c>
      <c r="F243" s="15">
        <f t="shared" si="3"/>
        <v>0.46027397260273972</v>
      </c>
    </row>
    <row r="244" spans="3:6" x14ac:dyDescent="0.2">
      <c r="C244">
        <f>DATEDIF('2016 &amp; 2017 Combined Data'!B244, $A$2, "d")</f>
        <v>331</v>
      </c>
      <c r="D244">
        <f>DATEDIF($B$2,'2016 &amp; 2017 Combined Data'!C244, "d")</f>
        <v>34</v>
      </c>
      <c r="E244" s="15">
        <f t="shared" si="3"/>
        <v>0.9068493150684932</v>
      </c>
      <c r="F244" s="15">
        <f t="shared" si="3"/>
        <v>9.3150684931506855E-2</v>
      </c>
    </row>
    <row r="245" spans="3:6" x14ac:dyDescent="0.2">
      <c r="C245">
        <f>DATEDIF('2016 &amp; 2017 Combined Data'!B245, $A$2, "d")</f>
        <v>365</v>
      </c>
      <c r="D245">
        <f>DATEDIF($B$2,'2016 &amp; 2017 Combined Data'!C245, "d")</f>
        <v>0</v>
      </c>
      <c r="E245" s="15">
        <f t="shared" si="3"/>
        <v>1</v>
      </c>
      <c r="F245" s="15">
        <f t="shared" si="3"/>
        <v>0</v>
      </c>
    </row>
    <row r="246" spans="3:6" x14ac:dyDescent="0.2">
      <c r="C246">
        <f>DATEDIF('2016 &amp; 2017 Combined Data'!B246, $A$2, "d")</f>
        <v>235</v>
      </c>
      <c r="D246">
        <f>DATEDIF($B$2,'2016 &amp; 2017 Combined Data'!C246, "d")</f>
        <v>129</v>
      </c>
      <c r="E246" s="15">
        <f t="shared" si="3"/>
        <v>0.64383561643835618</v>
      </c>
      <c r="F246" s="15">
        <f t="shared" si="3"/>
        <v>0.35342465753424657</v>
      </c>
    </row>
    <row r="247" spans="3:6" x14ac:dyDescent="0.2">
      <c r="C247">
        <f>DATEDIF('2016 &amp; 2017 Combined Data'!B247, $A$2, "d")</f>
        <v>220</v>
      </c>
      <c r="D247">
        <f>DATEDIF($B$2,'2016 &amp; 2017 Combined Data'!C247, "d")</f>
        <v>144</v>
      </c>
      <c r="E247" s="15">
        <f t="shared" si="3"/>
        <v>0.60273972602739723</v>
      </c>
      <c r="F247" s="15">
        <f t="shared" si="3"/>
        <v>0.39452054794520547</v>
      </c>
    </row>
    <row r="248" spans="3:6" x14ac:dyDescent="0.2">
      <c r="C248">
        <f>DATEDIF('2016 &amp; 2017 Combined Data'!B248, $A$2, "d")</f>
        <v>331</v>
      </c>
      <c r="D248">
        <f>DATEDIF($B$2,'2016 &amp; 2017 Combined Data'!C248, "d")</f>
        <v>34</v>
      </c>
      <c r="E248" s="15">
        <f t="shared" si="3"/>
        <v>0.9068493150684932</v>
      </c>
      <c r="F248" s="15">
        <f t="shared" si="3"/>
        <v>9.3150684931506855E-2</v>
      </c>
    </row>
    <row r="249" spans="3:6" x14ac:dyDescent="0.2">
      <c r="C249">
        <f>DATEDIF('2016 &amp; 2017 Combined Data'!B249, $A$2, "d")</f>
        <v>228</v>
      </c>
      <c r="D249">
        <f>DATEDIF($B$2,'2016 &amp; 2017 Combined Data'!C249, "d")</f>
        <v>136</v>
      </c>
      <c r="E249" s="15">
        <f t="shared" si="3"/>
        <v>0.62465753424657533</v>
      </c>
      <c r="F249" s="15">
        <f t="shared" si="3"/>
        <v>0.37260273972602742</v>
      </c>
    </row>
    <row r="250" spans="3:6" x14ac:dyDescent="0.2">
      <c r="C250">
        <f>DATEDIF('2016 &amp; 2017 Combined Data'!B250, $A$2, "d")</f>
        <v>226</v>
      </c>
      <c r="D250">
        <f>DATEDIF($B$2,'2016 &amp; 2017 Combined Data'!C250, "d")</f>
        <v>138</v>
      </c>
      <c r="E250" s="15">
        <f t="shared" si="3"/>
        <v>0.61917808219178083</v>
      </c>
      <c r="F250" s="15">
        <f t="shared" si="3"/>
        <v>0.37808219178082192</v>
      </c>
    </row>
    <row r="251" spans="3:6" x14ac:dyDescent="0.2">
      <c r="C251">
        <f>DATEDIF('2016 &amp; 2017 Combined Data'!B251, $A$2, "d")</f>
        <v>252</v>
      </c>
      <c r="D251">
        <f>DATEDIF($B$2,'2016 &amp; 2017 Combined Data'!C251, "d")</f>
        <v>112</v>
      </c>
      <c r="E251" s="15">
        <f t="shared" si="3"/>
        <v>0.69041095890410964</v>
      </c>
      <c r="F251" s="15">
        <f t="shared" si="3"/>
        <v>0.30684931506849317</v>
      </c>
    </row>
    <row r="252" spans="3:6" x14ac:dyDescent="0.2">
      <c r="C252">
        <f>DATEDIF('2016 &amp; 2017 Combined Data'!B252, $A$2, "d")</f>
        <v>202</v>
      </c>
      <c r="D252">
        <f>DATEDIF($B$2,'2016 &amp; 2017 Combined Data'!C252, "d")</f>
        <v>162</v>
      </c>
      <c r="E252" s="15">
        <f t="shared" si="3"/>
        <v>0.55342465753424652</v>
      </c>
      <c r="F252" s="15">
        <f t="shared" si="3"/>
        <v>0.44383561643835617</v>
      </c>
    </row>
    <row r="253" spans="3:6" x14ac:dyDescent="0.2">
      <c r="C253">
        <f>DATEDIF('2016 &amp; 2017 Combined Data'!B253, $A$2, "d")</f>
        <v>236</v>
      </c>
      <c r="D253">
        <f>DATEDIF($B$2,'2016 &amp; 2017 Combined Data'!C253, "d")</f>
        <v>128</v>
      </c>
      <c r="E253" s="15">
        <f t="shared" si="3"/>
        <v>0.64657534246575343</v>
      </c>
      <c r="F253" s="15">
        <f t="shared" si="3"/>
        <v>0.35068493150684932</v>
      </c>
    </row>
    <row r="254" spans="3:6" x14ac:dyDescent="0.2">
      <c r="C254">
        <f>DATEDIF('2016 &amp; 2017 Combined Data'!B254, $A$2, "d")</f>
        <v>326</v>
      </c>
      <c r="D254">
        <f>DATEDIF($B$2,'2016 &amp; 2017 Combined Data'!C254, "d")</f>
        <v>39</v>
      </c>
      <c r="E254" s="15">
        <f t="shared" si="3"/>
        <v>0.89315068493150684</v>
      </c>
      <c r="F254" s="15">
        <f t="shared" si="3"/>
        <v>0.10684931506849316</v>
      </c>
    </row>
    <row r="255" spans="3:6" x14ac:dyDescent="0.2">
      <c r="C255">
        <f>DATEDIF('2016 &amp; 2017 Combined Data'!B255, $A$2, "d")</f>
        <v>194</v>
      </c>
      <c r="D255">
        <f>DATEDIF($B$2,'2016 &amp; 2017 Combined Data'!C255, "d")</f>
        <v>170</v>
      </c>
      <c r="E255" s="15">
        <f t="shared" si="3"/>
        <v>0.53150684931506853</v>
      </c>
      <c r="F255" s="15">
        <f t="shared" si="3"/>
        <v>0.46575342465753422</v>
      </c>
    </row>
    <row r="256" spans="3:6" x14ac:dyDescent="0.2">
      <c r="C256">
        <f>DATEDIF('2016 &amp; 2017 Combined Data'!B256, $A$2, "d")</f>
        <v>290</v>
      </c>
      <c r="D256">
        <f>DATEDIF($B$2,'2016 &amp; 2017 Combined Data'!C256, "d")</f>
        <v>74</v>
      </c>
      <c r="E256" s="15">
        <f t="shared" si="3"/>
        <v>0.79452054794520544</v>
      </c>
      <c r="F256" s="15">
        <f t="shared" si="3"/>
        <v>0.20273972602739726</v>
      </c>
    </row>
    <row r="257" spans="3:6" x14ac:dyDescent="0.2">
      <c r="C257">
        <f>DATEDIF('2016 &amp; 2017 Combined Data'!B257, $A$2, "d")</f>
        <v>216</v>
      </c>
      <c r="D257">
        <f>DATEDIF($B$2,'2016 &amp; 2017 Combined Data'!C257, "d")</f>
        <v>148</v>
      </c>
      <c r="E257" s="15">
        <f t="shared" si="3"/>
        <v>0.59178082191780823</v>
      </c>
      <c r="F257" s="15">
        <f t="shared" si="3"/>
        <v>0.40547945205479452</v>
      </c>
    </row>
    <row r="258" spans="3:6" x14ac:dyDescent="0.2">
      <c r="C258">
        <f>DATEDIF('2016 &amp; 2017 Combined Data'!B258, $A$2, "d")</f>
        <v>245</v>
      </c>
      <c r="D258">
        <f>DATEDIF($B$2,'2016 &amp; 2017 Combined Data'!C258, "d")</f>
        <v>119</v>
      </c>
      <c r="E258" s="15">
        <f t="shared" si="3"/>
        <v>0.67123287671232879</v>
      </c>
      <c r="F258" s="15">
        <f t="shared" si="3"/>
        <v>0.32602739726027397</v>
      </c>
    </row>
    <row r="259" spans="3:6" x14ac:dyDescent="0.2">
      <c r="C259">
        <f>DATEDIF('2016 &amp; 2017 Combined Data'!B259, $A$2, "d")</f>
        <v>202</v>
      </c>
      <c r="D259">
        <f>DATEDIF($B$2,'2016 &amp; 2017 Combined Data'!C259, "d")</f>
        <v>162</v>
      </c>
      <c r="E259" s="15">
        <f t="shared" ref="E259:F322" si="4">C259/365</f>
        <v>0.55342465753424652</v>
      </c>
      <c r="F259" s="15">
        <f t="shared" si="4"/>
        <v>0.44383561643835617</v>
      </c>
    </row>
    <row r="260" spans="3:6" x14ac:dyDescent="0.2">
      <c r="C260">
        <f>DATEDIF('2016 &amp; 2017 Combined Data'!B260, $A$2, "d")</f>
        <v>225</v>
      </c>
      <c r="D260">
        <f>DATEDIF($B$2,'2016 &amp; 2017 Combined Data'!C260, "d")</f>
        <v>139</v>
      </c>
      <c r="E260" s="15">
        <f t="shared" si="4"/>
        <v>0.61643835616438358</v>
      </c>
      <c r="F260" s="15">
        <f t="shared" si="4"/>
        <v>0.38082191780821917</v>
      </c>
    </row>
    <row r="261" spans="3:6" x14ac:dyDescent="0.2">
      <c r="C261">
        <f>DATEDIF('2016 &amp; 2017 Combined Data'!B261, $A$2, "d")</f>
        <v>197</v>
      </c>
      <c r="D261">
        <f>DATEDIF($B$2,'2016 &amp; 2017 Combined Data'!C261, "d")</f>
        <v>167</v>
      </c>
      <c r="E261" s="15">
        <f t="shared" si="4"/>
        <v>0.53972602739726028</v>
      </c>
      <c r="F261" s="15">
        <f t="shared" si="4"/>
        <v>0.45753424657534247</v>
      </c>
    </row>
    <row r="262" spans="3:6" x14ac:dyDescent="0.2">
      <c r="C262">
        <f>DATEDIF('2016 &amp; 2017 Combined Data'!B262, $A$2, "d")</f>
        <v>198</v>
      </c>
      <c r="D262">
        <f>DATEDIF($B$2,'2016 &amp; 2017 Combined Data'!C262, "d")</f>
        <v>166</v>
      </c>
      <c r="E262" s="15">
        <f t="shared" si="4"/>
        <v>0.54246575342465753</v>
      </c>
      <c r="F262" s="15">
        <f t="shared" si="4"/>
        <v>0.45479452054794522</v>
      </c>
    </row>
    <row r="263" spans="3:6" x14ac:dyDescent="0.2">
      <c r="C263">
        <f>DATEDIF('2016 &amp; 2017 Combined Data'!B263, $A$2, "d")</f>
        <v>364</v>
      </c>
      <c r="D263">
        <f>DATEDIF($B$2,'2016 &amp; 2017 Combined Data'!C263, "d")</f>
        <v>1</v>
      </c>
      <c r="E263" s="15">
        <f t="shared" si="4"/>
        <v>0.99726027397260275</v>
      </c>
      <c r="F263" s="15">
        <f t="shared" si="4"/>
        <v>2.7397260273972603E-3</v>
      </c>
    </row>
    <row r="264" spans="3:6" x14ac:dyDescent="0.2">
      <c r="C264">
        <f>DATEDIF('2016 &amp; 2017 Combined Data'!B264, $A$2, "d")</f>
        <v>259</v>
      </c>
      <c r="D264">
        <f>DATEDIF($B$2,'2016 &amp; 2017 Combined Data'!C264, "d")</f>
        <v>105</v>
      </c>
      <c r="E264" s="15">
        <f t="shared" si="4"/>
        <v>0.70958904109589038</v>
      </c>
      <c r="F264" s="15">
        <f t="shared" si="4"/>
        <v>0.28767123287671231</v>
      </c>
    </row>
    <row r="265" spans="3:6" x14ac:dyDescent="0.2">
      <c r="C265">
        <f>DATEDIF('2016 &amp; 2017 Combined Data'!B265, $A$2, "d")</f>
        <v>255</v>
      </c>
      <c r="D265">
        <f>DATEDIF($B$2,'2016 &amp; 2017 Combined Data'!C265, "d")</f>
        <v>109</v>
      </c>
      <c r="E265" s="15">
        <f t="shared" si="4"/>
        <v>0.69863013698630139</v>
      </c>
      <c r="F265" s="15">
        <f t="shared" si="4"/>
        <v>0.29863013698630136</v>
      </c>
    </row>
    <row r="266" spans="3:6" x14ac:dyDescent="0.2">
      <c r="C266">
        <f>DATEDIF('2016 &amp; 2017 Combined Data'!B266, $A$2, "d")</f>
        <v>206</v>
      </c>
      <c r="D266">
        <f>DATEDIF($B$2,'2016 &amp; 2017 Combined Data'!C266, "d")</f>
        <v>158</v>
      </c>
      <c r="E266" s="15">
        <f t="shared" si="4"/>
        <v>0.56438356164383563</v>
      </c>
      <c r="F266" s="15">
        <f t="shared" si="4"/>
        <v>0.43287671232876712</v>
      </c>
    </row>
    <row r="267" spans="3:6" x14ac:dyDescent="0.2">
      <c r="C267">
        <f>DATEDIF('2016 &amp; 2017 Combined Data'!B267, $A$2, "d")</f>
        <v>323</v>
      </c>
      <c r="D267">
        <f>DATEDIF($B$2,'2016 &amp; 2017 Combined Data'!C267, "d")</f>
        <v>42</v>
      </c>
      <c r="E267" s="15">
        <f t="shared" si="4"/>
        <v>0.8849315068493151</v>
      </c>
      <c r="F267" s="15">
        <f t="shared" si="4"/>
        <v>0.11506849315068493</v>
      </c>
    </row>
    <row r="268" spans="3:6" x14ac:dyDescent="0.2">
      <c r="C268">
        <f>DATEDIF('2016 &amp; 2017 Combined Data'!B268, $A$2, "d")</f>
        <v>279</v>
      </c>
      <c r="D268">
        <f>DATEDIF($B$2,'2016 &amp; 2017 Combined Data'!C268, "d")</f>
        <v>85</v>
      </c>
      <c r="E268" s="15">
        <f t="shared" si="4"/>
        <v>0.76438356164383559</v>
      </c>
      <c r="F268" s="15">
        <f t="shared" si="4"/>
        <v>0.23287671232876711</v>
      </c>
    </row>
    <row r="269" spans="3:6" x14ac:dyDescent="0.2">
      <c r="C269">
        <f>DATEDIF('2016 &amp; 2017 Combined Data'!B269, $A$2, "d")</f>
        <v>203</v>
      </c>
      <c r="D269">
        <f>DATEDIF($B$2,'2016 &amp; 2017 Combined Data'!C269, "d")</f>
        <v>161</v>
      </c>
      <c r="E269" s="15">
        <f t="shared" si="4"/>
        <v>0.55616438356164388</v>
      </c>
      <c r="F269" s="15">
        <f t="shared" si="4"/>
        <v>0.44109589041095892</v>
      </c>
    </row>
    <row r="270" spans="3:6" x14ac:dyDescent="0.2">
      <c r="C270">
        <f>DATEDIF('2016 &amp; 2017 Combined Data'!B270, $A$2, "d")</f>
        <v>245</v>
      </c>
      <c r="D270">
        <f>DATEDIF($B$2,'2016 &amp; 2017 Combined Data'!C270, "d")</f>
        <v>119</v>
      </c>
      <c r="E270" s="15">
        <f t="shared" si="4"/>
        <v>0.67123287671232879</v>
      </c>
      <c r="F270" s="15">
        <f t="shared" si="4"/>
        <v>0.32602739726027397</v>
      </c>
    </row>
    <row r="271" spans="3:6" x14ac:dyDescent="0.2">
      <c r="C271">
        <f>DATEDIF('2016 &amp; 2017 Combined Data'!B271, $A$2, "d")</f>
        <v>256</v>
      </c>
      <c r="D271">
        <f>DATEDIF($B$2,'2016 &amp; 2017 Combined Data'!C271, "d")</f>
        <v>108</v>
      </c>
      <c r="E271" s="15">
        <f t="shared" si="4"/>
        <v>0.70136986301369864</v>
      </c>
      <c r="F271" s="15">
        <f t="shared" si="4"/>
        <v>0.29589041095890412</v>
      </c>
    </row>
    <row r="272" spans="3:6" x14ac:dyDescent="0.2">
      <c r="C272">
        <f>DATEDIF('2016 &amp; 2017 Combined Data'!B272, $A$2, "d")</f>
        <v>363</v>
      </c>
      <c r="D272">
        <f>DATEDIF($B$2,'2016 &amp; 2017 Combined Data'!C272, "d")</f>
        <v>2</v>
      </c>
      <c r="E272" s="15">
        <f t="shared" si="4"/>
        <v>0.9945205479452055</v>
      </c>
      <c r="F272" s="15">
        <f t="shared" si="4"/>
        <v>5.4794520547945206E-3</v>
      </c>
    </row>
    <row r="273" spans="3:6" x14ac:dyDescent="0.2">
      <c r="C273">
        <f>DATEDIF('2016 &amp; 2017 Combined Data'!B273, $A$2, "d")</f>
        <v>321</v>
      </c>
      <c r="D273">
        <f>DATEDIF($B$2,'2016 &amp; 2017 Combined Data'!C273, "d")</f>
        <v>44</v>
      </c>
      <c r="E273" s="15">
        <f t="shared" si="4"/>
        <v>0.8794520547945206</v>
      </c>
      <c r="F273" s="15">
        <f t="shared" si="4"/>
        <v>0.12054794520547946</v>
      </c>
    </row>
    <row r="274" spans="3:6" x14ac:dyDescent="0.2">
      <c r="C274">
        <f>DATEDIF('2016 &amp; 2017 Combined Data'!B274, $A$2, "d")</f>
        <v>235</v>
      </c>
      <c r="D274">
        <f>DATEDIF($B$2,'2016 &amp; 2017 Combined Data'!C274, "d")</f>
        <v>129</v>
      </c>
      <c r="E274" s="15">
        <f t="shared" si="4"/>
        <v>0.64383561643835618</v>
      </c>
      <c r="F274" s="15">
        <f t="shared" si="4"/>
        <v>0.35342465753424657</v>
      </c>
    </row>
    <row r="275" spans="3:6" x14ac:dyDescent="0.2">
      <c r="C275">
        <f>DATEDIF('2016 &amp; 2017 Combined Data'!B275, $A$2, "d")</f>
        <v>347</v>
      </c>
      <c r="D275">
        <f>DATEDIF($B$2,'2016 &amp; 2017 Combined Data'!C275, "d")</f>
        <v>18</v>
      </c>
      <c r="E275" s="15">
        <f t="shared" si="4"/>
        <v>0.9506849315068493</v>
      </c>
      <c r="F275" s="15">
        <f t="shared" si="4"/>
        <v>4.9315068493150684E-2</v>
      </c>
    </row>
    <row r="276" spans="3:6" x14ac:dyDescent="0.2">
      <c r="C276">
        <f>DATEDIF('2016 &amp; 2017 Combined Data'!B276, $A$2, "d")</f>
        <v>191</v>
      </c>
      <c r="D276">
        <f>DATEDIF($B$2,'2016 &amp; 2017 Combined Data'!C276, "d")</f>
        <v>173</v>
      </c>
      <c r="E276" s="15">
        <f t="shared" si="4"/>
        <v>0.52328767123287667</v>
      </c>
      <c r="F276" s="15">
        <f t="shared" si="4"/>
        <v>0.47397260273972602</v>
      </c>
    </row>
    <row r="277" spans="3:6" x14ac:dyDescent="0.2">
      <c r="C277">
        <f>DATEDIF('2016 &amp; 2017 Combined Data'!B277, $A$2, "d")</f>
        <v>207</v>
      </c>
      <c r="D277">
        <f>DATEDIF($B$2,'2016 &amp; 2017 Combined Data'!C277, "d")</f>
        <v>157</v>
      </c>
      <c r="E277" s="15">
        <f t="shared" si="4"/>
        <v>0.56712328767123288</v>
      </c>
      <c r="F277" s="15">
        <f t="shared" si="4"/>
        <v>0.43013698630136987</v>
      </c>
    </row>
    <row r="278" spans="3:6" x14ac:dyDescent="0.2">
      <c r="C278">
        <f>DATEDIF('2016 &amp; 2017 Combined Data'!B278, $A$2, "d")</f>
        <v>304</v>
      </c>
      <c r="D278">
        <f>DATEDIF($B$2,'2016 &amp; 2017 Combined Data'!C278, "d")</f>
        <v>60</v>
      </c>
      <c r="E278" s="15">
        <f t="shared" si="4"/>
        <v>0.83287671232876714</v>
      </c>
      <c r="F278" s="15">
        <f t="shared" si="4"/>
        <v>0.16438356164383561</v>
      </c>
    </row>
    <row r="279" spans="3:6" x14ac:dyDescent="0.2">
      <c r="C279">
        <f>DATEDIF('2016 &amp; 2017 Combined Data'!B279, $A$2, "d")</f>
        <v>305</v>
      </c>
      <c r="D279">
        <f>DATEDIF($B$2,'2016 &amp; 2017 Combined Data'!C279, "d")</f>
        <v>59</v>
      </c>
      <c r="E279" s="15">
        <f t="shared" si="4"/>
        <v>0.83561643835616439</v>
      </c>
      <c r="F279" s="15">
        <f t="shared" si="4"/>
        <v>0.16164383561643836</v>
      </c>
    </row>
    <row r="280" spans="3:6" x14ac:dyDescent="0.2">
      <c r="C280">
        <f>DATEDIF('2016 &amp; 2017 Combined Data'!B280, $A$2, "d")</f>
        <v>342</v>
      </c>
      <c r="D280">
        <f>DATEDIF($B$2,'2016 &amp; 2017 Combined Data'!C280, "d")</f>
        <v>23</v>
      </c>
      <c r="E280" s="15">
        <f t="shared" si="4"/>
        <v>0.93698630136986305</v>
      </c>
      <c r="F280" s="15">
        <f t="shared" si="4"/>
        <v>6.3013698630136991E-2</v>
      </c>
    </row>
    <row r="281" spans="3:6" x14ac:dyDescent="0.2">
      <c r="C281">
        <f>DATEDIF('2016 &amp; 2017 Combined Data'!B281, $A$2, "d")</f>
        <v>296</v>
      </c>
      <c r="D281">
        <f>DATEDIF($B$2,'2016 &amp; 2017 Combined Data'!C281, "d")</f>
        <v>68</v>
      </c>
      <c r="E281" s="15">
        <f t="shared" si="4"/>
        <v>0.81095890410958904</v>
      </c>
      <c r="F281" s="15">
        <f t="shared" si="4"/>
        <v>0.18630136986301371</v>
      </c>
    </row>
    <row r="282" spans="3:6" x14ac:dyDescent="0.2">
      <c r="C282">
        <f>DATEDIF('2016 &amp; 2017 Combined Data'!B282, $A$2, "d")</f>
        <v>271</v>
      </c>
      <c r="D282">
        <f>DATEDIF($B$2,'2016 &amp; 2017 Combined Data'!C282, "d")</f>
        <v>93</v>
      </c>
      <c r="E282" s="15">
        <f t="shared" si="4"/>
        <v>0.74246575342465748</v>
      </c>
      <c r="F282" s="15">
        <f t="shared" si="4"/>
        <v>0.25479452054794521</v>
      </c>
    </row>
    <row r="283" spans="3:6" x14ac:dyDescent="0.2">
      <c r="C283">
        <f>DATEDIF('2016 &amp; 2017 Combined Data'!B283, $A$2, "d")</f>
        <v>247</v>
      </c>
      <c r="D283">
        <f>DATEDIF($B$2,'2016 &amp; 2017 Combined Data'!C283, "d")</f>
        <v>117</v>
      </c>
      <c r="E283" s="15">
        <f t="shared" si="4"/>
        <v>0.67671232876712328</v>
      </c>
      <c r="F283" s="15">
        <f t="shared" si="4"/>
        <v>0.32054794520547947</v>
      </c>
    </row>
    <row r="284" spans="3:6" x14ac:dyDescent="0.2">
      <c r="C284">
        <f>DATEDIF('2016 &amp; 2017 Combined Data'!B284, $A$2, "d")</f>
        <v>342</v>
      </c>
      <c r="D284">
        <f>DATEDIF($B$2,'2016 &amp; 2017 Combined Data'!C284, "d")</f>
        <v>23</v>
      </c>
      <c r="E284" s="15">
        <f t="shared" si="4"/>
        <v>0.93698630136986305</v>
      </c>
      <c r="F284" s="15">
        <f t="shared" si="4"/>
        <v>6.3013698630136991E-2</v>
      </c>
    </row>
    <row r="285" spans="3:6" x14ac:dyDescent="0.2">
      <c r="C285">
        <f>DATEDIF('2016 &amp; 2017 Combined Data'!B285, $A$2, "d")</f>
        <v>351</v>
      </c>
      <c r="D285">
        <f>DATEDIF($B$2,'2016 &amp; 2017 Combined Data'!C285, "d")</f>
        <v>14</v>
      </c>
      <c r="E285" s="15">
        <f t="shared" si="4"/>
        <v>0.9616438356164384</v>
      </c>
      <c r="F285" s="15">
        <f t="shared" si="4"/>
        <v>3.8356164383561646E-2</v>
      </c>
    </row>
    <row r="286" spans="3:6" x14ac:dyDescent="0.2">
      <c r="C286">
        <f>DATEDIF('2016 &amp; 2017 Combined Data'!B286, $A$2, "d")</f>
        <v>354</v>
      </c>
      <c r="D286">
        <f>DATEDIF($B$2,'2016 &amp; 2017 Combined Data'!C286, "d")</f>
        <v>11</v>
      </c>
      <c r="E286" s="15">
        <f t="shared" si="4"/>
        <v>0.96986301369863015</v>
      </c>
      <c r="F286" s="15">
        <f t="shared" si="4"/>
        <v>3.0136986301369864E-2</v>
      </c>
    </row>
    <row r="287" spans="3:6" x14ac:dyDescent="0.2">
      <c r="C287">
        <f>DATEDIF('2016 &amp; 2017 Combined Data'!B287, $A$2, "d")</f>
        <v>227</v>
      </c>
      <c r="D287">
        <f>DATEDIF($B$2,'2016 &amp; 2017 Combined Data'!C287, "d")</f>
        <v>137</v>
      </c>
      <c r="E287" s="15">
        <f t="shared" si="4"/>
        <v>0.62191780821917808</v>
      </c>
      <c r="F287" s="15">
        <f t="shared" si="4"/>
        <v>0.37534246575342467</v>
      </c>
    </row>
    <row r="288" spans="3:6" x14ac:dyDescent="0.2">
      <c r="C288">
        <f>DATEDIF('2016 &amp; 2017 Combined Data'!B288, $A$2, "d")</f>
        <v>357</v>
      </c>
      <c r="D288">
        <f>DATEDIF($B$2,'2016 &amp; 2017 Combined Data'!C288, "d")</f>
        <v>8</v>
      </c>
      <c r="E288" s="15">
        <f t="shared" si="4"/>
        <v>0.9780821917808219</v>
      </c>
      <c r="F288" s="15">
        <f t="shared" si="4"/>
        <v>2.1917808219178082E-2</v>
      </c>
    </row>
    <row r="289" spans="3:6" x14ac:dyDescent="0.2">
      <c r="C289">
        <f>DATEDIF('2016 &amp; 2017 Combined Data'!B289, $A$2, "d")</f>
        <v>308</v>
      </c>
      <c r="D289">
        <f>DATEDIF($B$2,'2016 &amp; 2017 Combined Data'!C289, "d")</f>
        <v>57</v>
      </c>
      <c r="E289" s="15">
        <f t="shared" si="4"/>
        <v>0.84383561643835614</v>
      </c>
      <c r="F289" s="15">
        <f t="shared" si="4"/>
        <v>0.15616438356164383</v>
      </c>
    </row>
    <row r="290" spans="3:6" x14ac:dyDescent="0.2">
      <c r="C290">
        <f>DATEDIF('2016 &amp; 2017 Combined Data'!B290, $A$2, "d")</f>
        <v>259</v>
      </c>
      <c r="D290">
        <f>DATEDIF($B$2,'2016 &amp; 2017 Combined Data'!C290, "d")</f>
        <v>105</v>
      </c>
      <c r="E290" s="15">
        <f t="shared" si="4"/>
        <v>0.70958904109589038</v>
      </c>
      <c r="F290" s="15">
        <f t="shared" si="4"/>
        <v>0.28767123287671231</v>
      </c>
    </row>
    <row r="291" spans="3:6" x14ac:dyDescent="0.2">
      <c r="C291">
        <f>DATEDIF('2016 &amp; 2017 Combined Data'!B291, $A$2, "d")</f>
        <v>269</v>
      </c>
      <c r="D291">
        <f>DATEDIF($B$2,'2016 &amp; 2017 Combined Data'!C291, "d")</f>
        <v>95</v>
      </c>
      <c r="E291" s="15">
        <f t="shared" si="4"/>
        <v>0.73698630136986298</v>
      </c>
      <c r="F291" s="15">
        <f t="shared" si="4"/>
        <v>0.26027397260273971</v>
      </c>
    </row>
    <row r="292" spans="3:6" x14ac:dyDescent="0.2">
      <c r="C292">
        <f>DATEDIF('2016 &amp; 2017 Combined Data'!B292, $A$2, "d")</f>
        <v>267</v>
      </c>
      <c r="D292">
        <f>DATEDIF($B$2,'2016 &amp; 2017 Combined Data'!C292, "d")</f>
        <v>97</v>
      </c>
      <c r="E292" s="15">
        <f t="shared" si="4"/>
        <v>0.73150684931506849</v>
      </c>
      <c r="F292" s="15">
        <f t="shared" si="4"/>
        <v>0.26575342465753427</v>
      </c>
    </row>
    <row r="293" spans="3:6" x14ac:dyDescent="0.2">
      <c r="C293">
        <f>DATEDIF('2016 &amp; 2017 Combined Data'!B293, $A$2, "d")</f>
        <v>227</v>
      </c>
      <c r="D293">
        <f>DATEDIF($B$2,'2016 &amp; 2017 Combined Data'!C293, "d")</f>
        <v>137</v>
      </c>
      <c r="E293" s="15">
        <f t="shared" si="4"/>
        <v>0.62191780821917808</v>
      </c>
      <c r="F293" s="15">
        <f t="shared" si="4"/>
        <v>0.37534246575342467</v>
      </c>
    </row>
    <row r="294" spans="3:6" x14ac:dyDescent="0.2">
      <c r="C294">
        <f>DATEDIF('2016 &amp; 2017 Combined Data'!B294, $A$2, "d")</f>
        <v>266</v>
      </c>
      <c r="D294">
        <f>DATEDIF($B$2,'2016 &amp; 2017 Combined Data'!C294, "d")</f>
        <v>98</v>
      </c>
      <c r="E294" s="15">
        <f t="shared" si="4"/>
        <v>0.72876712328767124</v>
      </c>
      <c r="F294" s="15">
        <f t="shared" si="4"/>
        <v>0.26849315068493151</v>
      </c>
    </row>
    <row r="295" spans="3:6" x14ac:dyDescent="0.2">
      <c r="C295">
        <f>DATEDIF('2016 &amp; 2017 Combined Data'!B295, $A$2, "d")</f>
        <v>345</v>
      </c>
      <c r="D295">
        <f>DATEDIF($B$2,'2016 &amp; 2017 Combined Data'!C295, "d")</f>
        <v>20</v>
      </c>
      <c r="E295" s="15">
        <f t="shared" si="4"/>
        <v>0.9452054794520548</v>
      </c>
      <c r="F295" s="15">
        <f t="shared" si="4"/>
        <v>5.4794520547945202E-2</v>
      </c>
    </row>
    <row r="296" spans="3:6" x14ac:dyDescent="0.2">
      <c r="C296">
        <f>DATEDIF('2016 &amp; 2017 Combined Data'!B296, $A$2, "d")</f>
        <v>334</v>
      </c>
      <c r="D296">
        <f>DATEDIF($B$2,'2016 &amp; 2017 Combined Data'!C296, "d")</f>
        <v>31</v>
      </c>
      <c r="E296" s="15">
        <f t="shared" si="4"/>
        <v>0.91506849315068495</v>
      </c>
      <c r="F296" s="15">
        <f t="shared" si="4"/>
        <v>8.4931506849315067E-2</v>
      </c>
    </row>
    <row r="297" spans="3:6" x14ac:dyDescent="0.2">
      <c r="C297">
        <f>DATEDIF('2016 &amp; 2017 Combined Data'!B297, $A$2, "d")</f>
        <v>342</v>
      </c>
      <c r="D297">
        <f>DATEDIF($B$2,'2016 &amp; 2017 Combined Data'!C297, "d")</f>
        <v>23</v>
      </c>
      <c r="E297" s="15">
        <f t="shared" si="4"/>
        <v>0.93698630136986305</v>
      </c>
      <c r="F297" s="15">
        <f t="shared" si="4"/>
        <v>6.3013698630136991E-2</v>
      </c>
    </row>
    <row r="298" spans="3:6" x14ac:dyDescent="0.2">
      <c r="C298">
        <f>DATEDIF('2016 &amp; 2017 Combined Data'!B298, $A$2, "d")</f>
        <v>339</v>
      </c>
      <c r="D298">
        <f>DATEDIF($B$2,'2016 &amp; 2017 Combined Data'!C298, "d")</f>
        <v>26</v>
      </c>
      <c r="E298" s="15">
        <f t="shared" si="4"/>
        <v>0.92876712328767119</v>
      </c>
      <c r="F298" s="15">
        <f t="shared" si="4"/>
        <v>7.1232876712328766E-2</v>
      </c>
    </row>
    <row r="299" spans="3:6" x14ac:dyDescent="0.2">
      <c r="C299">
        <f>DATEDIF('2016 &amp; 2017 Combined Data'!B299, $A$2, "d")</f>
        <v>281</v>
      </c>
      <c r="D299">
        <f>DATEDIF($B$2,'2016 &amp; 2017 Combined Data'!C299, "d")</f>
        <v>83</v>
      </c>
      <c r="E299" s="15">
        <f t="shared" si="4"/>
        <v>0.76986301369863008</v>
      </c>
      <c r="F299" s="15">
        <f t="shared" si="4"/>
        <v>0.22739726027397261</v>
      </c>
    </row>
    <row r="300" spans="3:6" x14ac:dyDescent="0.2">
      <c r="C300">
        <f>DATEDIF('2016 &amp; 2017 Combined Data'!B300, $A$2, "d")</f>
        <v>325</v>
      </c>
      <c r="D300">
        <f>DATEDIF($B$2,'2016 &amp; 2017 Combined Data'!C300, "d")</f>
        <v>40</v>
      </c>
      <c r="E300" s="15">
        <f t="shared" si="4"/>
        <v>0.8904109589041096</v>
      </c>
      <c r="F300" s="15">
        <f t="shared" si="4"/>
        <v>0.1095890410958904</v>
      </c>
    </row>
    <row r="301" spans="3:6" x14ac:dyDescent="0.2">
      <c r="C301">
        <f>DATEDIF('2016 &amp; 2017 Combined Data'!B301, $A$2, "d")</f>
        <v>314</v>
      </c>
      <c r="D301">
        <f>DATEDIF($B$2,'2016 &amp; 2017 Combined Data'!C301, "d")</f>
        <v>51</v>
      </c>
      <c r="E301" s="15">
        <f t="shared" si="4"/>
        <v>0.86027397260273974</v>
      </c>
      <c r="F301" s="15">
        <f t="shared" si="4"/>
        <v>0.13972602739726028</v>
      </c>
    </row>
    <row r="302" spans="3:6" x14ac:dyDescent="0.2">
      <c r="C302">
        <f>DATEDIF('2016 &amp; 2017 Combined Data'!B302, $A$2, "d")</f>
        <v>312</v>
      </c>
      <c r="D302">
        <f>DATEDIF($B$2,'2016 &amp; 2017 Combined Data'!C302, "d")</f>
        <v>53</v>
      </c>
      <c r="E302" s="15">
        <f t="shared" si="4"/>
        <v>0.85479452054794525</v>
      </c>
      <c r="F302" s="15">
        <f t="shared" si="4"/>
        <v>0.14520547945205478</v>
      </c>
    </row>
    <row r="303" spans="3:6" x14ac:dyDescent="0.2">
      <c r="C303">
        <f>DATEDIF('2016 &amp; 2017 Combined Data'!B303, $A$2, "d")</f>
        <v>252</v>
      </c>
      <c r="D303">
        <f>DATEDIF($B$2,'2016 &amp; 2017 Combined Data'!C303, "d")</f>
        <v>112</v>
      </c>
      <c r="E303" s="15">
        <f t="shared" si="4"/>
        <v>0.69041095890410964</v>
      </c>
      <c r="F303" s="15">
        <f t="shared" si="4"/>
        <v>0.30684931506849317</v>
      </c>
    </row>
    <row r="304" spans="3:6" x14ac:dyDescent="0.2">
      <c r="C304">
        <f>DATEDIF('2016 &amp; 2017 Combined Data'!B304, $A$2, "d")</f>
        <v>300</v>
      </c>
      <c r="D304">
        <f>DATEDIF($B$2,'2016 &amp; 2017 Combined Data'!C304, "d")</f>
        <v>64</v>
      </c>
      <c r="E304" s="15">
        <f t="shared" si="4"/>
        <v>0.82191780821917804</v>
      </c>
      <c r="F304" s="15">
        <f t="shared" si="4"/>
        <v>0.17534246575342466</v>
      </c>
    </row>
    <row r="305" spans="3:6" x14ac:dyDescent="0.2">
      <c r="C305">
        <f>DATEDIF('2016 &amp; 2017 Combined Data'!B305, $A$2, "d")</f>
        <v>205</v>
      </c>
      <c r="D305">
        <f>DATEDIF($B$2,'2016 &amp; 2017 Combined Data'!C305, "d")</f>
        <v>159</v>
      </c>
      <c r="E305" s="15">
        <f t="shared" si="4"/>
        <v>0.56164383561643838</v>
      </c>
      <c r="F305" s="15">
        <f t="shared" si="4"/>
        <v>0.43561643835616437</v>
      </c>
    </row>
    <row r="306" spans="3:6" x14ac:dyDescent="0.2">
      <c r="C306">
        <f>DATEDIF('2016 &amp; 2017 Combined Data'!B306, $A$2, "d")</f>
        <v>205</v>
      </c>
      <c r="D306">
        <f>DATEDIF($B$2,'2016 &amp; 2017 Combined Data'!C306, "d")</f>
        <v>159</v>
      </c>
      <c r="E306" s="15">
        <f t="shared" si="4"/>
        <v>0.56164383561643838</v>
      </c>
      <c r="F306" s="15">
        <f t="shared" si="4"/>
        <v>0.43561643835616437</v>
      </c>
    </row>
    <row r="307" spans="3:6" x14ac:dyDescent="0.2">
      <c r="C307">
        <f>DATEDIF('2016 &amp; 2017 Combined Data'!B307, $A$2, "d")</f>
        <v>279</v>
      </c>
      <c r="D307">
        <f>DATEDIF($B$2,'2016 &amp; 2017 Combined Data'!C307, "d")</f>
        <v>85</v>
      </c>
      <c r="E307" s="15">
        <f t="shared" si="4"/>
        <v>0.76438356164383559</v>
      </c>
      <c r="F307" s="15">
        <f t="shared" si="4"/>
        <v>0.23287671232876711</v>
      </c>
    </row>
    <row r="308" spans="3:6" x14ac:dyDescent="0.2">
      <c r="C308">
        <f>DATEDIF('2016 &amp; 2017 Combined Data'!B308, $A$2, "d")</f>
        <v>196</v>
      </c>
      <c r="D308">
        <f>DATEDIF($B$2,'2016 &amp; 2017 Combined Data'!C308, "d")</f>
        <v>168</v>
      </c>
      <c r="E308" s="15">
        <f t="shared" si="4"/>
        <v>0.53698630136986303</v>
      </c>
      <c r="F308" s="15">
        <f t="shared" si="4"/>
        <v>0.46027397260273972</v>
      </c>
    </row>
    <row r="309" spans="3:6" x14ac:dyDescent="0.2">
      <c r="C309">
        <f>DATEDIF('2016 &amp; 2017 Combined Data'!B309, $A$2, "d")</f>
        <v>208</v>
      </c>
      <c r="D309">
        <f>DATEDIF($B$2,'2016 &amp; 2017 Combined Data'!C309, "d")</f>
        <v>156</v>
      </c>
      <c r="E309" s="15">
        <f t="shared" si="4"/>
        <v>0.56986301369863013</v>
      </c>
      <c r="F309" s="15">
        <f t="shared" si="4"/>
        <v>0.42739726027397262</v>
      </c>
    </row>
    <row r="310" spans="3:6" x14ac:dyDescent="0.2">
      <c r="C310">
        <f>DATEDIF('2016 &amp; 2017 Combined Data'!B310, $A$2, "d")</f>
        <v>337</v>
      </c>
      <c r="D310">
        <f>DATEDIF($B$2,'2016 &amp; 2017 Combined Data'!C310, "d")</f>
        <v>28</v>
      </c>
      <c r="E310" s="15">
        <f t="shared" si="4"/>
        <v>0.92328767123287669</v>
      </c>
      <c r="F310" s="15">
        <f t="shared" si="4"/>
        <v>7.6712328767123292E-2</v>
      </c>
    </row>
    <row r="311" spans="3:6" x14ac:dyDescent="0.2">
      <c r="C311">
        <f>DATEDIF('2016 &amp; 2017 Combined Data'!B311, $A$2, "d")</f>
        <v>241</v>
      </c>
      <c r="D311">
        <f>DATEDIF($B$2,'2016 &amp; 2017 Combined Data'!C311, "d")</f>
        <v>123</v>
      </c>
      <c r="E311" s="15">
        <f t="shared" si="4"/>
        <v>0.66027397260273968</v>
      </c>
      <c r="F311" s="15">
        <f t="shared" si="4"/>
        <v>0.33698630136986302</v>
      </c>
    </row>
    <row r="312" spans="3:6" x14ac:dyDescent="0.2">
      <c r="C312">
        <f>DATEDIF('2016 &amp; 2017 Combined Data'!B312, $A$2, "d")</f>
        <v>232</v>
      </c>
      <c r="D312">
        <f>DATEDIF($B$2,'2016 &amp; 2017 Combined Data'!C312, "d")</f>
        <v>132</v>
      </c>
      <c r="E312" s="15">
        <f t="shared" si="4"/>
        <v>0.63561643835616444</v>
      </c>
      <c r="F312" s="15">
        <f t="shared" si="4"/>
        <v>0.36164383561643837</v>
      </c>
    </row>
    <row r="313" spans="3:6" x14ac:dyDescent="0.2">
      <c r="C313">
        <f>DATEDIF('2016 &amp; 2017 Combined Data'!B313, $A$2, "d")</f>
        <v>284</v>
      </c>
      <c r="D313">
        <f>DATEDIF($B$2,'2016 &amp; 2017 Combined Data'!C313, "d")</f>
        <v>80</v>
      </c>
      <c r="E313" s="15">
        <f t="shared" si="4"/>
        <v>0.77808219178082194</v>
      </c>
      <c r="F313" s="15">
        <f t="shared" si="4"/>
        <v>0.21917808219178081</v>
      </c>
    </row>
    <row r="314" spans="3:6" x14ac:dyDescent="0.2">
      <c r="C314">
        <f>DATEDIF('2016 &amp; 2017 Combined Data'!B314, $A$2, "d")</f>
        <v>339</v>
      </c>
      <c r="D314">
        <f>DATEDIF($B$2,'2016 &amp; 2017 Combined Data'!C314, "d")</f>
        <v>26</v>
      </c>
      <c r="E314" s="15">
        <f t="shared" si="4"/>
        <v>0.92876712328767119</v>
      </c>
      <c r="F314" s="15">
        <f t="shared" si="4"/>
        <v>7.1232876712328766E-2</v>
      </c>
    </row>
    <row r="315" spans="3:6" x14ac:dyDescent="0.2">
      <c r="C315">
        <f>DATEDIF('2016 &amp; 2017 Combined Data'!B315, $A$2, "d")</f>
        <v>254</v>
      </c>
      <c r="D315">
        <f>DATEDIF($B$2,'2016 &amp; 2017 Combined Data'!C315, "d")</f>
        <v>110</v>
      </c>
      <c r="E315" s="15">
        <f t="shared" si="4"/>
        <v>0.69589041095890414</v>
      </c>
      <c r="F315" s="15">
        <f t="shared" si="4"/>
        <v>0.30136986301369861</v>
      </c>
    </row>
    <row r="316" spans="3:6" x14ac:dyDescent="0.2">
      <c r="C316">
        <f>DATEDIF('2016 &amp; 2017 Combined Data'!B316, $A$2, "d")</f>
        <v>184</v>
      </c>
      <c r="D316">
        <f>DATEDIF($B$2,'2016 &amp; 2017 Combined Data'!C316, "d")</f>
        <v>180</v>
      </c>
      <c r="E316" s="15">
        <f t="shared" si="4"/>
        <v>0.50410958904109593</v>
      </c>
      <c r="F316" s="15">
        <f t="shared" si="4"/>
        <v>0.49315068493150682</v>
      </c>
    </row>
    <row r="317" spans="3:6" x14ac:dyDescent="0.2">
      <c r="C317">
        <f>DATEDIF('2016 &amp; 2017 Combined Data'!B317, $A$2, "d")</f>
        <v>270</v>
      </c>
      <c r="D317">
        <f>DATEDIF($B$2,'2016 &amp; 2017 Combined Data'!C317, "d")</f>
        <v>94</v>
      </c>
      <c r="E317" s="15">
        <f t="shared" si="4"/>
        <v>0.73972602739726023</v>
      </c>
      <c r="F317" s="15">
        <f t="shared" si="4"/>
        <v>0.25753424657534246</v>
      </c>
    </row>
    <row r="318" spans="3:6" x14ac:dyDescent="0.2">
      <c r="C318">
        <f>DATEDIF('2016 &amp; 2017 Combined Data'!B318, $A$2, "d")</f>
        <v>228</v>
      </c>
      <c r="D318">
        <f>DATEDIF($B$2,'2016 &amp; 2017 Combined Data'!C318, "d")</f>
        <v>136</v>
      </c>
      <c r="E318" s="15">
        <f t="shared" si="4"/>
        <v>0.62465753424657533</v>
      </c>
      <c r="F318" s="15">
        <f t="shared" si="4"/>
        <v>0.37260273972602742</v>
      </c>
    </row>
    <row r="319" spans="3:6" x14ac:dyDescent="0.2">
      <c r="C319">
        <f>DATEDIF('2016 &amp; 2017 Combined Data'!B319, $A$2, "d")</f>
        <v>328</v>
      </c>
      <c r="D319">
        <f>DATEDIF($B$2,'2016 &amp; 2017 Combined Data'!C319, "d")</f>
        <v>37</v>
      </c>
      <c r="E319" s="15">
        <f t="shared" si="4"/>
        <v>0.89863013698630134</v>
      </c>
      <c r="F319" s="15">
        <f t="shared" si="4"/>
        <v>0.10136986301369863</v>
      </c>
    </row>
    <row r="320" spans="3:6" x14ac:dyDescent="0.2">
      <c r="C320">
        <f>DATEDIF('2016 &amp; 2017 Combined Data'!B320, $A$2, "d")</f>
        <v>292</v>
      </c>
      <c r="D320">
        <f>DATEDIF($B$2,'2016 &amp; 2017 Combined Data'!C320, "d")</f>
        <v>72</v>
      </c>
      <c r="E320" s="15">
        <f t="shared" si="4"/>
        <v>0.8</v>
      </c>
      <c r="F320" s="15">
        <f t="shared" si="4"/>
        <v>0.19726027397260273</v>
      </c>
    </row>
    <row r="321" spans="3:6" x14ac:dyDescent="0.2">
      <c r="C321">
        <f>DATEDIF('2016 &amp; 2017 Combined Data'!B321, $A$2, "d")</f>
        <v>323</v>
      </c>
      <c r="D321">
        <f>DATEDIF($B$2,'2016 &amp; 2017 Combined Data'!C321, "d")</f>
        <v>42</v>
      </c>
      <c r="E321" s="15">
        <f t="shared" si="4"/>
        <v>0.8849315068493151</v>
      </c>
      <c r="F321" s="15">
        <f t="shared" si="4"/>
        <v>0.11506849315068493</v>
      </c>
    </row>
    <row r="322" spans="3:6" x14ac:dyDescent="0.2">
      <c r="C322">
        <f>DATEDIF('2016 &amp; 2017 Combined Data'!B322, $A$2, "d")</f>
        <v>305</v>
      </c>
      <c r="D322">
        <f>DATEDIF($B$2,'2016 &amp; 2017 Combined Data'!C322, "d")</f>
        <v>59</v>
      </c>
      <c r="E322" s="15">
        <f t="shared" si="4"/>
        <v>0.83561643835616439</v>
      </c>
      <c r="F322" s="15">
        <f t="shared" si="4"/>
        <v>0.16164383561643836</v>
      </c>
    </row>
    <row r="323" spans="3:6" x14ac:dyDescent="0.2">
      <c r="C323">
        <f>DATEDIF('2016 &amp; 2017 Combined Data'!B323, $A$2, "d")</f>
        <v>349</v>
      </c>
      <c r="D323">
        <f>DATEDIF($B$2,'2016 &amp; 2017 Combined Data'!C323, "d")</f>
        <v>16</v>
      </c>
      <c r="E323" s="15">
        <f t="shared" ref="E323:F386" si="5">C323/365</f>
        <v>0.95616438356164379</v>
      </c>
      <c r="F323" s="15">
        <f t="shared" si="5"/>
        <v>4.3835616438356165E-2</v>
      </c>
    </row>
    <row r="324" spans="3:6" x14ac:dyDescent="0.2">
      <c r="C324">
        <f>DATEDIF('2016 &amp; 2017 Combined Data'!B324, $A$2, "d")</f>
        <v>266</v>
      </c>
      <c r="D324">
        <f>DATEDIF($B$2,'2016 &amp; 2017 Combined Data'!C324, "d")</f>
        <v>98</v>
      </c>
      <c r="E324" s="15">
        <f t="shared" si="5"/>
        <v>0.72876712328767124</v>
      </c>
      <c r="F324" s="15">
        <f t="shared" si="5"/>
        <v>0.26849315068493151</v>
      </c>
    </row>
    <row r="325" spans="3:6" x14ac:dyDescent="0.2">
      <c r="C325">
        <f>DATEDIF('2016 &amp; 2017 Combined Data'!B325, $A$2, "d")</f>
        <v>192</v>
      </c>
      <c r="D325">
        <f>DATEDIF($B$2,'2016 &amp; 2017 Combined Data'!C325, "d")</f>
        <v>172</v>
      </c>
      <c r="E325" s="15">
        <f t="shared" si="5"/>
        <v>0.52602739726027392</v>
      </c>
      <c r="F325" s="15">
        <f t="shared" si="5"/>
        <v>0.47123287671232877</v>
      </c>
    </row>
    <row r="326" spans="3:6" x14ac:dyDescent="0.2">
      <c r="C326">
        <f>DATEDIF('2016 &amp; 2017 Combined Data'!B326, $A$2, "d")</f>
        <v>357</v>
      </c>
      <c r="D326">
        <f>DATEDIF($B$2,'2016 &amp; 2017 Combined Data'!C326, "d")</f>
        <v>8</v>
      </c>
      <c r="E326" s="15">
        <f t="shared" si="5"/>
        <v>0.9780821917808219</v>
      </c>
      <c r="F326" s="15">
        <f t="shared" si="5"/>
        <v>2.1917808219178082E-2</v>
      </c>
    </row>
    <row r="327" spans="3:6" x14ac:dyDescent="0.2">
      <c r="C327">
        <f>DATEDIF('2016 &amp; 2017 Combined Data'!B327, $A$2, "d")</f>
        <v>270</v>
      </c>
      <c r="D327">
        <f>DATEDIF($B$2,'2016 &amp; 2017 Combined Data'!C327, "d")</f>
        <v>94</v>
      </c>
      <c r="E327" s="15">
        <f t="shared" si="5"/>
        <v>0.73972602739726023</v>
      </c>
      <c r="F327" s="15">
        <f t="shared" si="5"/>
        <v>0.25753424657534246</v>
      </c>
    </row>
    <row r="328" spans="3:6" x14ac:dyDescent="0.2">
      <c r="C328">
        <f>DATEDIF('2016 &amp; 2017 Combined Data'!B328, $A$2, "d")</f>
        <v>217</v>
      </c>
      <c r="D328">
        <f>DATEDIF($B$2,'2016 &amp; 2017 Combined Data'!C328, "d")</f>
        <v>147</v>
      </c>
      <c r="E328" s="15">
        <f t="shared" si="5"/>
        <v>0.59452054794520548</v>
      </c>
      <c r="F328" s="15">
        <f t="shared" si="5"/>
        <v>0.40273972602739727</v>
      </c>
    </row>
    <row r="329" spans="3:6" x14ac:dyDescent="0.2">
      <c r="C329">
        <f>DATEDIF('2016 &amp; 2017 Combined Data'!B329, $A$2, "d")</f>
        <v>324</v>
      </c>
      <c r="D329">
        <f>DATEDIF($B$2,'2016 &amp; 2017 Combined Data'!C329, "d")</f>
        <v>41</v>
      </c>
      <c r="E329" s="15">
        <f t="shared" si="5"/>
        <v>0.88767123287671235</v>
      </c>
      <c r="F329" s="15">
        <f t="shared" si="5"/>
        <v>0.11232876712328767</v>
      </c>
    </row>
    <row r="330" spans="3:6" x14ac:dyDescent="0.2">
      <c r="C330">
        <f>DATEDIF('2016 &amp; 2017 Combined Data'!B330, $A$2, "d")</f>
        <v>254</v>
      </c>
      <c r="D330">
        <f>DATEDIF($B$2,'2016 &amp; 2017 Combined Data'!C330, "d")</f>
        <v>110</v>
      </c>
      <c r="E330" s="15">
        <f t="shared" si="5"/>
        <v>0.69589041095890414</v>
      </c>
      <c r="F330" s="15">
        <f t="shared" si="5"/>
        <v>0.30136986301369861</v>
      </c>
    </row>
    <row r="331" spans="3:6" x14ac:dyDescent="0.2">
      <c r="C331">
        <f>DATEDIF('2016 &amp; 2017 Combined Data'!B331, $A$2, "d")</f>
        <v>273</v>
      </c>
      <c r="D331">
        <f>DATEDIF($B$2,'2016 &amp; 2017 Combined Data'!C331, "d")</f>
        <v>91</v>
      </c>
      <c r="E331" s="15">
        <f t="shared" si="5"/>
        <v>0.74794520547945209</v>
      </c>
      <c r="F331" s="15">
        <f t="shared" si="5"/>
        <v>0.24931506849315069</v>
      </c>
    </row>
    <row r="332" spans="3:6" x14ac:dyDescent="0.2">
      <c r="C332">
        <f>DATEDIF('2016 &amp; 2017 Combined Data'!B332, $A$2, "d")</f>
        <v>242</v>
      </c>
      <c r="D332">
        <f>DATEDIF($B$2,'2016 &amp; 2017 Combined Data'!C332, "d")</f>
        <v>122</v>
      </c>
      <c r="E332" s="15">
        <f t="shared" si="5"/>
        <v>0.66301369863013704</v>
      </c>
      <c r="F332" s="15">
        <f t="shared" si="5"/>
        <v>0.33424657534246577</v>
      </c>
    </row>
    <row r="333" spans="3:6" x14ac:dyDescent="0.2">
      <c r="C333">
        <f>DATEDIF('2016 &amp; 2017 Combined Data'!B333, $A$2, "d")</f>
        <v>313</v>
      </c>
      <c r="D333">
        <f>DATEDIF($B$2,'2016 &amp; 2017 Combined Data'!C333, "d")</f>
        <v>52</v>
      </c>
      <c r="E333" s="15">
        <f t="shared" si="5"/>
        <v>0.8575342465753425</v>
      </c>
      <c r="F333" s="15">
        <f t="shared" si="5"/>
        <v>0.14246575342465753</v>
      </c>
    </row>
    <row r="334" spans="3:6" x14ac:dyDescent="0.2">
      <c r="C334">
        <f>DATEDIF('2016 &amp; 2017 Combined Data'!B334, $A$2, "d")</f>
        <v>234</v>
      </c>
      <c r="D334">
        <f>DATEDIF($B$2,'2016 &amp; 2017 Combined Data'!C334, "d")</f>
        <v>130</v>
      </c>
      <c r="E334" s="15">
        <f t="shared" si="5"/>
        <v>0.64109589041095894</v>
      </c>
      <c r="F334" s="15">
        <f t="shared" si="5"/>
        <v>0.35616438356164382</v>
      </c>
    </row>
    <row r="335" spans="3:6" x14ac:dyDescent="0.2">
      <c r="C335">
        <f>DATEDIF('2016 &amp; 2017 Combined Data'!B335, $A$2, "d")</f>
        <v>365</v>
      </c>
      <c r="D335">
        <f>DATEDIF($B$2,'2016 &amp; 2017 Combined Data'!C335, "d")</f>
        <v>0</v>
      </c>
      <c r="E335" s="15">
        <f t="shared" si="5"/>
        <v>1</v>
      </c>
      <c r="F335" s="15">
        <f t="shared" si="5"/>
        <v>0</v>
      </c>
    </row>
    <row r="336" spans="3:6" x14ac:dyDescent="0.2">
      <c r="C336">
        <f>DATEDIF('2016 &amp; 2017 Combined Data'!B336, $A$2, "d")</f>
        <v>363</v>
      </c>
      <c r="D336">
        <f>DATEDIF($B$2,'2016 &amp; 2017 Combined Data'!C336, "d")</f>
        <v>2</v>
      </c>
      <c r="E336" s="15">
        <f t="shared" si="5"/>
        <v>0.9945205479452055</v>
      </c>
      <c r="F336" s="15">
        <f t="shared" si="5"/>
        <v>5.4794520547945206E-3</v>
      </c>
    </row>
    <row r="337" spans="3:6" x14ac:dyDescent="0.2">
      <c r="C337">
        <f>DATEDIF('2016 &amp; 2017 Combined Data'!B337, $A$2, "d")</f>
        <v>214</v>
      </c>
      <c r="D337">
        <f>DATEDIF($B$2,'2016 &amp; 2017 Combined Data'!C337, "d")</f>
        <v>150</v>
      </c>
      <c r="E337" s="15">
        <f t="shared" si="5"/>
        <v>0.58630136986301373</v>
      </c>
      <c r="F337" s="15">
        <f t="shared" si="5"/>
        <v>0.41095890410958902</v>
      </c>
    </row>
    <row r="338" spans="3:6" x14ac:dyDescent="0.2">
      <c r="C338">
        <f>DATEDIF('2016 &amp; 2017 Combined Data'!B338, $A$2, "d")</f>
        <v>253</v>
      </c>
      <c r="D338">
        <f>DATEDIF($B$2,'2016 &amp; 2017 Combined Data'!C338, "d")</f>
        <v>111</v>
      </c>
      <c r="E338" s="15">
        <f t="shared" si="5"/>
        <v>0.69315068493150689</v>
      </c>
      <c r="F338" s="15">
        <f t="shared" si="5"/>
        <v>0.30410958904109592</v>
      </c>
    </row>
    <row r="339" spans="3:6" x14ac:dyDescent="0.2">
      <c r="C339">
        <f>DATEDIF('2016 &amp; 2017 Combined Data'!B339, $A$2, "d")</f>
        <v>281</v>
      </c>
      <c r="D339">
        <f>DATEDIF($B$2,'2016 &amp; 2017 Combined Data'!C339, "d")</f>
        <v>83</v>
      </c>
      <c r="E339" s="15">
        <f t="shared" si="5"/>
        <v>0.76986301369863008</v>
      </c>
      <c r="F339" s="15">
        <f t="shared" si="5"/>
        <v>0.22739726027397261</v>
      </c>
    </row>
    <row r="340" spans="3:6" x14ac:dyDescent="0.2">
      <c r="C340">
        <f>DATEDIF('2016 &amp; 2017 Combined Data'!B340, $A$2, "d")</f>
        <v>323</v>
      </c>
      <c r="D340">
        <f>DATEDIF($B$2,'2016 &amp; 2017 Combined Data'!C340, "d")</f>
        <v>42</v>
      </c>
      <c r="E340" s="15">
        <f t="shared" si="5"/>
        <v>0.8849315068493151</v>
      </c>
      <c r="F340" s="15">
        <f t="shared" si="5"/>
        <v>0.11506849315068493</v>
      </c>
    </row>
    <row r="341" spans="3:6" x14ac:dyDescent="0.2">
      <c r="C341">
        <f>DATEDIF('2016 &amp; 2017 Combined Data'!B341, $A$2, "d")</f>
        <v>203</v>
      </c>
      <c r="D341">
        <f>DATEDIF($B$2,'2016 &amp; 2017 Combined Data'!C341, "d")</f>
        <v>161</v>
      </c>
      <c r="E341" s="15">
        <f t="shared" si="5"/>
        <v>0.55616438356164388</v>
      </c>
      <c r="F341" s="15">
        <f t="shared" si="5"/>
        <v>0.44109589041095892</v>
      </c>
    </row>
    <row r="342" spans="3:6" x14ac:dyDescent="0.2">
      <c r="C342">
        <f>DATEDIF('2016 &amp; 2017 Combined Data'!B342, $A$2, "d")</f>
        <v>349</v>
      </c>
      <c r="D342">
        <f>DATEDIF($B$2,'2016 &amp; 2017 Combined Data'!C342, "d")</f>
        <v>16</v>
      </c>
      <c r="E342" s="15">
        <f t="shared" si="5"/>
        <v>0.95616438356164379</v>
      </c>
      <c r="F342" s="15">
        <f t="shared" si="5"/>
        <v>4.3835616438356165E-2</v>
      </c>
    </row>
    <row r="343" spans="3:6" x14ac:dyDescent="0.2">
      <c r="C343">
        <f>DATEDIF('2016 &amp; 2017 Combined Data'!B343, $A$2, "d")</f>
        <v>355</v>
      </c>
      <c r="D343">
        <f>DATEDIF($B$2,'2016 &amp; 2017 Combined Data'!C343, "d")</f>
        <v>10</v>
      </c>
      <c r="E343" s="15">
        <f t="shared" si="5"/>
        <v>0.9726027397260274</v>
      </c>
      <c r="F343" s="15">
        <f t="shared" si="5"/>
        <v>2.7397260273972601E-2</v>
      </c>
    </row>
    <row r="344" spans="3:6" x14ac:dyDescent="0.2">
      <c r="C344">
        <f>DATEDIF('2016 &amp; 2017 Combined Data'!B344, $A$2, "d")</f>
        <v>252</v>
      </c>
      <c r="D344">
        <f>DATEDIF($B$2,'2016 &amp; 2017 Combined Data'!C344, "d")</f>
        <v>112</v>
      </c>
      <c r="E344" s="15">
        <f t="shared" si="5"/>
        <v>0.69041095890410964</v>
      </c>
      <c r="F344" s="15">
        <f t="shared" si="5"/>
        <v>0.30684931506849317</v>
      </c>
    </row>
    <row r="345" spans="3:6" x14ac:dyDescent="0.2">
      <c r="C345">
        <f>DATEDIF('2016 &amp; 2017 Combined Data'!B345, $A$2, "d")</f>
        <v>314</v>
      </c>
      <c r="D345">
        <f>DATEDIF($B$2,'2016 &amp; 2017 Combined Data'!C345, "d")</f>
        <v>51</v>
      </c>
      <c r="E345" s="15">
        <f t="shared" si="5"/>
        <v>0.86027397260273974</v>
      </c>
      <c r="F345" s="15">
        <f t="shared" si="5"/>
        <v>0.13972602739726028</v>
      </c>
    </row>
    <row r="346" spans="3:6" x14ac:dyDescent="0.2">
      <c r="C346">
        <f>DATEDIF('2016 &amp; 2017 Combined Data'!B346, $A$2, "d")</f>
        <v>303</v>
      </c>
      <c r="D346">
        <f>DATEDIF($B$2,'2016 &amp; 2017 Combined Data'!C346, "d")</f>
        <v>61</v>
      </c>
      <c r="E346" s="15">
        <f t="shared" si="5"/>
        <v>0.83013698630136989</v>
      </c>
      <c r="F346" s="15">
        <f t="shared" si="5"/>
        <v>0.16712328767123288</v>
      </c>
    </row>
    <row r="347" spans="3:6" x14ac:dyDescent="0.2">
      <c r="C347">
        <f>DATEDIF('2016 &amp; 2017 Combined Data'!B347, $A$2, "d")</f>
        <v>270</v>
      </c>
      <c r="D347">
        <f>DATEDIF($B$2,'2016 &amp; 2017 Combined Data'!C347, "d")</f>
        <v>94</v>
      </c>
      <c r="E347" s="15">
        <f t="shared" si="5"/>
        <v>0.73972602739726023</v>
      </c>
      <c r="F347" s="15">
        <f t="shared" si="5"/>
        <v>0.25753424657534246</v>
      </c>
    </row>
    <row r="348" spans="3:6" x14ac:dyDescent="0.2">
      <c r="C348">
        <f>DATEDIF('2016 &amp; 2017 Combined Data'!B348, $A$2, "d")</f>
        <v>239</v>
      </c>
      <c r="D348">
        <f>DATEDIF($B$2,'2016 &amp; 2017 Combined Data'!C348, "d")</f>
        <v>125</v>
      </c>
      <c r="E348" s="15">
        <f t="shared" si="5"/>
        <v>0.65479452054794518</v>
      </c>
      <c r="F348" s="15">
        <f t="shared" si="5"/>
        <v>0.34246575342465752</v>
      </c>
    </row>
    <row r="349" spans="3:6" x14ac:dyDescent="0.2">
      <c r="C349">
        <f>DATEDIF('2016 &amp; 2017 Combined Data'!B349, $A$2, "d")</f>
        <v>263</v>
      </c>
      <c r="D349">
        <f>DATEDIF($B$2,'2016 &amp; 2017 Combined Data'!C349, "d")</f>
        <v>101</v>
      </c>
      <c r="E349" s="15">
        <f t="shared" si="5"/>
        <v>0.72054794520547949</v>
      </c>
      <c r="F349" s="15">
        <f t="shared" si="5"/>
        <v>0.27671232876712326</v>
      </c>
    </row>
    <row r="350" spans="3:6" x14ac:dyDescent="0.2">
      <c r="C350">
        <f>DATEDIF('2016 &amp; 2017 Combined Data'!B350, $A$2, "d")</f>
        <v>335</v>
      </c>
      <c r="D350">
        <f>DATEDIF($B$2,'2016 &amp; 2017 Combined Data'!C350, "d")</f>
        <v>30</v>
      </c>
      <c r="E350" s="15">
        <f t="shared" si="5"/>
        <v>0.9178082191780822</v>
      </c>
      <c r="F350" s="15">
        <f t="shared" si="5"/>
        <v>8.2191780821917804E-2</v>
      </c>
    </row>
    <row r="351" spans="3:6" x14ac:dyDescent="0.2">
      <c r="C351">
        <f>DATEDIF('2016 &amp; 2017 Combined Data'!B351, $A$2, "d")</f>
        <v>240</v>
      </c>
      <c r="D351">
        <f>DATEDIF($B$2,'2016 &amp; 2017 Combined Data'!C351, "d")</f>
        <v>124</v>
      </c>
      <c r="E351" s="15">
        <f t="shared" si="5"/>
        <v>0.65753424657534243</v>
      </c>
      <c r="F351" s="15">
        <f t="shared" si="5"/>
        <v>0.33972602739726027</v>
      </c>
    </row>
    <row r="352" spans="3:6" x14ac:dyDescent="0.2">
      <c r="C352">
        <f>DATEDIF('2016 &amp; 2017 Combined Data'!B352, $A$2, "d")</f>
        <v>301</v>
      </c>
      <c r="D352">
        <f>DATEDIF($B$2,'2016 &amp; 2017 Combined Data'!C352, "d")</f>
        <v>63</v>
      </c>
      <c r="E352" s="15">
        <f t="shared" si="5"/>
        <v>0.8246575342465754</v>
      </c>
      <c r="F352" s="15">
        <f t="shared" si="5"/>
        <v>0.17260273972602741</v>
      </c>
    </row>
    <row r="353" spans="3:6" x14ac:dyDescent="0.2">
      <c r="C353">
        <f>DATEDIF('2016 &amp; 2017 Combined Data'!B353, $A$2, "d")</f>
        <v>224</v>
      </c>
      <c r="D353">
        <f>DATEDIF($B$2,'2016 &amp; 2017 Combined Data'!C353, "d")</f>
        <v>140</v>
      </c>
      <c r="E353" s="15">
        <f t="shared" si="5"/>
        <v>0.61369863013698633</v>
      </c>
      <c r="F353" s="15">
        <f t="shared" si="5"/>
        <v>0.38356164383561642</v>
      </c>
    </row>
    <row r="354" spans="3:6" x14ac:dyDescent="0.2">
      <c r="C354">
        <f>DATEDIF('2016 &amp; 2017 Combined Data'!B354, $A$2, "d")</f>
        <v>359</v>
      </c>
      <c r="D354">
        <f>DATEDIF($B$2,'2016 &amp; 2017 Combined Data'!C354, "d")</f>
        <v>6</v>
      </c>
      <c r="E354" s="15">
        <f t="shared" si="5"/>
        <v>0.98356164383561639</v>
      </c>
      <c r="F354" s="15">
        <f t="shared" si="5"/>
        <v>1.643835616438356E-2</v>
      </c>
    </row>
    <row r="355" spans="3:6" x14ac:dyDescent="0.2">
      <c r="C355">
        <f>DATEDIF('2016 &amp; 2017 Combined Data'!B355, $A$2, "d")</f>
        <v>365</v>
      </c>
      <c r="D355">
        <f>DATEDIF($B$2,'2016 &amp; 2017 Combined Data'!C355, "d")</f>
        <v>0</v>
      </c>
      <c r="E355" s="15">
        <f t="shared" si="5"/>
        <v>1</v>
      </c>
      <c r="F355" s="15">
        <f t="shared" si="5"/>
        <v>0</v>
      </c>
    </row>
    <row r="356" spans="3:6" x14ac:dyDescent="0.2">
      <c r="C356">
        <f>DATEDIF('2016 &amp; 2017 Combined Data'!B356, $A$2, "d")</f>
        <v>342</v>
      </c>
      <c r="D356">
        <f>DATEDIF($B$2,'2016 &amp; 2017 Combined Data'!C356, "d")</f>
        <v>23</v>
      </c>
      <c r="E356" s="15">
        <f t="shared" si="5"/>
        <v>0.93698630136986305</v>
      </c>
      <c r="F356" s="15">
        <f t="shared" si="5"/>
        <v>6.3013698630136991E-2</v>
      </c>
    </row>
    <row r="357" spans="3:6" x14ac:dyDescent="0.2">
      <c r="C357">
        <f>DATEDIF('2016 &amp; 2017 Combined Data'!B357, $A$2, "d")</f>
        <v>291</v>
      </c>
      <c r="D357">
        <f>DATEDIF($B$2,'2016 &amp; 2017 Combined Data'!C357, "d")</f>
        <v>73</v>
      </c>
      <c r="E357" s="15">
        <f t="shared" si="5"/>
        <v>0.79726027397260268</v>
      </c>
      <c r="F357" s="15">
        <f t="shared" si="5"/>
        <v>0.2</v>
      </c>
    </row>
    <row r="358" spans="3:6" x14ac:dyDescent="0.2">
      <c r="C358">
        <f>DATEDIF('2016 &amp; 2017 Combined Data'!B358, $A$2, "d")</f>
        <v>211</v>
      </c>
      <c r="D358">
        <f>DATEDIF($B$2,'2016 &amp; 2017 Combined Data'!C358, "d")</f>
        <v>153</v>
      </c>
      <c r="E358" s="15">
        <f t="shared" si="5"/>
        <v>0.57808219178082187</v>
      </c>
      <c r="F358" s="15">
        <f t="shared" si="5"/>
        <v>0.41917808219178082</v>
      </c>
    </row>
    <row r="359" spans="3:6" x14ac:dyDescent="0.2">
      <c r="C359">
        <f>DATEDIF('2016 &amp; 2017 Combined Data'!B359, $A$2, "d")</f>
        <v>240</v>
      </c>
      <c r="D359">
        <f>DATEDIF($B$2,'2016 &amp; 2017 Combined Data'!C359, "d")</f>
        <v>124</v>
      </c>
      <c r="E359" s="15">
        <f t="shared" si="5"/>
        <v>0.65753424657534243</v>
      </c>
      <c r="F359" s="15">
        <f t="shared" si="5"/>
        <v>0.33972602739726027</v>
      </c>
    </row>
    <row r="360" spans="3:6" x14ac:dyDescent="0.2">
      <c r="C360">
        <f>DATEDIF('2016 &amp; 2017 Combined Data'!B360, $A$2, "d")</f>
        <v>296</v>
      </c>
      <c r="D360">
        <f>DATEDIF($B$2,'2016 &amp; 2017 Combined Data'!C360, "d")</f>
        <v>68</v>
      </c>
      <c r="E360" s="15">
        <f t="shared" si="5"/>
        <v>0.81095890410958904</v>
      </c>
      <c r="F360" s="15">
        <f t="shared" si="5"/>
        <v>0.18630136986301371</v>
      </c>
    </row>
    <row r="361" spans="3:6" x14ac:dyDescent="0.2">
      <c r="C361">
        <f>DATEDIF('2016 &amp; 2017 Combined Data'!B361, $A$2, "d")</f>
        <v>354</v>
      </c>
      <c r="D361">
        <f>DATEDIF($B$2,'2016 &amp; 2017 Combined Data'!C361, "d")</f>
        <v>11</v>
      </c>
      <c r="E361" s="15">
        <f t="shared" si="5"/>
        <v>0.96986301369863015</v>
      </c>
      <c r="F361" s="15">
        <f t="shared" si="5"/>
        <v>3.0136986301369864E-2</v>
      </c>
    </row>
    <row r="362" spans="3:6" x14ac:dyDescent="0.2">
      <c r="C362">
        <f>DATEDIF('2016 &amp; 2017 Combined Data'!B362, $A$2, "d")</f>
        <v>231</v>
      </c>
      <c r="D362">
        <f>DATEDIF($B$2,'2016 &amp; 2017 Combined Data'!C362, "d")</f>
        <v>133</v>
      </c>
      <c r="E362" s="15">
        <f t="shared" si="5"/>
        <v>0.63287671232876708</v>
      </c>
      <c r="F362" s="15">
        <f t="shared" si="5"/>
        <v>0.36438356164383562</v>
      </c>
    </row>
    <row r="363" spans="3:6" x14ac:dyDescent="0.2">
      <c r="C363">
        <f>DATEDIF('2016 &amp; 2017 Combined Data'!B363, $A$2, "d")</f>
        <v>278</v>
      </c>
      <c r="D363">
        <f>DATEDIF($B$2,'2016 &amp; 2017 Combined Data'!C363, "d")</f>
        <v>86</v>
      </c>
      <c r="E363" s="15">
        <f t="shared" si="5"/>
        <v>0.76164383561643834</v>
      </c>
      <c r="F363" s="15">
        <f t="shared" si="5"/>
        <v>0.23561643835616439</v>
      </c>
    </row>
    <row r="364" spans="3:6" x14ac:dyDescent="0.2">
      <c r="C364">
        <f>DATEDIF('2016 &amp; 2017 Combined Data'!B364, $A$2, "d")</f>
        <v>280</v>
      </c>
      <c r="D364">
        <f>DATEDIF($B$2,'2016 &amp; 2017 Combined Data'!C364, "d")</f>
        <v>84</v>
      </c>
      <c r="E364" s="15">
        <f t="shared" si="5"/>
        <v>0.76712328767123283</v>
      </c>
      <c r="F364" s="15">
        <f t="shared" si="5"/>
        <v>0.23013698630136986</v>
      </c>
    </row>
    <row r="365" spans="3:6" x14ac:dyDescent="0.2">
      <c r="C365">
        <f>DATEDIF('2016 &amp; 2017 Combined Data'!B365, $A$2, "d")</f>
        <v>244</v>
      </c>
      <c r="D365">
        <f>DATEDIF($B$2,'2016 &amp; 2017 Combined Data'!C365, "d")</f>
        <v>120</v>
      </c>
      <c r="E365" s="15">
        <f t="shared" si="5"/>
        <v>0.66849315068493154</v>
      </c>
      <c r="F365" s="15">
        <f t="shared" si="5"/>
        <v>0.32876712328767121</v>
      </c>
    </row>
    <row r="366" spans="3:6" x14ac:dyDescent="0.2">
      <c r="C366">
        <f>DATEDIF('2016 &amp; 2017 Combined Data'!B366, $A$2, "d")</f>
        <v>340</v>
      </c>
      <c r="D366">
        <f>DATEDIF($B$2,'2016 &amp; 2017 Combined Data'!C366, "d")</f>
        <v>25</v>
      </c>
      <c r="E366" s="15">
        <f t="shared" si="5"/>
        <v>0.93150684931506844</v>
      </c>
      <c r="F366" s="15">
        <f t="shared" si="5"/>
        <v>6.8493150684931503E-2</v>
      </c>
    </row>
    <row r="367" spans="3:6" x14ac:dyDescent="0.2">
      <c r="C367">
        <f>DATEDIF('2016 &amp; 2017 Combined Data'!B367, $A$2, "d")</f>
        <v>325</v>
      </c>
      <c r="D367">
        <f>DATEDIF($B$2,'2016 &amp; 2017 Combined Data'!C367, "d")</f>
        <v>40</v>
      </c>
      <c r="E367" s="15">
        <f t="shared" si="5"/>
        <v>0.8904109589041096</v>
      </c>
      <c r="F367" s="15">
        <f t="shared" si="5"/>
        <v>0.1095890410958904</v>
      </c>
    </row>
    <row r="368" spans="3:6" x14ac:dyDescent="0.2">
      <c r="C368">
        <f>DATEDIF('2016 &amp; 2017 Combined Data'!B368, $A$2, "d")</f>
        <v>345</v>
      </c>
      <c r="D368">
        <f>DATEDIF($B$2,'2016 &amp; 2017 Combined Data'!C368, "d")</f>
        <v>20</v>
      </c>
      <c r="E368" s="15">
        <f t="shared" si="5"/>
        <v>0.9452054794520548</v>
      </c>
      <c r="F368" s="15">
        <f t="shared" si="5"/>
        <v>5.4794520547945202E-2</v>
      </c>
    </row>
    <row r="369" spans="3:6" x14ac:dyDescent="0.2">
      <c r="C369">
        <f>DATEDIF('2016 &amp; 2017 Combined Data'!B369, $A$2, "d")</f>
        <v>310</v>
      </c>
      <c r="D369">
        <f>DATEDIF($B$2,'2016 &amp; 2017 Combined Data'!C369, "d")</f>
        <v>55</v>
      </c>
      <c r="E369" s="15">
        <f t="shared" si="5"/>
        <v>0.84931506849315064</v>
      </c>
      <c r="F369" s="15">
        <f t="shared" si="5"/>
        <v>0.15068493150684931</v>
      </c>
    </row>
    <row r="370" spans="3:6" x14ac:dyDescent="0.2">
      <c r="C370">
        <f>DATEDIF('2016 &amp; 2017 Combined Data'!B370, $A$2, "d")</f>
        <v>230</v>
      </c>
      <c r="D370">
        <f>DATEDIF($B$2,'2016 &amp; 2017 Combined Data'!C370, "d")</f>
        <v>134</v>
      </c>
      <c r="E370" s="15">
        <f t="shared" si="5"/>
        <v>0.63013698630136983</v>
      </c>
      <c r="F370" s="15">
        <f t="shared" si="5"/>
        <v>0.36712328767123287</v>
      </c>
    </row>
    <row r="371" spans="3:6" x14ac:dyDescent="0.2">
      <c r="C371">
        <f>DATEDIF('2016 &amp; 2017 Combined Data'!B371, $A$2, "d")</f>
        <v>290</v>
      </c>
      <c r="D371">
        <f>DATEDIF($B$2,'2016 &amp; 2017 Combined Data'!C371, "d")</f>
        <v>74</v>
      </c>
      <c r="E371" s="15">
        <f t="shared" si="5"/>
        <v>0.79452054794520544</v>
      </c>
      <c r="F371" s="15">
        <f t="shared" si="5"/>
        <v>0.20273972602739726</v>
      </c>
    </row>
    <row r="372" spans="3:6" x14ac:dyDescent="0.2">
      <c r="C372">
        <f>DATEDIF('2016 &amp; 2017 Combined Data'!B372, $A$2, "d")</f>
        <v>199</v>
      </c>
      <c r="D372">
        <f>DATEDIF($B$2,'2016 &amp; 2017 Combined Data'!C372, "d")</f>
        <v>165</v>
      </c>
      <c r="E372" s="15">
        <f t="shared" si="5"/>
        <v>0.54520547945205478</v>
      </c>
      <c r="F372" s="15">
        <f t="shared" si="5"/>
        <v>0.45205479452054792</v>
      </c>
    </row>
    <row r="373" spans="3:6" x14ac:dyDescent="0.2">
      <c r="C373">
        <f>DATEDIF('2016 &amp; 2017 Combined Data'!B373, $A$2, "d")</f>
        <v>310</v>
      </c>
      <c r="D373">
        <f>DATEDIF($B$2,'2016 &amp; 2017 Combined Data'!C373, "d")</f>
        <v>55</v>
      </c>
      <c r="E373" s="15">
        <f t="shared" si="5"/>
        <v>0.84931506849315064</v>
      </c>
      <c r="F373" s="15">
        <f t="shared" si="5"/>
        <v>0.15068493150684931</v>
      </c>
    </row>
    <row r="374" spans="3:6" x14ac:dyDescent="0.2">
      <c r="C374">
        <f>DATEDIF('2016 &amp; 2017 Combined Data'!B374, $A$2, "d")</f>
        <v>230</v>
      </c>
      <c r="D374">
        <f>DATEDIF($B$2,'2016 &amp; 2017 Combined Data'!C374, "d")</f>
        <v>134</v>
      </c>
      <c r="E374" s="15">
        <f t="shared" si="5"/>
        <v>0.63013698630136983</v>
      </c>
      <c r="F374" s="15">
        <f t="shared" si="5"/>
        <v>0.36712328767123287</v>
      </c>
    </row>
    <row r="375" spans="3:6" x14ac:dyDescent="0.2">
      <c r="C375">
        <f>DATEDIF('2016 &amp; 2017 Combined Data'!B375, $A$2, "d")</f>
        <v>209</v>
      </c>
      <c r="D375">
        <f>DATEDIF($B$2,'2016 &amp; 2017 Combined Data'!C375, "d")</f>
        <v>155</v>
      </c>
      <c r="E375" s="15">
        <f t="shared" si="5"/>
        <v>0.57260273972602738</v>
      </c>
      <c r="F375" s="15">
        <f t="shared" si="5"/>
        <v>0.42465753424657532</v>
      </c>
    </row>
    <row r="376" spans="3:6" x14ac:dyDescent="0.2">
      <c r="C376">
        <f>DATEDIF('2016 &amp; 2017 Combined Data'!B376, $A$2, "d")</f>
        <v>236</v>
      </c>
      <c r="D376">
        <f>DATEDIF($B$2,'2016 &amp; 2017 Combined Data'!C376, "d")</f>
        <v>128</v>
      </c>
      <c r="E376" s="15">
        <f t="shared" si="5"/>
        <v>0.64657534246575343</v>
      </c>
      <c r="F376" s="15">
        <f t="shared" si="5"/>
        <v>0.35068493150684932</v>
      </c>
    </row>
    <row r="377" spans="3:6" x14ac:dyDescent="0.2">
      <c r="C377">
        <f>DATEDIF('2016 &amp; 2017 Combined Data'!B377, $A$2, "d")</f>
        <v>218</v>
      </c>
      <c r="D377">
        <f>DATEDIF($B$2,'2016 &amp; 2017 Combined Data'!C377, "d")</f>
        <v>146</v>
      </c>
      <c r="E377" s="15">
        <f t="shared" si="5"/>
        <v>0.59726027397260273</v>
      </c>
      <c r="F377" s="15">
        <f t="shared" si="5"/>
        <v>0.4</v>
      </c>
    </row>
    <row r="378" spans="3:6" x14ac:dyDescent="0.2">
      <c r="C378">
        <f>DATEDIF('2016 &amp; 2017 Combined Data'!B378, $A$2, "d")</f>
        <v>210</v>
      </c>
      <c r="D378">
        <f>DATEDIF($B$2,'2016 &amp; 2017 Combined Data'!C378, "d")</f>
        <v>154</v>
      </c>
      <c r="E378" s="15">
        <f t="shared" si="5"/>
        <v>0.57534246575342463</v>
      </c>
      <c r="F378" s="15">
        <f t="shared" si="5"/>
        <v>0.42191780821917807</v>
      </c>
    </row>
    <row r="379" spans="3:6" x14ac:dyDescent="0.2">
      <c r="C379">
        <f>DATEDIF('2016 &amp; 2017 Combined Data'!B379, $A$2, "d")</f>
        <v>252</v>
      </c>
      <c r="D379">
        <f>DATEDIF($B$2,'2016 &amp; 2017 Combined Data'!C379, "d")</f>
        <v>112</v>
      </c>
      <c r="E379" s="15">
        <f t="shared" si="5"/>
        <v>0.69041095890410964</v>
      </c>
      <c r="F379" s="15">
        <f t="shared" si="5"/>
        <v>0.30684931506849317</v>
      </c>
    </row>
    <row r="380" spans="3:6" x14ac:dyDescent="0.2">
      <c r="C380">
        <f>DATEDIF('2016 &amp; 2017 Combined Data'!B380, $A$2, "d")</f>
        <v>216</v>
      </c>
      <c r="D380">
        <f>DATEDIF($B$2,'2016 &amp; 2017 Combined Data'!C380, "d")</f>
        <v>148</v>
      </c>
      <c r="E380" s="15">
        <f t="shared" si="5"/>
        <v>0.59178082191780823</v>
      </c>
      <c r="F380" s="15">
        <f t="shared" si="5"/>
        <v>0.40547945205479452</v>
      </c>
    </row>
    <row r="381" spans="3:6" x14ac:dyDescent="0.2">
      <c r="C381">
        <f>DATEDIF('2016 &amp; 2017 Combined Data'!B381, $A$2, "d")</f>
        <v>303</v>
      </c>
      <c r="D381">
        <f>DATEDIF($B$2,'2016 &amp; 2017 Combined Data'!C381, "d")</f>
        <v>61</v>
      </c>
      <c r="E381" s="15">
        <f t="shared" si="5"/>
        <v>0.83013698630136989</v>
      </c>
      <c r="F381" s="15">
        <f t="shared" si="5"/>
        <v>0.16712328767123288</v>
      </c>
    </row>
    <row r="382" spans="3:6" x14ac:dyDescent="0.2">
      <c r="C382">
        <f>DATEDIF('2016 &amp; 2017 Combined Data'!B382, $A$2, "d")</f>
        <v>338</v>
      </c>
      <c r="D382">
        <f>DATEDIF($B$2,'2016 &amp; 2017 Combined Data'!C382, "d")</f>
        <v>27</v>
      </c>
      <c r="E382" s="15">
        <f t="shared" si="5"/>
        <v>0.92602739726027394</v>
      </c>
      <c r="F382" s="15">
        <f t="shared" si="5"/>
        <v>7.3972602739726029E-2</v>
      </c>
    </row>
    <row r="383" spans="3:6" x14ac:dyDescent="0.2">
      <c r="C383">
        <f>DATEDIF('2016 &amp; 2017 Combined Data'!B383, $A$2, "d")</f>
        <v>234</v>
      </c>
      <c r="D383">
        <f>DATEDIF($B$2,'2016 &amp; 2017 Combined Data'!C383, "d")</f>
        <v>130</v>
      </c>
      <c r="E383" s="15">
        <f t="shared" si="5"/>
        <v>0.64109589041095894</v>
      </c>
      <c r="F383" s="15">
        <f t="shared" si="5"/>
        <v>0.35616438356164382</v>
      </c>
    </row>
    <row r="384" spans="3:6" x14ac:dyDescent="0.2">
      <c r="C384">
        <f>DATEDIF('2016 &amp; 2017 Combined Data'!B384, $A$2, "d")</f>
        <v>309</v>
      </c>
      <c r="D384">
        <f>DATEDIF($B$2,'2016 &amp; 2017 Combined Data'!C384, "d")</f>
        <v>56</v>
      </c>
      <c r="E384" s="15">
        <f t="shared" si="5"/>
        <v>0.84657534246575339</v>
      </c>
      <c r="F384" s="15">
        <f t="shared" si="5"/>
        <v>0.15342465753424658</v>
      </c>
    </row>
    <row r="385" spans="3:6" x14ac:dyDescent="0.2">
      <c r="C385">
        <f>DATEDIF('2016 &amp; 2017 Combined Data'!B385, $A$2, "d")</f>
        <v>192</v>
      </c>
      <c r="D385">
        <f>DATEDIF($B$2,'2016 &amp; 2017 Combined Data'!C385, "d")</f>
        <v>172</v>
      </c>
      <c r="E385" s="15">
        <f t="shared" si="5"/>
        <v>0.52602739726027392</v>
      </c>
      <c r="F385" s="15">
        <f t="shared" si="5"/>
        <v>0.47123287671232877</v>
      </c>
    </row>
    <row r="386" spans="3:6" x14ac:dyDescent="0.2">
      <c r="C386">
        <f>DATEDIF('2016 &amp; 2017 Combined Data'!B386, $A$2, "d")</f>
        <v>311</v>
      </c>
      <c r="D386">
        <f>DATEDIF($B$2,'2016 &amp; 2017 Combined Data'!C386, "d")</f>
        <v>54</v>
      </c>
      <c r="E386" s="15">
        <f t="shared" si="5"/>
        <v>0.852054794520548</v>
      </c>
      <c r="F386" s="15">
        <f t="shared" si="5"/>
        <v>0.14794520547945206</v>
      </c>
    </row>
    <row r="387" spans="3:6" x14ac:dyDescent="0.2">
      <c r="C387">
        <f>DATEDIF('2016 &amp; 2017 Combined Data'!B387, $A$2, "d")</f>
        <v>351</v>
      </c>
      <c r="D387">
        <f>DATEDIF($B$2,'2016 &amp; 2017 Combined Data'!C387, "d")</f>
        <v>14</v>
      </c>
      <c r="E387" s="15">
        <f t="shared" ref="E387:F450" si="6">C387/365</f>
        <v>0.9616438356164384</v>
      </c>
      <c r="F387" s="15">
        <f t="shared" si="6"/>
        <v>3.8356164383561646E-2</v>
      </c>
    </row>
    <row r="388" spans="3:6" x14ac:dyDescent="0.2">
      <c r="C388">
        <f>DATEDIF('2016 &amp; 2017 Combined Data'!B388, $A$2, "d")</f>
        <v>280</v>
      </c>
      <c r="D388">
        <f>DATEDIF($B$2,'2016 &amp; 2017 Combined Data'!C388, "d")</f>
        <v>84</v>
      </c>
      <c r="E388" s="15">
        <f t="shared" si="6"/>
        <v>0.76712328767123283</v>
      </c>
      <c r="F388" s="15">
        <f t="shared" si="6"/>
        <v>0.23013698630136986</v>
      </c>
    </row>
    <row r="389" spans="3:6" x14ac:dyDescent="0.2">
      <c r="C389">
        <f>DATEDIF('2016 &amp; 2017 Combined Data'!B389, $A$2, "d")</f>
        <v>190</v>
      </c>
      <c r="D389">
        <f>DATEDIF($B$2,'2016 &amp; 2017 Combined Data'!C389, "d")</f>
        <v>174</v>
      </c>
      <c r="E389" s="15">
        <f t="shared" si="6"/>
        <v>0.52054794520547942</v>
      </c>
      <c r="F389" s="15">
        <f t="shared" si="6"/>
        <v>0.47671232876712327</v>
      </c>
    </row>
    <row r="390" spans="3:6" x14ac:dyDescent="0.2">
      <c r="C390">
        <f>DATEDIF('2016 &amp; 2017 Combined Data'!B390, $A$2, "d")</f>
        <v>346</v>
      </c>
      <c r="D390">
        <f>DATEDIF($B$2,'2016 &amp; 2017 Combined Data'!C390, "d")</f>
        <v>19</v>
      </c>
      <c r="E390" s="15">
        <f t="shared" si="6"/>
        <v>0.94794520547945205</v>
      </c>
      <c r="F390" s="15">
        <f t="shared" si="6"/>
        <v>5.2054794520547946E-2</v>
      </c>
    </row>
    <row r="391" spans="3:6" x14ac:dyDescent="0.2">
      <c r="C391">
        <f>DATEDIF('2016 &amp; 2017 Combined Data'!B391, $A$2, "d")</f>
        <v>314</v>
      </c>
      <c r="D391">
        <f>DATEDIF($B$2,'2016 &amp; 2017 Combined Data'!C391, "d")</f>
        <v>51</v>
      </c>
      <c r="E391" s="15">
        <f t="shared" si="6"/>
        <v>0.86027397260273974</v>
      </c>
      <c r="F391" s="15">
        <f t="shared" si="6"/>
        <v>0.13972602739726028</v>
      </c>
    </row>
    <row r="392" spans="3:6" x14ac:dyDescent="0.2">
      <c r="C392">
        <f>DATEDIF('2016 &amp; 2017 Combined Data'!B392, $A$2, "d")</f>
        <v>241</v>
      </c>
      <c r="D392">
        <f>DATEDIF($B$2,'2016 &amp; 2017 Combined Data'!C392, "d")</f>
        <v>123</v>
      </c>
      <c r="E392" s="15">
        <f t="shared" si="6"/>
        <v>0.66027397260273968</v>
      </c>
      <c r="F392" s="15">
        <f t="shared" si="6"/>
        <v>0.33698630136986302</v>
      </c>
    </row>
    <row r="393" spans="3:6" x14ac:dyDescent="0.2">
      <c r="C393">
        <f>DATEDIF('2016 &amp; 2017 Combined Data'!B393, $A$2, "d")</f>
        <v>325</v>
      </c>
      <c r="D393">
        <f>DATEDIF($B$2,'2016 &amp; 2017 Combined Data'!C393, "d")</f>
        <v>40</v>
      </c>
      <c r="E393" s="15">
        <f t="shared" si="6"/>
        <v>0.8904109589041096</v>
      </c>
      <c r="F393" s="15">
        <f t="shared" si="6"/>
        <v>0.1095890410958904</v>
      </c>
    </row>
    <row r="394" spans="3:6" x14ac:dyDescent="0.2">
      <c r="C394">
        <f>DATEDIF('2016 &amp; 2017 Combined Data'!B394, $A$2, "d")</f>
        <v>222</v>
      </c>
      <c r="D394">
        <f>DATEDIF($B$2,'2016 &amp; 2017 Combined Data'!C394, "d")</f>
        <v>142</v>
      </c>
      <c r="E394" s="15">
        <f t="shared" si="6"/>
        <v>0.60821917808219184</v>
      </c>
      <c r="F394" s="15">
        <f t="shared" si="6"/>
        <v>0.38904109589041097</v>
      </c>
    </row>
    <row r="395" spans="3:6" x14ac:dyDescent="0.2">
      <c r="C395">
        <f>DATEDIF('2016 &amp; 2017 Combined Data'!B395, $A$2, "d")</f>
        <v>325</v>
      </c>
      <c r="D395">
        <f>DATEDIF($B$2,'2016 &amp; 2017 Combined Data'!C395, "d")</f>
        <v>40</v>
      </c>
      <c r="E395" s="15">
        <f t="shared" si="6"/>
        <v>0.8904109589041096</v>
      </c>
      <c r="F395" s="15">
        <f t="shared" si="6"/>
        <v>0.1095890410958904</v>
      </c>
    </row>
    <row r="396" spans="3:6" x14ac:dyDescent="0.2">
      <c r="C396">
        <f>DATEDIF('2016 &amp; 2017 Combined Data'!B396, $A$2, "d")</f>
        <v>231</v>
      </c>
      <c r="D396">
        <f>DATEDIF($B$2,'2016 &amp; 2017 Combined Data'!C396, "d")</f>
        <v>133</v>
      </c>
      <c r="E396" s="15">
        <f t="shared" si="6"/>
        <v>0.63287671232876708</v>
      </c>
      <c r="F396" s="15">
        <f t="shared" si="6"/>
        <v>0.36438356164383562</v>
      </c>
    </row>
    <row r="397" spans="3:6" x14ac:dyDescent="0.2">
      <c r="C397">
        <f>DATEDIF('2016 &amp; 2017 Combined Data'!B397, $A$2, "d")</f>
        <v>319</v>
      </c>
      <c r="D397">
        <f>DATEDIF($B$2,'2016 &amp; 2017 Combined Data'!C397, "d")</f>
        <v>46</v>
      </c>
      <c r="E397" s="15">
        <f t="shared" si="6"/>
        <v>0.87397260273972599</v>
      </c>
      <c r="F397" s="15">
        <f t="shared" si="6"/>
        <v>0.12602739726027398</v>
      </c>
    </row>
    <row r="398" spans="3:6" x14ac:dyDescent="0.2">
      <c r="C398">
        <f>DATEDIF('2016 &amp; 2017 Combined Data'!B398, $A$2, "d")</f>
        <v>289</v>
      </c>
      <c r="D398">
        <f>DATEDIF($B$2,'2016 &amp; 2017 Combined Data'!C398, "d")</f>
        <v>75</v>
      </c>
      <c r="E398" s="15">
        <f t="shared" si="6"/>
        <v>0.79178082191780819</v>
      </c>
      <c r="F398" s="15">
        <f t="shared" si="6"/>
        <v>0.20547945205479451</v>
      </c>
    </row>
    <row r="399" spans="3:6" x14ac:dyDescent="0.2">
      <c r="C399">
        <f>DATEDIF('2016 &amp; 2017 Combined Data'!B399, $A$2, "d")</f>
        <v>320</v>
      </c>
      <c r="D399">
        <f>DATEDIF($B$2,'2016 &amp; 2017 Combined Data'!C399, "d")</f>
        <v>45</v>
      </c>
      <c r="E399" s="15">
        <f t="shared" si="6"/>
        <v>0.87671232876712324</v>
      </c>
      <c r="F399" s="15">
        <f t="shared" si="6"/>
        <v>0.12328767123287671</v>
      </c>
    </row>
    <row r="400" spans="3:6" x14ac:dyDescent="0.2">
      <c r="C400">
        <f>DATEDIF('2016 &amp; 2017 Combined Data'!B400, $A$2, "d")</f>
        <v>193</v>
      </c>
      <c r="D400">
        <f>DATEDIF($B$2,'2016 &amp; 2017 Combined Data'!C400, "d")</f>
        <v>171</v>
      </c>
      <c r="E400" s="15">
        <f t="shared" si="6"/>
        <v>0.52876712328767128</v>
      </c>
      <c r="F400" s="15">
        <f t="shared" si="6"/>
        <v>0.46849315068493153</v>
      </c>
    </row>
    <row r="401" spans="3:6" x14ac:dyDescent="0.2">
      <c r="C401">
        <f>DATEDIF('2016 &amp; 2017 Combined Data'!B401, $A$2, "d")</f>
        <v>229</v>
      </c>
      <c r="D401">
        <f>DATEDIF($B$2,'2016 &amp; 2017 Combined Data'!C401, "d")</f>
        <v>135</v>
      </c>
      <c r="E401" s="15">
        <f t="shared" si="6"/>
        <v>0.62739726027397258</v>
      </c>
      <c r="F401" s="15">
        <f t="shared" si="6"/>
        <v>0.36986301369863012</v>
      </c>
    </row>
    <row r="402" spans="3:6" x14ac:dyDescent="0.2">
      <c r="C402">
        <f>DATEDIF('2016 &amp; 2017 Combined Data'!B402, $A$2, "d")</f>
        <v>193</v>
      </c>
      <c r="D402">
        <f>DATEDIF($B$2,'2016 &amp; 2017 Combined Data'!C402, "d")</f>
        <v>171</v>
      </c>
      <c r="E402" s="15">
        <f t="shared" si="6"/>
        <v>0.52876712328767128</v>
      </c>
      <c r="F402" s="15">
        <f t="shared" si="6"/>
        <v>0.46849315068493153</v>
      </c>
    </row>
    <row r="403" spans="3:6" x14ac:dyDescent="0.2">
      <c r="C403">
        <f>DATEDIF('2016 &amp; 2017 Combined Data'!B403, $A$2, "d")</f>
        <v>342</v>
      </c>
      <c r="D403">
        <f>DATEDIF($B$2,'2016 &amp; 2017 Combined Data'!C403, "d")</f>
        <v>23</v>
      </c>
      <c r="E403" s="15">
        <f t="shared" si="6"/>
        <v>0.93698630136986305</v>
      </c>
      <c r="F403" s="15">
        <f t="shared" si="6"/>
        <v>6.3013698630136991E-2</v>
      </c>
    </row>
    <row r="404" spans="3:6" x14ac:dyDescent="0.2">
      <c r="C404">
        <f>DATEDIF('2016 &amp; 2017 Combined Data'!B404, $A$2, "d")</f>
        <v>261</v>
      </c>
      <c r="D404">
        <f>DATEDIF($B$2,'2016 &amp; 2017 Combined Data'!C404, "d")</f>
        <v>103</v>
      </c>
      <c r="E404" s="15">
        <f t="shared" si="6"/>
        <v>0.71506849315068488</v>
      </c>
      <c r="F404" s="15">
        <f t="shared" si="6"/>
        <v>0.28219178082191781</v>
      </c>
    </row>
    <row r="405" spans="3:6" x14ac:dyDescent="0.2">
      <c r="C405">
        <f>DATEDIF('2016 &amp; 2017 Combined Data'!B405, $A$2, "d")</f>
        <v>328</v>
      </c>
      <c r="D405">
        <f>DATEDIF($B$2,'2016 &amp; 2017 Combined Data'!C405, "d")</f>
        <v>37</v>
      </c>
      <c r="E405" s="15">
        <f t="shared" si="6"/>
        <v>0.89863013698630134</v>
      </c>
      <c r="F405" s="15">
        <f t="shared" si="6"/>
        <v>0.10136986301369863</v>
      </c>
    </row>
    <row r="406" spans="3:6" x14ac:dyDescent="0.2">
      <c r="C406">
        <f>DATEDIF('2016 &amp; 2017 Combined Data'!B406, $A$2, "d")</f>
        <v>289</v>
      </c>
      <c r="D406">
        <f>DATEDIF($B$2,'2016 &amp; 2017 Combined Data'!C406, "d")</f>
        <v>75</v>
      </c>
      <c r="E406" s="15">
        <f t="shared" si="6"/>
        <v>0.79178082191780819</v>
      </c>
      <c r="F406" s="15">
        <f t="shared" si="6"/>
        <v>0.20547945205479451</v>
      </c>
    </row>
    <row r="407" spans="3:6" x14ac:dyDescent="0.2">
      <c r="C407">
        <f>DATEDIF('2016 &amp; 2017 Combined Data'!B407, $A$2, "d")</f>
        <v>206</v>
      </c>
      <c r="D407">
        <f>DATEDIF($B$2,'2016 &amp; 2017 Combined Data'!C407, "d")</f>
        <v>158</v>
      </c>
      <c r="E407" s="15">
        <f t="shared" si="6"/>
        <v>0.56438356164383563</v>
      </c>
      <c r="F407" s="15">
        <f t="shared" si="6"/>
        <v>0.43287671232876712</v>
      </c>
    </row>
    <row r="408" spans="3:6" x14ac:dyDescent="0.2">
      <c r="C408">
        <f>DATEDIF('2016 &amp; 2017 Combined Data'!B408, $A$2, "d")</f>
        <v>289</v>
      </c>
      <c r="D408">
        <f>DATEDIF($B$2,'2016 &amp; 2017 Combined Data'!C408, "d")</f>
        <v>75</v>
      </c>
      <c r="E408" s="15">
        <f t="shared" si="6"/>
        <v>0.79178082191780819</v>
      </c>
      <c r="F408" s="15">
        <f t="shared" si="6"/>
        <v>0.20547945205479451</v>
      </c>
    </row>
    <row r="409" spans="3:6" x14ac:dyDescent="0.2">
      <c r="C409">
        <f>DATEDIF('2016 &amp; 2017 Combined Data'!B409, $A$2, "d")</f>
        <v>248</v>
      </c>
      <c r="D409">
        <f>DATEDIF($B$2,'2016 &amp; 2017 Combined Data'!C409, "d")</f>
        <v>116</v>
      </c>
      <c r="E409" s="15">
        <f t="shared" si="6"/>
        <v>0.67945205479452053</v>
      </c>
      <c r="F409" s="15">
        <f t="shared" si="6"/>
        <v>0.31780821917808222</v>
      </c>
    </row>
    <row r="410" spans="3:6" x14ac:dyDescent="0.2">
      <c r="C410">
        <f>DATEDIF('2016 &amp; 2017 Combined Data'!B410, $A$2, "d")</f>
        <v>351</v>
      </c>
      <c r="D410">
        <f>DATEDIF($B$2,'2016 &amp; 2017 Combined Data'!C410, "d")</f>
        <v>14</v>
      </c>
      <c r="E410" s="15">
        <f t="shared" si="6"/>
        <v>0.9616438356164384</v>
      </c>
      <c r="F410" s="15">
        <f t="shared" si="6"/>
        <v>3.8356164383561646E-2</v>
      </c>
    </row>
    <row r="411" spans="3:6" x14ac:dyDescent="0.2">
      <c r="C411">
        <f>DATEDIF('2016 &amp; 2017 Combined Data'!B411, $A$2, "d")</f>
        <v>252</v>
      </c>
      <c r="D411">
        <f>DATEDIF($B$2,'2016 &amp; 2017 Combined Data'!C411, "d")</f>
        <v>112</v>
      </c>
      <c r="E411" s="15">
        <f t="shared" si="6"/>
        <v>0.69041095890410964</v>
      </c>
      <c r="F411" s="15">
        <f t="shared" si="6"/>
        <v>0.30684931506849317</v>
      </c>
    </row>
    <row r="412" spans="3:6" x14ac:dyDescent="0.2">
      <c r="C412">
        <f>DATEDIF('2016 &amp; 2017 Combined Data'!B412, $A$2, "d")</f>
        <v>325</v>
      </c>
      <c r="D412">
        <f>DATEDIF($B$2,'2016 &amp; 2017 Combined Data'!C412, "d")</f>
        <v>40</v>
      </c>
      <c r="E412" s="15">
        <f t="shared" si="6"/>
        <v>0.8904109589041096</v>
      </c>
      <c r="F412" s="15">
        <f t="shared" si="6"/>
        <v>0.1095890410958904</v>
      </c>
    </row>
    <row r="413" spans="3:6" x14ac:dyDescent="0.2">
      <c r="C413">
        <f>DATEDIF('2016 &amp; 2017 Combined Data'!B413, $A$2, "d")</f>
        <v>187</v>
      </c>
      <c r="D413">
        <f>DATEDIF($B$2,'2016 &amp; 2017 Combined Data'!C413, "d")</f>
        <v>177</v>
      </c>
      <c r="E413" s="15">
        <f t="shared" si="6"/>
        <v>0.51232876712328768</v>
      </c>
      <c r="F413" s="15">
        <f t="shared" si="6"/>
        <v>0.48493150684931507</v>
      </c>
    </row>
    <row r="414" spans="3:6" x14ac:dyDescent="0.2">
      <c r="C414">
        <f>DATEDIF('2016 &amp; 2017 Combined Data'!B414, $A$2, "d")</f>
        <v>280</v>
      </c>
      <c r="D414">
        <f>DATEDIF($B$2,'2016 &amp; 2017 Combined Data'!C414, "d")</f>
        <v>84</v>
      </c>
      <c r="E414" s="15">
        <f t="shared" si="6"/>
        <v>0.76712328767123283</v>
      </c>
      <c r="F414" s="15">
        <f t="shared" si="6"/>
        <v>0.23013698630136986</v>
      </c>
    </row>
    <row r="415" spans="3:6" x14ac:dyDescent="0.2">
      <c r="C415">
        <f>DATEDIF('2016 &amp; 2017 Combined Data'!B415, $A$2, "d")</f>
        <v>189</v>
      </c>
      <c r="D415">
        <f>DATEDIF($B$2,'2016 &amp; 2017 Combined Data'!C415, "d")</f>
        <v>175</v>
      </c>
      <c r="E415" s="15">
        <f t="shared" si="6"/>
        <v>0.51780821917808217</v>
      </c>
      <c r="F415" s="15">
        <f t="shared" si="6"/>
        <v>0.47945205479452052</v>
      </c>
    </row>
    <row r="416" spans="3:6" x14ac:dyDescent="0.2">
      <c r="C416">
        <f>DATEDIF('2016 &amp; 2017 Combined Data'!B416, $A$2, "d")</f>
        <v>301</v>
      </c>
      <c r="D416">
        <f>DATEDIF($B$2,'2016 &amp; 2017 Combined Data'!C416, "d")</f>
        <v>63</v>
      </c>
      <c r="E416" s="15">
        <f t="shared" si="6"/>
        <v>0.8246575342465754</v>
      </c>
      <c r="F416" s="15">
        <f t="shared" si="6"/>
        <v>0.17260273972602741</v>
      </c>
    </row>
    <row r="417" spans="3:6" x14ac:dyDescent="0.2">
      <c r="C417">
        <f>DATEDIF('2016 &amp; 2017 Combined Data'!B417, $A$2, "d")</f>
        <v>312</v>
      </c>
      <c r="D417">
        <f>DATEDIF($B$2,'2016 &amp; 2017 Combined Data'!C417, "d")</f>
        <v>53</v>
      </c>
      <c r="E417" s="15">
        <f t="shared" si="6"/>
        <v>0.85479452054794525</v>
      </c>
      <c r="F417" s="15">
        <f t="shared" si="6"/>
        <v>0.14520547945205478</v>
      </c>
    </row>
    <row r="418" spans="3:6" x14ac:dyDescent="0.2">
      <c r="C418">
        <f>DATEDIF('2016 &amp; 2017 Combined Data'!B418, $A$2, "d")</f>
        <v>287</v>
      </c>
      <c r="D418">
        <f>DATEDIF($B$2,'2016 &amp; 2017 Combined Data'!C418, "d")</f>
        <v>77</v>
      </c>
      <c r="E418" s="15">
        <f t="shared" si="6"/>
        <v>0.78630136986301369</v>
      </c>
      <c r="F418" s="15">
        <f t="shared" si="6"/>
        <v>0.21095890410958903</v>
      </c>
    </row>
    <row r="419" spans="3:6" x14ac:dyDescent="0.2">
      <c r="C419">
        <f>DATEDIF('2016 &amp; 2017 Combined Data'!B419, $A$2, "d")</f>
        <v>255</v>
      </c>
      <c r="D419">
        <f>DATEDIF($B$2,'2016 &amp; 2017 Combined Data'!C419, "d")</f>
        <v>109</v>
      </c>
      <c r="E419" s="15">
        <f t="shared" si="6"/>
        <v>0.69863013698630139</v>
      </c>
      <c r="F419" s="15">
        <f t="shared" si="6"/>
        <v>0.29863013698630136</v>
      </c>
    </row>
    <row r="420" spans="3:6" x14ac:dyDescent="0.2">
      <c r="C420">
        <f>DATEDIF('2016 &amp; 2017 Combined Data'!B420, $A$2, "d")</f>
        <v>307</v>
      </c>
      <c r="D420">
        <f>DATEDIF($B$2,'2016 &amp; 2017 Combined Data'!C420, "d")</f>
        <v>58</v>
      </c>
      <c r="E420" s="15">
        <f t="shared" si="6"/>
        <v>0.84109589041095889</v>
      </c>
      <c r="F420" s="15">
        <f t="shared" si="6"/>
        <v>0.15890410958904111</v>
      </c>
    </row>
    <row r="421" spans="3:6" x14ac:dyDescent="0.2">
      <c r="C421">
        <f>DATEDIF('2016 &amp; 2017 Combined Data'!B421, $A$2, "d")</f>
        <v>202</v>
      </c>
      <c r="D421">
        <f>DATEDIF($B$2,'2016 &amp; 2017 Combined Data'!C421, "d")</f>
        <v>162</v>
      </c>
      <c r="E421" s="15">
        <f t="shared" si="6"/>
        <v>0.55342465753424652</v>
      </c>
      <c r="F421" s="15">
        <f t="shared" si="6"/>
        <v>0.44383561643835617</v>
      </c>
    </row>
    <row r="422" spans="3:6" x14ac:dyDescent="0.2">
      <c r="C422">
        <f>DATEDIF('2016 &amp; 2017 Combined Data'!B422, $A$2, "d")</f>
        <v>239</v>
      </c>
      <c r="D422">
        <f>DATEDIF($B$2,'2016 &amp; 2017 Combined Data'!C422, "d")</f>
        <v>125</v>
      </c>
      <c r="E422" s="15">
        <f t="shared" si="6"/>
        <v>0.65479452054794518</v>
      </c>
      <c r="F422" s="15">
        <f t="shared" si="6"/>
        <v>0.34246575342465752</v>
      </c>
    </row>
    <row r="423" spans="3:6" x14ac:dyDescent="0.2">
      <c r="C423">
        <f>DATEDIF('2016 &amp; 2017 Combined Data'!B423, $A$2, "d")</f>
        <v>357</v>
      </c>
      <c r="D423">
        <f>DATEDIF($B$2,'2016 &amp; 2017 Combined Data'!C423, "d")</f>
        <v>8</v>
      </c>
      <c r="E423" s="15">
        <f t="shared" si="6"/>
        <v>0.9780821917808219</v>
      </c>
      <c r="F423" s="15">
        <f t="shared" si="6"/>
        <v>2.1917808219178082E-2</v>
      </c>
    </row>
    <row r="424" spans="3:6" x14ac:dyDescent="0.2">
      <c r="C424">
        <f>DATEDIF('2016 &amp; 2017 Combined Data'!B424, $A$2, "d")</f>
        <v>197</v>
      </c>
      <c r="D424">
        <f>DATEDIF($B$2,'2016 &amp; 2017 Combined Data'!C424, "d")</f>
        <v>167</v>
      </c>
      <c r="E424" s="15">
        <f t="shared" si="6"/>
        <v>0.53972602739726028</v>
      </c>
      <c r="F424" s="15">
        <f t="shared" si="6"/>
        <v>0.45753424657534247</v>
      </c>
    </row>
    <row r="425" spans="3:6" x14ac:dyDescent="0.2">
      <c r="C425">
        <f>DATEDIF('2016 &amp; 2017 Combined Data'!B425, $A$2, "d")</f>
        <v>192</v>
      </c>
      <c r="D425">
        <f>DATEDIF($B$2,'2016 &amp; 2017 Combined Data'!C425, "d")</f>
        <v>172</v>
      </c>
      <c r="E425" s="15">
        <f t="shared" si="6"/>
        <v>0.52602739726027392</v>
      </c>
      <c r="F425" s="15">
        <f t="shared" si="6"/>
        <v>0.47123287671232877</v>
      </c>
    </row>
    <row r="426" spans="3:6" x14ac:dyDescent="0.2">
      <c r="C426">
        <f>DATEDIF('2016 &amp; 2017 Combined Data'!B426, $A$2, "d")</f>
        <v>310</v>
      </c>
      <c r="D426">
        <f>DATEDIF($B$2,'2016 &amp; 2017 Combined Data'!C426, "d")</f>
        <v>55</v>
      </c>
      <c r="E426" s="15">
        <f t="shared" si="6"/>
        <v>0.84931506849315064</v>
      </c>
      <c r="F426" s="15">
        <f t="shared" si="6"/>
        <v>0.15068493150684931</v>
      </c>
    </row>
    <row r="427" spans="3:6" x14ac:dyDescent="0.2">
      <c r="C427">
        <f>DATEDIF('2016 &amp; 2017 Combined Data'!B427, $A$2, "d")</f>
        <v>260</v>
      </c>
      <c r="D427">
        <f>DATEDIF($B$2,'2016 &amp; 2017 Combined Data'!C427, "d")</f>
        <v>104</v>
      </c>
      <c r="E427" s="15">
        <f t="shared" si="6"/>
        <v>0.71232876712328763</v>
      </c>
      <c r="F427" s="15">
        <f t="shared" si="6"/>
        <v>0.28493150684931506</v>
      </c>
    </row>
    <row r="428" spans="3:6" x14ac:dyDescent="0.2">
      <c r="C428">
        <f>DATEDIF('2016 &amp; 2017 Combined Data'!B428, $A$2, "d")</f>
        <v>322</v>
      </c>
      <c r="D428">
        <f>DATEDIF($B$2,'2016 &amp; 2017 Combined Data'!C428, "d")</f>
        <v>43</v>
      </c>
      <c r="E428" s="15">
        <f t="shared" si="6"/>
        <v>0.88219178082191785</v>
      </c>
      <c r="F428" s="15">
        <f t="shared" si="6"/>
        <v>0.11780821917808219</v>
      </c>
    </row>
    <row r="429" spans="3:6" x14ac:dyDescent="0.2">
      <c r="C429">
        <f>DATEDIF('2016 &amp; 2017 Combined Data'!B429, $A$2, "d")</f>
        <v>248</v>
      </c>
      <c r="D429">
        <f>DATEDIF($B$2,'2016 &amp; 2017 Combined Data'!C429, "d")</f>
        <v>116</v>
      </c>
      <c r="E429" s="15">
        <f t="shared" si="6"/>
        <v>0.67945205479452053</v>
      </c>
      <c r="F429" s="15">
        <f t="shared" si="6"/>
        <v>0.31780821917808222</v>
      </c>
    </row>
    <row r="430" spans="3:6" x14ac:dyDescent="0.2">
      <c r="C430">
        <f>DATEDIF('2016 &amp; 2017 Combined Data'!B430, $A$2, "d")</f>
        <v>186</v>
      </c>
      <c r="D430">
        <f>DATEDIF($B$2,'2016 &amp; 2017 Combined Data'!C430, "d")</f>
        <v>178</v>
      </c>
      <c r="E430" s="15">
        <f t="shared" si="6"/>
        <v>0.50958904109589043</v>
      </c>
      <c r="F430" s="15">
        <f t="shared" si="6"/>
        <v>0.48767123287671232</v>
      </c>
    </row>
    <row r="431" spans="3:6" x14ac:dyDescent="0.2">
      <c r="C431">
        <f>DATEDIF('2016 &amp; 2017 Combined Data'!B431, $A$2, "d")</f>
        <v>250</v>
      </c>
      <c r="D431">
        <f>DATEDIF($B$2,'2016 &amp; 2017 Combined Data'!C431, "d")</f>
        <v>114</v>
      </c>
      <c r="E431" s="15">
        <f t="shared" si="6"/>
        <v>0.68493150684931503</v>
      </c>
      <c r="F431" s="15">
        <f t="shared" si="6"/>
        <v>0.31232876712328766</v>
      </c>
    </row>
    <row r="432" spans="3:6" x14ac:dyDescent="0.2">
      <c r="C432">
        <f>DATEDIF('2016 &amp; 2017 Combined Data'!B432, $A$2, "d")</f>
        <v>235</v>
      </c>
      <c r="D432">
        <f>DATEDIF($B$2,'2016 &amp; 2017 Combined Data'!C432, "d")</f>
        <v>129</v>
      </c>
      <c r="E432" s="15">
        <f t="shared" si="6"/>
        <v>0.64383561643835618</v>
      </c>
      <c r="F432" s="15">
        <f t="shared" si="6"/>
        <v>0.35342465753424657</v>
      </c>
    </row>
    <row r="433" spans="3:6" x14ac:dyDescent="0.2">
      <c r="C433">
        <f>DATEDIF('2016 &amp; 2017 Combined Data'!B433, $A$2, "d")</f>
        <v>185</v>
      </c>
      <c r="D433">
        <f>DATEDIF($B$2,'2016 &amp; 2017 Combined Data'!C433, "d")</f>
        <v>179</v>
      </c>
      <c r="E433" s="15">
        <f t="shared" si="6"/>
        <v>0.50684931506849318</v>
      </c>
      <c r="F433" s="15">
        <f t="shared" si="6"/>
        <v>0.49041095890410957</v>
      </c>
    </row>
    <row r="434" spans="3:6" x14ac:dyDescent="0.2">
      <c r="C434">
        <f>DATEDIF('2016 &amp; 2017 Combined Data'!B434, $A$2, "d")</f>
        <v>247</v>
      </c>
      <c r="D434">
        <f>DATEDIF($B$2,'2016 &amp; 2017 Combined Data'!C434, "d")</f>
        <v>117</v>
      </c>
      <c r="E434" s="15">
        <f t="shared" si="6"/>
        <v>0.67671232876712328</v>
      </c>
      <c r="F434" s="15">
        <f t="shared" si="6"/>
        <v>0.32054794520547947</v>
      </c>
    </row>
    <row r="435" spans="3:6" x14ac:dyDescent="0.2">
      <c r="C435">
        <f>DATEDIF('2016 &amp; 2017 Combined Data'!B435, $A$2, "d")</f>
        <v>192</v>
      </c>
      <c r="D435">
        <f>DATEDIF($B$2,'2016 &amp; 2017 Combined Data'!C435, "d")</f>
        <v>172</v>
      </c>
      <c r="E435" s="15">
        <f t="shared" si="6"/>
        <v>0.52602739726027392</v>
      </c>
      <c r="F435" s="15">
        <f t="shared" si="6"/>
        <v>0.47123287671232877</v>
      </c>
    </row>
    <row r="436" spans="3:6" x14ac:dyDescent="0.2">
      <c r="C436">
        <f>DATEDIF('2016 &amp; 2017 Combined Data'!B436, $A$2, "d")</f>
        <v>327</v>
      </c>
      <c r="D436">
        <f>DATEDIF($B$2,'2016 &amp; 2017 Combined Data'!C436, "d")</f>
        <v>38</v>
      </c>
      <c r="E436" s="15">
        <f t="shared" si="6"/>
        <v>0.89589041095890409</v>
      </c>
      <c r="F436" s="15">
        <f t="shared" si="6"/>
        <v>0.10410958904109589</v>
      </c>
    </row>
    <row r="437" spans="3:6" x14ac:dyDescent="0.2">
      <c r="C437">
        <f>DATEDIF('2016 &amp; 2017 Combined Data'!B437, $A$2, "d")</f>
        <v>217</v>
      </c>
      <c r="D437">
        <f>DATEDIF($B$2,'2016 &amp; 2017 Combined Data'!C437, "d")</f>
        <v>147</v>
      </c>
      <c r="E437" s="15">
        <f t="shared" si="6"/>
        <v>0.59452054794520548</v>
      </c>
      <c r="F437" s="15">
        <f t="shared" si="6"/>
        <v>0.40273972602739727</v>
      </c>
    </row>
    <row r="438" spans="3:6" x14ac:dyDescent="0.2">
      <c r="C438">
        <f>DATEDIF('2016 &amp; 2017 Combined Data'!B438, $A$2, "d")</f>
        <v>327</v>
      </c>
      <c r="D438">
        <f>DATEDIF($B$2,'2016 &amp; 2017 Combined Data'!C438, "d")</f>
        <v>38</v>
      </c>
      <c r="E438" s="15">
        <f t="shared" si="6"/>
        <v>0.89589041095890409</v>
      </c>
      <c r="F438" s="15">
        <f t="shared" si="6"/>
        <v>0.10410958904109589</v>
      </c>
    </row>
    <row r="439" spans="3:6" x14ac:dyDescent="0.2">
      <c r="C439">
        <f>DATEDIF('2016 &amp; 2017 Combined Data'!B439, $A$2, "d")</f>
        <v>340</v>
      </c>
      <c r="D439">
        <f>DATEDIF($B$2,'2016 &amp; 2017 Combined Data'!C439, "d")</f>
        <v>25</v>
      </c>
      <c r="E439" s="15">
        <f t="shared" si="6"/>
        <v>0.93150684931506844</v>
      </c>
      <c r="F439" s="15">
        <f t="shared" si="6"/>
        <v>6.8493150684931503E-2</v>
      </c>
    </row>
    <row r="440" spans="3:6" x14ac:dyDescent="0.2">
      <c r="C440">
        <f>DATEDIF('2016 &amp; 2017 Combined Data'!B440, $A$2, "d")</f>
        <v>236</v>
      </c>
      <c r="D440">
        <f>DATEDIF($B$2,'2016 &amp; 2017 Combined Data'!C440, "d")</f>
        <v>128</v>
      </c>
      <c r="E440" s="15">
        <f t="shared" si="6"/>
        <v>0.64657534246575343</v>
      </c>
      <c r="F440" s="15">
        <f t="shared" si="6"/>
        <v>0.35068493150684932</v>
      </c>
    </row>
    <row r="441" spans="3:6" x14ac:dyDescent="0.2">
      <c r="C441">
        <f>DATEDIF('2016 &amp; 2017 Combined Data'!B441, $A$2, "d")</f>
        <v>186</v>
      </c>
      <c r="D441">
        <f>DATEDIF($B$2,'2016 &amp; 2017 Combined Data'!C441, "d")</f>
        <v>178</v>
      </c>
      <c r="E441" s="15">
        <f t="shared" si="6"/>
        <v>0.50958904109589043</v>
      </c>
      <c r="F441" s="15">
        <f t="shared" si="6"/>
        <v>0.48767123287671232</v>
      </c>
    </row>
    <row r="442" spans="3:6" x14ac:dyDescent="0.2">
      <c r="C442">
        <f>DATEDIF('2016 &amp; 2017 Combined Data'!B442, $A$2, "d")</f>
        <v>226</v>
      </c>
      <c r="D442">
        <f>DATEDIF($B$2,'2016 &amp; 2017 Combined Data'!C442, "d")</f>
        <v>138</v>
      </c>
      <c r="E442" s="15">
        <f t="shared" si="6"/>
        <v>0.61917808219178083</v>
      </c>
      <c r="F442" s="15">
        <f t="shared" si="6"/>
        <v>0.37808219178082192</v>
      </c>
    </row>
    <row r="443" spans="3:6" x14ac:dyDescent="0.2">
      <c r="C443">
        <f>DATEDIF('2016 &amp; 2017 Combined Data'!B443, $A$2, "d")</f>
        <v>354</v>
      </c>
      <c r="D443">
        <f>DATEDIF($B$2,'2016 &amp; 2017 Combined Data'!C443, "d")</f>
        <v>11</v>
      </c>
      <c r="E443" s="15">
        <f t="shared" si="6"/>
        <v>0.96986301369863015</v>
      </c>
      <c r="F443" s="15">
        <f t="shared" si="6"/>
        <v>3.0136986301369864E-2</v>
      </c>
    </row>
    <row r="444" spans="3:6" x14ac:dyDescent="0.2">
      <c r="C444">
        <f>DATEDIF('2016 &amp; 2017 Combined Data'!B444, $A$2, "d")</f>
        <v>196</v>
      </c>
      <c r="D444">
        <f>DATEDIF($B$2,'2016 &amp; 2017 Combined Data'!C444, "d")</f>
        <v>168</v>
      </c>
      <c r="E444" s="15">
        <f t="shared" si="6"/>
        <v>0.53698630136986303</v>
      </c>
      <c r="F444" s="15">
        <f t="shared" si="6"/>
        <v>0.46027397260273972</v>
      </c>
    </row>
    <row r="445" spans="3:6" x14ac:dyDescent="0.2">
      <c r="C445">
        <f>DATEDIF('2016 &amp; 2017 Combined Data'!B445, $A$2, "d")</f>
        <v>270</v>
      </c>
      <c r="D445">
        <f>DATEDIF($B$2,'2016 &amp; 2017 Combined Data'!C445, "d")</f>
        <v>94</v>
      </c>
      <c r="E445" s="15">
        <f t="shared" si="6"/>
        <v>0.73972602739726023</v>
      </c>
      <c r="F445" s="15">
        <f t="shared" si="6"/>
        <v>0.25753424657534246</v>
      </c>
    </row>
    <row r="446" spans="3:6" x14ac:dyDescent="0.2">
      <c r="C446">
        <f>DATEDIF('2016 &amp; 2017 Combined Data'!B446, $A$2, "d")</f>
        <v>187</v>
      </c>
      <c r="D446">
        <f>DATEDIF($B$2,'2016 &amp; 2017 Combined Data'!C446, "d")</f>
        <v>177</v>
      </c>
      <c r="E446" s="15">
        <f t="shared" si="6"/>
        <v>0.51232876712328768</v>
      </c>
      <c r="F446" s="15">
        <f t="shared" si="6"/>
        <v>0.48493150684931507</v>
      </c>
    </row>
    <row r="447" spans="3:6" x14ac:dyDescent="0.2">
      <c r="C447">
        <f>DATEDIF('2016 &amp; 2017 Combined Data'!B447, $A$2, "d")</f>
        <v>197</v>
      </c>
      <c r="D447">
        <f>DATEDIF($B$2,'2016 &amp; 2017 Combined Data'!C447, "d")</f>
        <v>167</v>
      </c>
      <c r="E447" s="15">
        <f t="shared" si="6"/>
        <v>0.53972602739726028</v>
      </c>
      <c r="F447" s="15">
        <f t="shared" si="6"/>
        <v>0.45753424657534247</v>
      </c>
    </row>
    <row r="448" spans="3:6" x14ac:dyDescent="0.2">
      <c r="C448">
        <f>DATEDIF('2016 &amp; 2017 Combined Data'!B448, $A$2, "d")</f>
        <v>328</v>
      </c>
      <c r="D448">
        <f>DATEDIF($B$2,'2016 &amp; 2017 Combined Data'!C448, "d")</f>
        <v>37</v>
      </c>
      <c r="E448" s="15">
        <f t="shared" si="6"/>
        <v>0.89863013698630134</v>
      </c>
      <c r="F448" s="15">
        <f t="shared" si="6"/>
        <v>0.10136986301369863</v>
      </c>
    </row>
    <row r="449" spans="3:6" x14ac:dyDescent="0.2">
      <c r="C449">
        <f>DATEDIF('2016 &amp; 2017 Combined Data'!B449, $A$2, "d")</f>
        <v>299</v>
      </c>
      <c r="D449">
        <f>DATEDIF($B$2,'2016 &amp; 2017 Combined Data'!C449, "d")</f>
        <v>65</v>
      </c>
      <c r="E449" s="15">
        <f t="shared" si="6"/>
        <v>0.81917808219178079</v>
      </c>
      <c r="F449" s="15">
        <f t="shared" si="6"/>
        <v>0.17808219178082191</v>
      </c>
    </row>
    <row r="450" spans="3:6" x14ac:dyDescent="0.2">
      <c r="C450">
        <f>DATEDIF('2016 &amp; 2017 Combined Data'!B450, $A$2, "d")</f>
        <v>244</v>
      </c>
      <c r="D450">
        <f>DATEDIF($B$2,'2016 &amp; 2017 Combined Data'!C450, "d")</f>
        <v>120</v>
      </c>
      <c r="E450" s="15">
        <f t="shared" si="6"/>
        <v>0.66849315068493154</v>
      </c>
      <c r="F450" s="15">
        <f t="shared" si="6"/>
        <v>0.32876712328767121</v>
      </c>
    </row>
    <row r="451" spans="3:6" x14ac:dyDescent="0.2">
      <c r="C451">
        <f>DATEDIF('2016 &amp; 2017 Combined Data'!B451, $A$2, "d")</f>
        <v>227</v>
      </c>
      <c r="D451">
        <f>DATEDIF($B$2,'2016 &amp; 2017 Combined Data'!C451, "d")</f>
        <v>137</v>
      </c>
      <c r="E451" s="15">
        <f t="shared" ref="E451:F514" si="7">C451/365</f>
        <v>0.62191780821917808</v>
      </c>
      <c r="F451" s="15">
        <f t="shared" si="7"/>
        <v>0.37534246575342467</v>
      </c>
    </row>
    <row r="452" spans="3:6" x14ac:dyDescent="0.2">
      <c r="C452">
        <f>DATEDIF('2016 &amp; 2017 Combined Data'!B452, $A$2, "d")</f>
        <v>360</v>
      </c>
      <c r="D452">
        <f>DATEDIF($B$2,'2016 &amp; 2017 Combined Data'!C452, "d")</f>
        <v>5</v>
      </c>
      <c r="E452" s="15">
        <f t="shared" si="7"/>
        <v>0.98630136986301364</v>
      </c>
      <c r="F452" s="15">
        <f t="shared" si="7"/>
        <v>1.3698630136986301E-2</v>
      </c>
    </row>
    <row r="453" spans="3:6" x14ac:dyDescent="0.2">
      <c r="C453">
        <f>DATEDIF('2016 &amp; 2017 Combined Data'!B453, $A$2, "d")</f>
        <v>290</v>
      </c>
      <c r="D453">
        <f>DATEDIF($B$2,'2016 &amp; 2017 Combined Data'!C453, "d")</f>
        <v>74</v>
      </c>
      <c r="E453" s="15">
        <f t="shared" si="7"/>
        <v>0.79452054794520544</v>
      </c>
      <c r="F453" s="15">
        <f t="shared" si="7"/>
        <v>0.20273972602739726</v>
      </c>
    </row>
    <row r="454" spans="3:6" x14ac:dyDescent="0.2">
      <c r="C454">
        <f>DATEDIF('2016 &amp; 2017 Combined Data'!B454, $A$2, "d")</f>
        <v>322</v>
      </c>
      <c r="D454">
        <f>DATEDIF($B$2,'2016 &amp; 2017 Combined Data'!C454, "d")</f>
        <v>43</v>
      </c>
      <c r="E454" s="15">
        <f t="shared" si="7"/>
        <v>0.88219178082191785</v>
      </c>
      <c r="F454" s="15">
        <f t="shared" si="7"/>
        <v>0.11780821917808219</v>
      </c>
    </row>
    <row r="455" spans="3:6" x14ac:dyDescent="0.2">
      <c r="C455">
        <f>DATEDIF('2016 &amp; 2017 Combined Data'!B455, $A$2, "d")</f>
        <v>276</v>
      </c>
      <c r="D455">
        <f>DATEDIF($B$2,'2016 &amp; 2017 Combined Data'!C455, "d")</f>
        <v>88</v>
      </c>
      <c r="E455" s="15">
        <f t="shared" si="7"/>
        <v>0.75616438356164384</v>
      </c>
      <c r="F455" s="15">
        <f t="shared" si="7"/>
        <v>0.24109589041095891</v>
      </c>
    </row>
    <row r="456" spans="3:6" x14ac:dyDescent="0.2">
      <c r="C456">
        <f>DATEDIF('2016 &amp; 2017 Combined Data'!B456, $A$2, "d")</f>
        <v>228</v>
      </c>
      <c r="D456">
        <f>DATEDIF($B$2,'2016 &amp; 2017 Combined Data'!C456, "d")</f>
        <v>136</v>
      </c>
      <c r="E456" s="15">
        <f t="shared" si="7"/>
        <v>0.62465753424657533</v>
      </c>
      <c r="F456" s="15">
        <f t="shared" si="7"/>
        <v>0.37260273972602742</v>
      </c>
    </row>
    <row r="457" spans="3:6" x14ac:dyDescent="0.2">
      <c r="C457">
        <f>DATEDIF('2016 &amp; 2017 Combined Data'!B457, $A$2, "d")</f>
        <v>278</v>
      </c>
      <c r="D457">
        <f>DATEDIF($B$2,'2016 &amp; 2017 Combined Data'!C457, "d")</f>
        <v>86</v>
      </c>
      <c r="E457" s="15">
        <f t="shared" si="7"/>
        <v>0.76164383561643834</v>
      </c>
      <c r="F457" s="15">
        <f t="shared" si="7"/>
        <v>0.23561643835616439</v>
      </c>
    </row>
    <row r="458" spans="3:6" x14ac:dyDescent="0.2">
      <c r="C458">
        <f>DATEDIF('2016 &amp; 2017 Combined Data'!B458, $A$2, "d")</f>
        <v>184</v>
      </c>
      <c r="D458">
        <f>DATEDIF($B$2,'2016 &amp; 2017 Combined Data'!C458, "d")</f>
        <v>180</v>
      </c>
      <c r="E458" s="15">
        <f t="shared" si="7"/>
        <v>0.50410958904109593</v>
      </c>
      <c r="F458" s="15">
        <f t="shared" si="7"/>
        <v>0.49315068493150682</v>
      </c>
    </row>
    <row r="459" spans="3:6" x14ac:dyDescent="0.2">
      <c r="C459">
        <f>DATEDIF('2016 &amp; 2017 Combined Data'!B459, $A$2, "d")</f>
        <v>327</v>
      </c>
      <c r="D459">
        <f>DATEDIF($B$2,'2016 &amp; 2017 Combined Data'!C459, "d")</f>
        <v>38</v>
      </c>
      <c r="E459" s="15">
        <f t="shared" si="7"/>
        <v>0.89589041095890409</v>
      </c>
      <c r="F459" s="15">
        <f t="shared" si="7"/>
        <v>0.10410958904109589</v>
      </c>
    </row>
    <row r="460" spans="3:6" x14ac:dyDescent="0.2">
      <c r="C460">
        <f>DATEDIF('2016 &amp; 2017 Combined Data'!B460, $A$2, "d")</f>
        <v>365</v>
      </c>
      <c r="D460">
        <f>DATEDIF($B$2,'2016 &amp; 2017 Combined Data'!C460, "d")</f>
        <v>0</v>
      </c>
      <c r="E460" s="15">
        <f t="shared" si="7"/>
        <v>1</v>
      </c>
      <c r="F460" s="15">
        <f t="shared" si="7"/>
        <v>0</v>
      </c>
    </row>
    <row r="461" spans="3:6" x14ac:dyDescent="0.2">
      <c r="C461">
        <f>DATEDIF('2016 &amp; 2017 Combined Data'!B461, $A$2, "d")</f>
        <v>331</v>
      </c>
      <c r="D461">
        <f>DATEDIF($B$2,'2016 &amp; 2017 Combined Data'!C461, "d")</f>
        <v>34</v>
      </c>
      <c r="E461" s="15">
        <f t="shared" si="7"/>
        <v>0.9068493150684932</v>
      </c>
      <c r="F461" s="15">
        <f t="shared" si="7"/>
        <v>9.3150684931506855E-2</v>
      </c>
    </row>
    <row r="462" spans="3:6" x14ac:dyDescent="0.2">
      <c r="C462">
        <f>DATEDIF('2016 &amp; 2017 Combined Data'!B462, $A$2, "d")</f>
        <v>255</v>
      </c>
      <c r="D462">
        <f>DATEDIF($B$2,'2016 &amp; 2017 Combined Data'!C462, "d")</f>
        <v>109</v>
      </c>
      <c r="E462" s="15">
        <f t="shared" si="7"/>
        <v>0.69863013698630139</v>
      </c>
      <c r="F462" s="15">
        <f t="shared" si="7"/>
        <v>0.29863013698630136</v>
      </c>
    </row>
    <row r="463" spans="3:6" x14ac:dyDescent="0.2">
      <c r="C463">
        <f>DATEDIF('2016 &amp; 2017 Combined Data'!B463, $A$2, "d")</f>
        <v>308</v>
      </c>
      <c r="D463">
        <f>DATEDIF($B$2,'2016 &amp; 2017 Combined Data'!C463, "d")</f>
        <v>57</v>
      </c>
      <c r="E463" s="15">
        <f t="shared" si="7"/>
        <v>0.84383561643835614</v>
      </c>
      <c r="F463" s="15">
        <f t="shared" si="7"/>
        <v>0.15616438356164383</v>
      </c>
    </row>
    <row r="464" spans="3:6" x14ac:dyDescent="0.2">
      <c r="C464">
        <f>DATEDIF('2016 &amp; 2017 Combined Data'!B464, $A$2, "d")</f>
        <v>267</v>
      </c>
      <c r="D464">
        <f>DATEDIF($B$2,'2016 &amp; 2017 Combined Data'!C464, "d")</f>
        <v>97</v>
      </c>
      <c r="E464" s="15">
        <f t="shared" si="7"/>
        <v>0.73150684931506849</v>
      </c>
      <c r="F464" s="15">
        <f t="shared" si="7"/>
        <v>0.26575342465753427</v>
      </c>
    </row>
    <row r="465" spans="3:6" x14ac:dyDescent="0.2">
      <c r="C465">
        <f>DATEDIF('2016 &amp; 2017 Combined Data'!B465, $A$2, "d")</f>
        <v>254</v>
      </c>
      <c r="D465">
        <f>DATEDIF($B$2,'2016 &amp; 2017 Combined Data'!C465, "d")</f>
        <v>110</v>
      </c>
      <c r="E465" s="15">
        <f t="shared" si="7"/>
        <v>0.69589041095890414</v>
      </c>
      <c r="F465" s="15">
        <f t="shared" si="7"/>
        <v>0.30136986301369861</v>
      </c>
    </row>
    <row r="466" spans="3:6" x14ac:dyDescent="0.2">
      <c r="C466">
        <f>DATEDIF('2016 &amp; 2017 Combined Data'!B466, $A$2, "d")</f>
        <v>280</v>
      </c>
      <c r="D466">
        <f>DATEDIF($B$2,'2016 &amp; 2017 Combined Data'!C466, "d")</f>
        <v>84</v>
      </c>
      <c r="E466" s="15">
        <f t="shared" si="7"/>
        <v>0.76712328767123283</v>
      </c>
      <c r="F466" s="15">
        <f t="shared" si="7"/>
        <v>0.23013698630136986</v>
      </c>
    </row>
    <row r="467" spans="3:6" x14ac:dyDescent="0.2">
      <c r="C467">
        <f>DATEDIF('2016 &amp; 2017 Combined Data'!B467, $A$2, "d")</f>
        <v>303</v>
      </c>
      <c r="D467">
        <f>DATEDIF($B$2,'2016 &amp; 2017 Combined Data'!C467, "d")</f>
        <v>61</v>
      </c>
      <c r="E467" s="15">
        <f t="shared" si="7"/>
        <v>0.83013698630136989</v>
      </c>
      <c r="F467" s="15">
        <f t="shared" si="7"/>
        <v>0.16712328767123288</v>
      </c>
    </row>
    <row r="468" spans="3:6" x14ac:dyDescent="0.2">
      <c r="C468">
        <f>DATEDIF('2016 &amp; 2017 Combined Data'!B468, $A$2, "d")</f>
        <v>184</v>
      </c>
      <c r="D468">
        <f>DATEDIF($B$2,'2016 &amp; 2017 Combined Data'!C468, "d")</f>
        <v>180</v>
      </c>
      <c r="E468" s="15">
        <f t="shared" si="7"/>
        <v>0.50410958904109593</v>
      </c>
      <c r="F468" s="15">
        <f t="shared" si="7"/>
        <v>0.49315068493150682</v>
      </c>
    </row>
    <row r="469" spans="3:6" x14ac:dyDescent="0.2">
      <c r="C469">
        <f>DATEDIF('2016 &amp; 2017 Combined Data'!B469, $A$2, "d")</f>
        <v>253</v>
      </c>
      <c r="D469">
        <f>DATEDIF($B$2,'2016 &amp; 2017 Combined Data'!C469, "d")</f>
        <v>111</v>
      </c>
      <c r="E469" s="15">
        <f t="shared" si="7"/>
        <v>0.69315068493150689</v>
      </c>
      <c r="F469" s="15">
        <f t="shared" si="7"/>
        <v>0.30410958904109592</v>
      </c>
    </row>
    <row r="470" spans="3:6" x14ac:dyDescent="0.2">
      <c r="C470">
        <f>DATEDIF('2016 &amp; 2017 Combined Data'!B470, $A$2, "d")</f>
        <v>320</v>
      </c>
      <c r="D470">
        <f>DATEDIF($B$2,'2016 &amp; 2017 Combined Data'!C470, "d")</f>
        <v>45</v>
      </c>
      <c r="E470" s="15">
        <f t="shared" si="7"/>
        <v>0.87671232876712324</v>
      </c>
      <c r="F470" s="15">
        <f t="shared" si="7"/>
        <v>0.12328767123287671</v>
      </c>
    </row>
    <row r="471" spans="3:6" x14ac:dyDescent="0.2">
      <c r="C471">
        <f>DATEDIF('2016 &amp; 2017 Combined Data'!B471, $A$2, "d")</f>
        <v>246</v>
      </c>
      <c r="D471">
        <f>DATEDIF($B$2,'2016 &amp; 2017 Combined Data'!C471, "d")</f>
        <v>118</v>
      </c>
      <c r="E471" s="15">
        <f t="shared" si="7"/>
        <v>0.67397260273972603</v>
      </c>
      <c r="F471" s="15">
        <f t="shared" si="7"/>
        <v>0.32328767123287672</v>
      </c>
    </row>
    <row r="472" spans="3:6" x14ac:dyDescent="0.2">
      <c r="C472">
        <f>DATEDIF('2016 &amp; 2017 Combined Data'!B472, $A$2, "d")</f>
        <v>222</v>
      </c>
      <c r="D472">
        <f>DATEDIF($B$2,'2016 &amp; 2017 Combined Data'!C472, "d")</f>
        <v>142</v>
      </c>
      <c r="E472" s="15">
        <f t="shared" si="7"/>
        <v>0.60821917808219184</v>
      </c>
      <c r="F472" s="15">
        <f t="shared" si="7"/>
        <v>0.38904109589041097</v>
      </c>
    </row>
    <row r="473" spans="3:6" x14ac:dyDescent="0.2">
      <c r="C473">
        <f>DATEDIF('2016 &amp; 2017 Combined Data'!B473, $A$2, "d")</f>
        <v>339</v>
      </c>
      <c r="D473">
        <f>DATEDIF($B$2,'2016 &amp; 2017 Combined Data'!C473, "d")</f>
        <v>26</v>
      </c>
      <c r="E473" s="15">
        <f t="shared" si="7"/>
        <v>0.92876712328767119</v>
      </c>
      <c r="F473" s="15">
        <f t="shared" si="7"/>
        <v>7.1232876712328766E-2</v>
      </c>
    </row>
    <row r="474" spans="3:6" x14ac:dyDescent="0.2">
      <c r="C474">
        <f>DATEDIF('2016 &amp; 2017 Combined Data'!B474, $A$2, "d")</f>
        <v>247</v>
      </c>
      <c r="D474">
        <f>DATEDIF($B$2,'2016 &amp; 2017 Combined Data'!C474, "d")</f>
        <v>117</v>
      </c>
      <c r="E474" s="15">
        <f t="shared" si="7"/>
        <v>0.67671232876712328</v>
      </c>
      <c r="F474" s="15">
        <f t="shared" si="7"/>
        <v>0.32054794520547947</v>
      </c>
    </row>
    <row r="475" spans="3:6" x14ac:dyDescent="0.2">
      <c r="C475">
        <f>DATEDIF('2016 &amp; 2017 Combined Data'!B475, $A$2, "d")</f>
        <v>241</v>
      </c>
      <c r="D475">
        <f>DATEDIF($B$2,'2016 &amp; 2017 Combined Data'!C475, "d")</f>
        <v>123</v>
      </c>
      <c r="E475" s="15">
        <f t="shared" si="7"/>
        <v>0.66027397260273968</v>
      </c>
      <c r="F475" s="15">
        <f t="shared" si="7"/>
        <v>0.33698630136986302</v>
      </c>
    </row>
    <row r="476" spans="3:6" x14ac:dyDescent="0.2">
      <c r="C476">
        <f>DATEDIF('2016 &amp; 2017 Combined Data'!B476, $A$2, "d")</f>
        <v>345</v>
      </c>
      <c r="D476">
        <f>DATEDIF($B$2,'2016 &amp; 2017 Combined Data'!C476, "d")</f>
        <v>20</v>
      </c>
      <c r="E476" s="15">
        <f t="shared" si="7"/>
        <v>0.9452054794520548</v>
      </c>
      <c r="F476" s="15">
        <f t="shared" si="7"/>
        <v>5.4794520547945202E-2</v>
      </c>
    </row>
    <row r="477" spans="3:6" x14ac:dyDescent="0.2">
      <c r="C477">
        <f>DATEDIF('2016 &amp; 2017 Combined Data'!B477, $A$2, "d")</f>
        <v>265</v>
      </c>
      <c r="D477">
        <f>DATEDIF($B$2,'2016 &amp; 2017 Combined Data'!C477, "d")</f>
        <v>99</v>
      </c>
      <c r="E477" s="15">
        <f t="shared" si="7"/>
        <v>0.72602739726027399</v>
      </c>
      <c r="F477" s="15">
        <f t="shared" si="7"/>
        <v>0.27123287671232876</v>
      </c>
    </row>
    <row r="478" spans="3:6" x14ac:dyDescent="0.2">
      <c r="C478">
        <f>DATEDIF('2016 &amp; 2017 Combined Data'!B478, $A$2, "d")</f>
        <v>248</v>
      </c>
      <c r="D478">
        <f>DATEDIF($B$2,'2016 &amp; 2017 Combined Data'!C478, "d")</f>
        <v>116</v>
      </c>
      <c r="E478" s="15">
        <f t="shared" si="7"/>
        <v>0.67945205479452053</v>
      </c>
      <c r="F478" s="15">
        <f t="shared" si="7"/>
        <v>0.31780821917808222</v>
      </c>
    </row>
    <row r="479" spans="3:6" x14ac:dyDescent="0.2">
      <c r="C479">
        <f>DATEDIF('2016 &amp; 2017 Combined Data'!B479, $A$2, "d")</f>
        <v>186</v>
      </c>
      <c r="D479">
        <f>DATEDIF($B$2,'2016 &amp; 2017 Combined Data'!C479, "d")</f>
        <v>178</v>
      </c>
      <c r="E479" s="15">
        <f t="shared" si="7"/>
        <v>0.50958904109589043</v>
      </c>
      <c r="F479" s="15">
        <f t="shared" si="7"/>
        <v>0.48767123287671232</v>
      </c>
    </row>
    <row r="480" spans="3:6" x14ac:dyDescent="0.2">
      <c r="C480">
        <f>DATEDIF('2016 &amp; 2017 Combined Data'!B480, $A$2, "d")</f>
        <v>338</v>
      </c>
      <c r="D480">
        <f>DATEDIF($B$2,'2016 &amp; 2017 Combined Data'!C480, "d")</f>
        <v>27</v>
      </c>
      <c r="E480" s="15">
        <f t="shared" si="7"/>
        <v>0.92602739726027394</v>
      </c>
      <c r="F480" s="15">
        <f t="shared" si="7"/>
        <v>7.3972602739726029E-2</v>
      </c>
    </row>
    <row r="481" spans="3:6" x14ac:dyDescent="0.2">
      <c r="C481">
        <f>DATEDIF('2016 &amp; 2017 Combined Data'!B481, $A$2, "d")</f>
        <v>190</v>
      </c>
      <c r="D481">
        <f>DATEDIF($B$2,'2016 &amp; 2017 Combined Data'!C481, "d")</f>
        <v>174</v>
      </c>
      <c r="E481" s="15">
        <f t="shared" si="7"/>
        <v>0.52054794520547942</v>
      </c>
      <c r="F481" s="15">
        <f t="shared" si="7"/>
        <v>0.47671232876712327</v>
      </c>
    </row>
    <row r="482" spans="3:6" x14ac:dyDescent="0.2">
      <c r="C482">
        <f>DATEDIF('2016 &amp; 2017 Combined Data'!B482, $A$2, "d")</f>
        <v>341</v>
      </c>
      <c r="D482">
        <f>DATEDIF($B$2,'2016 &amp; 2017 Combined Data'!C482, "d")</f>
        <v>24</v>
      </c>
      <c r="E482" s="15">
        <f t="shared" si="7"/>
        <v>0.9342465753424658</v>
      </c>
      <c r="F482" s="15">
        <f t="shared" si="7"/>
        <v>6.575342465753424E-2</v>
      </c>
    </row>
    <row r="483" spans="3:6" x14ac:dyDescent="0.2">
      <c r="C483">
        <f>DATEDIF('2016 &amp; 2017 Combined Data'!B483, $A$2, "d")</f>
        <v>363</v>
      </c>
      <c r="D483">
        <f>DATEDIF($B$2,'2016 &amp; 2017 Combined Data'!C483, "d")</f>
        <v>2</v>
      </c>
      <c r="E483" s="15">
        <f t="shared" si="7"/>
        <v>0.9945205479452055</v>
      </c>
      <c r="F483" s="15">
        <f t="shared" si="7"/>
        <v>5.4794520547945206E-3</v>
      </c>
    </row>
    <row r="484" spans="3:6" x14ac:dyDescent="0.2">
      <c r="C484">
        <f>DATEDIF('2016 &amp; 2017 Combined Data'!B484, $A$2, "d")</f>
        <v>261</v>
      </c>
      <c r="D484">
        <f>DATEDIF($B$2,'2016 &amp; 2017 Combined Data'!C484, "d")</f>
        <v>103</v>
      </c>
      <c r="E484" s="15">
        <f t="shared" si="7"/>
        <v>0.71506849315068488</v>
      </c>
      <c r="F484" s="15">
        <f t="shared" si="7"/>
        <v>0.28219178082191781</v>
      </c>
    </row>
    <row r="485" spans="3:6" x14ac:dyDescent="0.2">
      <c r="C485">
        <f>DATEDIF('2016 &amp; 2017 Combined Data'!B485, $A$2, "d")</f>
        <v>289</v>
      </c>
      <c r="D485">
        <f>DATEDIF($B$2,'2016 &amp; 2017 Combined Data'!C485, "d")</f>
        <v>75</v>
      </c>
      <c r="E485" s="15">
        <f t="shared" si="7"/>
        <v>0.79178082191780819</v>
      </c>
      <c r="F485" s="15">
        <f t="shared" si="7"/>
        <v>0.20547945205479451</v>
      </c>
    </row>
    <row r="486" spans="3:6" x14ac:dyDescent="0.2">
      <c r="C486">
        <f>DATEDIF('2016 &amp; 2017 Combined Data'!B486, $A$2, "d")</f>
        <v>272</v>
      </c>
      <c r="D486">
        <f>DATEDIF($B$2,'2016 &amp; 2017 Combined Data'!C486, "d")</f>
        <v>92</v>
      </c>
      <c r="E486" s="15">
        <f t="shared" si="7"/>
        <v>0.74520547945205484</v>
      </c>
      <c r="F486" s="15">
        <f t="shared" si="7"/>
        <v>0.25205479452054796</v>
      </c>
    </row>
    <row r="487" spans="3:6" x14ac:dyDescent="0.2">
      <c r="C487">
        <f>DATEDIF('2016 &amp; 2017 Combined Data'!B487, $A$2, "d")</f>
        <v>339</v>
      </c>
      <c r="D487">
        <f>DATEDIF($B$2,'2016 &amp; 2017 Combined Data'!C487, "d")</f>
        <v>26</v>
      </c>
      <c r="E487" s="15">
        <f t="shared" si="7"/>
        <v>0.92876712328767119</v>
      </c>
      <c r="F487" s="15">
        <f t="shared" si="7"/>
        <v>7.1232876712328766E-2</v>
      </c>
    </row>
    <row r="488" spans="3:6" x14ac:dyDescent="0.2">
      <c r="C488">
        <f>DATEDIF('2016 &amp; 2017 Combined Data'!B488, $A$2, "d")</f>
        <v>294</v>
      </c>
      <c r="D488">
        <f>DATEDIF($B$2,'2016 &amp; 2017 Combined Data'!C488, "d")</f>
        <v>70</v>
      </c>
      <c r="E488" s="15">
        <f t="shared" si="7"/>
        <v>0.80547945205479454</v>
      </c>
      <c r="F488" s="15">
        <f t="shared" si="7"/>
        <v>0.19178082191780821</v>
      </c>
    </row>
    <row r="489" spans="3:6" x14ac:dyDescent="0.2">
      <c r="C489">
        <f>DATEDIF('2016 &amp; 2017 Combined Data'!B489, $A$2, "d")</f>
        <v>283</v>
      </c>
      <c r="D489">
        <f>DATEDIF($B$2,'2016 &amp; 2017 Combined Data'!C489, "d")</f>
        <v>81</v>
      </c>
      <c r="E489" s="15">
        <f t="shared" si="7"/>
        <v>0.77534246575342469</v>
      </c>
      <c r="F489" s="15">
        <f t="shared" si="7"/>
        <v>0.22191780821917809</v>
      </c>
    </row>
    <row r="490" spans="3:6" x14ac:dyDescent="0.2">
      <c r="C490">
        <f>DATEDIF('2016 &amp; 2017 Combined Data'!B490, $A$2, "d")</f>
        <v>356</v>
      </c>
      <c r="D490">
        <f>DATEDIF($B$2,'2016 &amp; 2017 Combined Data'!C490, "d")</f>
        <v>9</v>
      </c>
      <c r="E490" s="15">
        <f t="shared" si="7"/>
        <v>0.97534246575342465</v>
      </c>
      <c r="F490" s="15">
        <f t="shared" si="7"/>
        <v>2.4657534246575342E-2</v>
      </c>
    </row>
    <row r="491" spans="3:6" x14ac:dyDescent="0.2">
      <c r="C491">
        <f>DATEDIF('2016 &amp; 2017 Combined Data'!B491, $A$2, "d")</f>
        <v>267</v>
      </c>
      <c r="D491">
        <f>DATEDIF($B$2,'2016 &amp; 2017 Combined Data'!C491, "d")</f>
        <v>97</v>
      </c>
      <c r="E491" s="15">
        <f t="shared" si="7"/>
        <v>0.73150684931506849</v>
      </c>
      <c r="F491" s="15">
        <f t="shared" si="7"/>
        <v>0.26575342465753427</v>
      </c>
    </row>
    <row r="492" spans="3:6" x14ac:dyDescent="0.2">
      <c r="C492">
        <f>DATEDIF('2016 &amp; 2017 Combined Data'!B492, $A$2, "d")</f>
        <v>322</v>
      </c>
      <c r="D492">
        <f>DATEDIF($B$2,'2016 &amp; 2017 Combined Data'!C492, "d")</f>
        <v>43</v>
      </c>
      <c r="E492" s="15">
        <f t="shared" si="7"/>
        <v>0.88219178082191785</v>
      </c>
      <c r="F492" s="15">
        <f t="shared" si="7"/>
        <v>0.11780821917808219</v>
      </c>
    </row>
    <row r="493" spans="3:6" x14ac:dyDescent="0.2">
      <c r="C493">
        <f>DATEDIF('2016 &amp; 2017 Combined Data'!B493, $A$2, "d")</f>
        <v>327</v>
      </c>
      <c r="D493">
        <f>DATEDIF($B$2,'2016 &amp; 2017 Combined Data'!C493, "d")</f>
        <v>38</v>
      </c>
      <c r="E493" s="15">
        <f t="shared" si="7"/>
        <v>0.89589041095890409</v>
      </c>
      <c r="F493" s="15">
        <f t="shared" si="7"/>
        <v>0.10410958904109589</v>
      </c>
    </row>
    <row r="494" spans="3:6" x14ac:dyDescent="0.2">
      <c r="C494">
        <f>DATEDIF('2016 &amp; 2017 Combined Data'!B494, $A$2, "d")</f>
        <v>254</v>
      </c>
      <c r="D494">
        <f>DATEDIF($B$2,'2016 &amp; 2017 Combined Data'!C494, "d")</f>
        <v>110</v>
      </c>
      <c r="E494" s="15">
        <f t="shared" si="7"/>
        <v>0.69589041095890414</v>
      </c>
      <c r="F494" s="15">
        <f t="shared" si="7"/>
        <v>0.30136986301369861</v>
      </c>
    </row>
    <row r="495" spans="3:6" x14ac:dyDescent="0.2">
      <c r="C495">
        <f>DATEDIF('2016 &amp; 2017 Combined Data'!B495, $A$2, "d")</f>
        <v>350</v>
      </c>
      <c r="D495">
        <f>DATEDIF($B$2,'2016 &amp; 2017 Combined Data'!C495, "d")</f>
        <v>15</v>
      </c>
      <c r="E495" s="15">
        <f t="shared" si="7"/>
        <v>0.95890410958904104</v>
      </c>
      <c r="F495" s="15">
        <f t="shared" si="7"/>
        <v>4.1095890410958902E-2</v>
      </c>
    </row>
    <row r="496" spans="3:6" x14ac:dyDescent="0.2">
      <c r="C496">
        <f>DATEDIF('2016 &amp; 2017 Combined Data'!B496, $A$2, "d")</f>
        <v>286</v>
      </c>
      <c r="D496">
        <f>DATEDIF($B$2,'2016 &amp; 2017 Combined Data'!C496, "d")</f>
        <v>78</v>
      </c>
      <c r="E496" s="15">
        <f t="shared" si="7"/>
        <v>0.78356164383561644</v>
      </c>
      <c r="F496" s="15">
        <f t="shared" si="7"/>
        <v>0.21369863013698631</v>
      </c>
    </row>
    <row r="497" spans="3:6" x14ac:dyDescent="0.2">
      <c r="C497">
        <f>DATEDIF('2016 &amp; 2017 Combined Data'!B497, $A$2, "d")</f>
        <v>192</v>
      </c>
      <c r="D497">
        <f>DATEDIF($B$2,'2016 &amp; 2017 Combined Data'!C497, "d")</f>
        <v>172</v>
      </c>
      <c r="E497" s="15">
        <f t="shared" si="7"/>
        <v>0.52602739726027392</v>
      </c>
      <c r="F497" s="15">
        <f t="shared" si="7"/>
        <v>0.47123287671232877</v>
      </c>
    </row>
    <row r="498" spans="3:6" x14ac:dyDescent="0.2">
      <c r="C498">
        <f>DATEDIF('2016 &amp; 2017 Combined Data'!B498, $A$2, "d")</f>
        <v>290</v>
      </c>
      <c r="D498">
        <f>DATEDIF($B$2,'2016 &amp; 2017 Combined Data'!C498, "d")</f>
        <v>74</v>
      </c>
      <c r="E498" s="15">
        <f t="shared" si="7"/>
        <v>0.79452054794520544</v>
      </c>
      <c r="F498" s="15">
        <f t="shared" si="7"/>
        <v>0.20273972602739726</v>
      </c>
    </row>
    <row r="499" spans="3:6" x14ac:dyDescent="0.2">
      <c r="C499">
        <f>DATEDIF('2016 &amp; 2017 Combined Data'!B499, $A$2, "d")</f>
        <v>197</v>
      </c>
      <c r="D499">
        <f>DATEDIF($B$2,'2016 &amp; 2017 Combined Data'!C499, "d")</f>
        <v>167</v>
      </c>
      <c r="E499" s="15">
        <f t="shared" si="7"/>
        <v>0.53972602739726028</v>
      </c>
      <c r="F499" s="15">
        <f t="shared" si="7"/>
        <v>0.45753424657534247</v>
      </c>
    </row>
    <row r="500" spans="3:6" x14ac:dyDescent="0.2">
      <c r="C500">
        <f>DATEDIF('2016 &amp; 2017 Combined Data'!B500, $A$2, "d")</f>
        <v>237</v>
      </c>
      <c r="D500">
        <f>DATEDIF($B$2,'2016 &amp; 2017 Combined Data'!C500, "d")</f>
        <v>127</v>
      </c>
      <c r="E500" s="15">
        <f t="shared" si="7"/>
        <v>0.64931506849315068</v>
      </c>
      <c r="F500" s="15">
        <f t="shared" si="7"/>
        <v>0.34794520547945207</v>
      </c>
    </row>
    <row r="501" spans="3:6" x14ac:dyDescent="0.2">
      <c r="C501">
        <f>DATEDIF('2016 &amp; 2017 Combined Data'!B501, $A$2, "d")</f>
        <v>233</v>
      </c>
      <c r="D501">
        <f>DATEDIF($B$2,'2016 &amp; 2017 Combined Data'!C501, "d")</f>
        <v>131</v>
      </c>
      <c r="E501" s="15">
        <f t="shared" si="7"/>
        <v>0.63835616438356169</v>
      </c>
      <c r="F501" s="15">
        <f t="shared" si="7"/>
        <v>0.35890410958904112</v>
      </c>
    </row>
    <row r="502" spans="3:6" x14ac:dyDescent="0.2">
      <c r="C502">
        <f>DATEDIF('2016 &amp; 2017 Combined Data'!B502, $A$2, "d")</f>
        <v>333</v>
      </c>
      <c r="D502">
        <f>DATEDIF($B$2,'2016 &amp; 2017 Combined Data'!C502, "d")</f>
        <v>32</v>
      </c>
      <c r="E502" s="15">
        <f t="shared" si="7"/>
        <v>0.9123287671232877</v>
      </c>
      <c r="F502" s="15">
        <f t="shared" si="7"/>
        <v>8.7671232876712329E-2</v>
      </c>
    </row>
    <row r="503" spans="3:6" x14ac:dyDescent="0.2">
      <c r="C503">
        <f>DATEDIF('2016 &amp; 2017 Combined Data'!B503, $A$2, "d")</f>
        <v>332</v>
      </c>
      <c r="D503">
        <f>DATEDIF($B$2,'2016 &amp; 2017 Combined Data'!C503, "d")</f>
        <v>33</v>
      </c>
      <c r="E503" s="15">
        <f t="shared" si="7"/>
        <v>0.90958904109589045</v>
      </c>
      <c r="F503" s="15">
        <f t="shared" si="7"/>
        <v>9.0410958904109592E-2</v>
      </c>
    </row>
    <row r="504" spans="3:6" x14ac:dyDescent="0.2">
      <c r="C504">
        <f>DATEDIF('2016 &amp; 2017 Combined Data'!B504, $A$2, "d")</f>
        <v>332</v>
      </c>
      <c r="D504">
        <f>DATEDIF($B$2,'2016 &amp; 2017 Combined Data'!C504, "d")</f>
        <v>33</v>
      </c>
      <c r="E504" s="15">
        <f t="shared" si="7"/>
        <v>0.90958904109589045</v>
      </c>
      <c r="F504" s="15">
        <f t="shared" si="7"/>
        <v>9.0410958904109592E-2</v>
      </c>
    </row>
    <row r="505" spans="3:6" x14ac:dyDescent="0.2">
      <c r="C505">
        <f>DATEDIF('2016 &amp; 2017 Combined Data'!B505, $A$2, "d")</f>
        <v>322</v>
      </c>
      <c r="D505">
        <f>DATEDIF($B$2,'2016 &amp; 2017 Combined Data'!C505, "d")</f>
        <v>43</v>
      </c>
      <c r="E505" s="15">
        <f t="shared" si="7"/>
        <v>0.88219178082191785</v>
      </c>
      <c r="F505" s="15">
        <f t="shared" si="7"/>
        <v>0.11780821917808219</v>
      </c>
    </row>
    <row r="506" spans="3:6" x14ac:dyDescent="0.2">
      <c r="C506">
        <f>DATEDIF('2016 &amp; 2017 Combined Data'!B506, $A$2, "d")</f>
        <v>223</v>
      </c>
      <c r="D506">
        <f>DATEDIF($B$2,'2016 &amp; 2017 Combined Data'!C506, "d")</f>
        <v>141</v>
      </c>
      <c r="E506" s="15">
        <f t="shared" si="7"/>
        <v>0.61095890410958908</v>
      </c>
      <c r="F506" s="15">
        <f t="shared" si="7"/>
        <v>0.38630136986301372</v>
      </c>
    </row>
    <row r="507" spans="3:6" x14ac:dyDescent="0.2">
      <c r="C507">
        <f>DATEDIF('2016 &amp; 2017 Combined Data'!B507, $A$2, "d")</f>
        <v>223</v>
      </c>
      <c r="D507">
        <f>DATEDIF($B$2,'2016 &amp; 2017 Combined Data'!C507, "d")</f>
        <v>141</v>
      </c>
      <c r="E507" s="15">
        <f t="shared" si="7"/>
        <v>0.61095890410958908</v>
      </c>
      <c r="F507" s="15">
        <f t="shared" si="7"/>
        <v>0.38630136986301372</v>
      </c>
    </row>
    <row r="508" spans="3:6" x14ac:dyDescent="0.2">
      <c r="C508">
        <f>DATEDIF('2016 &amp; 2017 Combined Data'!B508, $A$2, "d")</f>
        <v>278</v>
      </c>
      <c r="D508">
        <f>DATEDIF($B$2,'2016 &amp; 2017 Combined Data'!C508, "d")</f>
        <v>86</v>
      </c>
      <c r="E508" s="15">
        <f t="shared" si="7"/>
        <v>0.76164383561643834</v>
      </c>
      <c r="F508" s="15">
        <f t="shared" si="7"/>
        <v>0.23561643835616439</v>
      </c>
    </row>
    <row r="509" spans="3:6" x14ac:dyDescent="0.2">
      <c r="C509">
        <f>DATEDIF('2016 &amp; 2017 Combined Data'!B509, $A$2, "d")</f>
        <v>184</v>
      </c>
      <c r="D509">
        <f>DATEDIF($B$2,'2016 &amp; 2017 Combined Data'!C509, "d")</f>
        <v>180</v>
      </c>
      <c r="E509" s="15">
        <f t="shared" si="7"/>
        <v>0.50410958904109593</v>
      </c>
      <c r="F509" s="15">
        <f t="shared" si="7"/>
        <v>0.49315068493150682</v>
      </c>
    </row>
    <row r="510" spans="3:6" x14ac:dyDescent="0.2">
      <c r="C510">
        <f>DATEDIF('2016 &amp; 2017 Combined Data'!B510, $A$2, "d")</f>
        <v>228</v>
      </c>
      <c r="D510">
        <f>DATEDIF($B$2,'2016 &amp; 2017 Combined Data'!C510, "d")</f>
        <v>136</v>
      </c>
      <c r="E510" s="15">
        <f t="shared" si="7"/>
        <v>0.62465753424657533</v>
      </c>
      <c r="F510" s="15">
        <f t="shared" si="7"/>
        <v>0.37260273972602742</v>
      </c>
    </row>
    <row r="511" spans="3:6" x14ac:dyDescent="0.2">
      <c r="C511">
        <f>DATEDIF('2016 &amp; 2017 Combined Data'!B511, $A$2, "d")</f>
        <v>264</v>
      </c>
      <c r="D511">
        <f>DATEDIF($B$2,'2016 &amp; 2017 Combined Data'!C511, "d")</f>
        <v>100</v>
      </c>
      <c r="E511" s="15">
        <f t="shared" si="7"/>
        <v>0.72328767123287674</v>
      </c>
      <c r="F511" s="15">
        <f t="shared" si="7"/>
        <v>0.27397260273972601</v>
      </c>
    </row>
    <row r="512" spans="3:6" x14ac:dyDescent="0.2">
      <c r="C512">
        <f>DATEDIF('2016 &amp; 2017 Combined Data'!B512, $A$2, "d")</f>
        <v>242</v>
      </c>
      <c r="D512">
        <f>DATEDIF($B$2,'2016 &amp; 2017 Combined Data'!C512, "d")</f>
        <v>122</v>
      </c>
      <c r="E512" s="15">
        <f t="shared" si="7"/>
        <v>0.66301369863013704</v>
      </c>
      <c r="F512" s="15">
        <f t="shared" si="7"/>
        <v>0.33424657534246577</v>
      </c>
    </row>
    <row r="513" spans="3:6" x14ac:dyDescent="0.2">
      <c r="C513">
        <f>DATEDIF('2016 &amp; 2017 Combined Data'!B513, $A$2, "d")</f>
        <v>229</v>
      </c>
      <c r="D513">
        <f>DATEDIF($B$2,'2016 &amp; 2017 Combined Data'!C513, "d")</f>
        <v>135</v>
      </c>
      <c r="E513" s="15">
        <f t="shared" si="7"/>
        <v>0.62739726027397258</v>
      </c>
      <c r="F513" s="15">
        <f t="shared" si="7"/>
        <v>0.36986301369863012</v>
      </c>
    </row>
    <row r="514" spans="3:6" x14ac:dyDescent="0.2">
      <c r="C514">
        <f>DATEDIF('2016 &amp; 2017 Combined Data'!B514, $A$2, "d")</f>
        <v>229</v>
      </c>
      <c r="D514">
        <f>DATEDIF($B$2,'2016 &amp; 2017 Combined Data'!C514, "d")</f>
        <v>135</v>
      </c>
      <c r="E514" s="15">
        <f t="shared" si="7"/>
        <v>0.62739726027397258</v>
      </c>
      <c r="F514" s="15">
        <f t="shared" si="7"/>
        <v>0.36986301369863012</v>
      </c>
    </row>
    <row r="515" spans="3:6" x14ac:dyDescent="0.2">
      <c r="C515">
        <f>DATEDIF('2016 &amp; 2017 Combined Data'!B515, $A$2, "d")</f>
        <v>355</v>
      </c>
      <c r="D515">
        <f>DATEDIF($B$2,'2016 &amp; 2017 Combined Data'!C515, "d")</f>
        <v>10</v>
      </c>
      <c r="E515" s="15">
        <f t="shared" ref="E515:F578" si="8">C515/365</f>
        <v>0.9726027397260274</v>
      </c>
      <c r="F515" s="15">
        <f t="shared" si="8"/>
        <v>2.7397260273972601E-2</v>
      </c>
    </row>
    <row r="516" spans="3:6" x14ac:dyDescent="0.2">
      <c r="C516">
        <f>DATEDIF('2016 &amp; 2017 Combined Data'!B516, $A$2, "d")</f>
        <v>271</v>
      </c>
      <c r="D516">
        <f>DATEDIF($B$2,'2016 &amp; 2017 Combined Data'!C516, "d")</f>
        <v>93</v>
      </c>
      <c r="E516" s="15">
        <f t="shared" si="8"/>
        <v>0.74246575342465748</v>
      </c>
      <c r="F516" s="15">
        <f t="shared" si="8"/>
        <v>0.25479452054794521</v>
      </c>
    </row>
    <row r="517" spans="3:6" x14ac:dyDescent="0.2">
      <c r="C517">
        <f>DATEDIF('2016 &amp; 2017 Combined Data'!B517, $A$2, "d")</f>
        <v>284</v>
      </c>
      <c r="D517">
        <f>DATEDIF($B$2,'2016 &amp; 2017 Combined Data'!C517, "d")</f>
        <v>80</v>
      </c>
      <c r="E517" s="15">
        <f t="shared" si="8"/>
        <v>0.77808219178082194</v>
      </c>
      <c r="F517" s="15">
        <f t="shared" si="8"/>
        <v>0.21917808219178081</v>
      </c>
    </row>
    <row r="518" spans="3:6" x14ac:dyDescent="0.2">
      <c r="C518">
        <f>DATEDIF('2016 &amp; 2017 Combined Data'!B518, $A$2, "d")</f>
        <v>236</v>
      </c>
      <c r="D518">
        <f>DATEDIF($B$2,'2016 &amp; 2017 Combined Data'!C518, "d")</f>
        <v>128</v>
      </c>
      <c r="E518" s="15">
        <f t="shared" si="8"/>
        <v>0.64657534246575343</v>
      </c>
      <c r="F518" s="15">
        <f t="shared" si="8"/>
        <v>0.35068493150684932</v>
      </c>
    </row>
    <row r="519" spans="3:6" x14ac:dyDescent="0.2">
      <c r="C519">
        <f>DATEDIF('2016 &amp; 2017 Combined Data'!B519, $A$2, "d")</f>
        <v>270</v>
      </c>
      <c r="D519">
        <f>DATEDIF($B$2,'2016 &amp; 2017 Combined Data'!C519, "d")</f>
        <v>94</v>
      </c>
      <c r="E519" s="15">
        <f t="shared" si="8"/>
        <v>0.73972602739726023</v>
      </c>
      <c r="F519" s="15">
        <f t="shared" si="8"/>
        <v>0.25753424657534246</v>
      </c>
    </row>
    <row r="520" spans="3:6" x14ac:dyDescent="0.2">
      <c r="C520">
        <f>DATEDIF('2016 &amp; 2017 Combined Data'!B520, $A$2, "d")</f>
        <v>285</v>
      </c>
      <c r="D520">
        <f>DATEDIF($B$2,'2016 &amp; 2017 Combined Data'!C520, "d")</f>
        <v>79</v>
      </c>
      <c r="E520" s="15">
        <f t="shared" si="8"/>
        <v>0.78082191780821919</v>
      </c>
      <c r="F520" s="15">
        <f t="shared" si="8"/>
        <v>0.21643835616438356</v>
      </c>
    </row>
    <row r="521" spans="3:6" x14ac:dyDescent="0.2">
      <c r="C521">
        <f>DATEDIF('2016 &amp; 2017 Combined Data'!B521, $A$2, "d")</f>
        <v>299</v>
      </c>
      <c r="D521">
        <f>DATEDIF($B$2,'2016 &amp; 2017 Combined Data'!C521, "d")</f>
        <v>65</v>
      </c>
      <c r="E521" s="15">
        <f t="shared" si="8"/>
        <v>0.81917808219178079</v>
      </c>
      <c r="F521" s="15">
        <f t="shared" si="8"/>
        <v>0.17808219178082191</v>
      </c>
    </row>
    <row r="522" spans="3:6" x14ac:dyDescent="0.2">
      <c r="C522">
        <f>DATEDIF('2016 &amp; 2017 Combined Data'!B522, $A$2, "d")</f>
        <v>192</v>
      </c>
      <c r="D522">
        <f>DATEDIF($B$2,'2016 &amp; 2017 Combined Data'!C522, "d")</f>
        <v>172</v>
      </c>
      <c r="E522" s="15">
        <f t="shared" si="8"/>
        <v>0.52602739726027392</v>
      </c>
      <c r="F522" s="15">
        <f t="shared" si="8"/>
        <v>0.47123287671232877</v>
      </c>
    </row>
    <row r="523" spans="3:6" x14ac:dyDescent="0.2">
      <c r="C523">
        <f>DATEDIF('2016 &amp; 2017 Combined Data'!B523, $A$2, "d")</f>
        <v>235</v>
      </c>
      <c r="D523">
        <f>DATEDIF($B$2,'2016 &amp; 2017 Combined Data'!C523, "d")</f>
        <v>129</v>
      </c>
      <c r="E523" s="15">
        <f t="shared" si="8"/>
        <v>0.64383561643835618</v>
      </c>
      <c r="F523" s="15">
        <f t="shared" si="8"/>
        <v>0.35342465753424657</v>
      </c>
    </row>
    <row r="524" spans="3:6" x14ac:dyDescent="0.2">
      <c r="C524">
        <f>DATEDIF('2016 &amp; 2017 Combined Data'!B524, $A$2, "d")</f>
        <v>347</v>
      </c>
      <c r="D524">
        <f>DATEDIF($B$2,'2016 &amp; 2017 Combined Data'!C524, "d")</f>
        <v>18</v>
      </c>
      <c r="E524" s="15">
        <f t="shared" si="8"/>
        <v>0.9506849315068493</v>
      </c>
      <c r="F524" s="15">
        <f t="shared" si="8"/>
        <v>4.9315068493150684E-2</v>
      </c>
    </row>
    <row r="525" spans="3:6" x14ac:dyDescent="0.2">
      <c r="C525">
        <f>DATEDIF('2016 &amp; 2017 Combined Data'!B525, $A$2, "d")</f>
        <v>257</v>
      </c>
      <c r="D525">
        <f>DATEDIF($B$2,'2016 &amp; 2017 Combined Data'!C525, "d")</f>
        <v>107</v>
      </c>
      <c r="E525" s="15">
        <f t="shared" si="8"/>
        <v>0.70410958904109588</v>
      </c>
      <c r="F525" s="15">
        <f t="shared" si="8"/>
        <v>0.29315068493150687</v>
      </c>
    </row>
    <row r="526" spans="3:6" x14ac:dyDescent="0.2">
      <c r="C526">
        <f>DATEDIF('2016 &amp; 2017 Combined Data'!B526, $A$2, "d")</f>
        <v>288</v>
      </c>
      <c r="D526">
        <f>DATEDIF($B$2,'2016 &amp; 2017 Combined Data'!C526, "d")</f>
        <v>76</v>
      </c>
      <c r="E526" s="15">
        <f t="shared" si="8"/>
        <v>0.78904109589041094</v>
      </c>
      <c r="F526" s="15">
        <f t="shared" si="8"/>
        <v>0.20821917808219179</v>
      </c>
    </row>
    <row r="527" spans="3:6" x14ac:dyDescent="0.2">
      <c r="C527">
        <f>DATEDIF('2016 &amp; 2017 Combined Data'!B527, $A$2, "d")</f>
        <v>246</v>
      </c>
      <c r="D527">
        <f>DATEDIF($B$2,'2016 &amp; 2017 Combined Data'!C527, "d")</f>
        <v>118</v>
      </c>
      <c r="E527" s="15">
        <f t="shared" si="8"/>
        <v>0.67397260273972603</v>
      </c>
      <c r="F527" s="15">
        <f t="shared" si="8"/>
        <v>0.32328767123287672</v>
      </c>
    </row>
    <row r="528" spans="3:6" x14ac:dyDescent="0.2">
      <c r="C528">
        <f>DATEDIF('2016 &amp; 2017 Combined Data'!B528, $A$2, "d")</f>
        <v>218</v>
      </c>
      <c r="D528">
        <f>DATEDIF($B$2,'2016 &amp; 2017 Combined Data'!C528, "d")</f>
        <v>146</v>
      </c>
      <c r="E528" s="15">
        <f t="shared" si="8"/>
        <v>0.59726027397260273</v>
      </c>
      <c r="F528" s="15">
        <f t="shared" si="8"/>
        <v>0.4</v>
      </c>
    </row>
    <row r="529" spans="3:6" x14ac:dyDescent="0.2">
      <c r="C529">
        <f>DATEDIF('2016 &amp; 2017 Combined Data'!B529, $A$2, "d")</f>
        <v>230</v>
      </c>
      <c r="D529">
        <f>DATEDIF($B$2,'2016 &amp; 2017 Combined Data'!C529, "d")</f>
        <v>134</v>
      </c>
      <c r="E529" s="15">
        <f t="shared" si="8"/>
        <v>0.63013698630136983</v>
      </c>
      <c r="F529" s="15">
        <f t="shared" si="8"/>
        <v>0.36712328767123287</v>
      </c>
    </row>
    <row r="530" spans="3:6" x14ac:dyDescent="0.2">
      <c r="C530">
        <f>DATEDIF('2016 &amp; 2017 Combined Data'!B530, $A$2, "d")</f>
        <v>220</v>
      </c>
      <c r="D530">
        <f>DATEDIF($B$2,'2016 &amp; 2017 Combined Data'!C530, "d")</f>
        <v>144</v>
      </c>
      <c r="E530" s="15">
        <f t="shared" si="8"/>
        <v>0.60273972602739723</v>
      </c>
      <c r="F530" s="15">
        <f t="shared" si="8"/>
        <v>0.39452054794520547</v>
      </c>
    </row>
    <row r="531" spans="3:6" x14ac:dyDescent="0.2">
      <c r="C531">
        <f>DATEDIF('2016 &amp; 2017 Combined Data'!B531, $A$2, "d")</f>
        <v>214</v>
      </c>
      <c r="D531">
        <f>DATEDIF($B$2,'2016 &amp; 2017 Combined Data'!C531, "d")</f>
        <v>150</v>
      </c>
      <c r="E531" s="15">
        <f t="shared" si="8"/>
        <v>0.58630136986301373</v>
      </c>
      <c r="F531" s="15">
        <f t="shared" si="8"/>
        <v>0.41095890410958902</v>
      </c>
    </row>
    <row r="532" spans="3:6" x14ac:dyDescent="0.2">
      <c r="C532">
        <f>DATEDIF('2016 &amp; 2017 Combined Data'!B532, $A$2, "d")</f>
        <v>331</v>
      </c>
      <c r="D532">
        <f>DATEDIF($B$2,'2016 &amp; 2017 Combined Data'!C532, "d")</f>
        <v>34</v>
      </c>
      <c r="E532" s="15">
        <f t="shared" si="8"/>
        <v>0.9068493150684932</v>
      </c>
      <c r="F532" s="15">
        <f t="shared" si="8"/>
        <v>9.3150684931506855E-2</v>
      </c>
    </row>
    <row r="533" spans="3:6" x14ac:dyDescent="0.2">
      <c r="C533">
        <f>DATEDIF('2016 &amp; 2017 Combined Data'!B533, $A$2, "d")</f>
        <v>331</v>
      </c>
      <c r="D533">
        <f>DATEDIF($B$2,'2016 &amp; 2017 Combined Data'!C533, "d")</f>
        <v>34</v>
      </c>
      <c r="E533" s="15">
        <f t="shared" si="8"/>
        <v>0.9068493150684932</v>
      </c>
      <c r="F533" s="15">
        <f t="shared" si="8"/>
        <v>9.3150684931506855E-2</v>
      </c>
    </row>
    <row r="534" spans="3:6" x14ac:dyDescent="0.2">
      <c r="C534">
        <f>DATEDIF('2016 &amp; 2017 Combined Data'!B534, $A$2, "d")</f>
        <v>236</v>
      </c>
      <c r="D534">
        <f>DATEDIF($B$2,'2016 &amp; 2017 Combined Data'!C534, "d")</f>
        <v>128</v>
      </c>
      <c r="E534" s="15">
        <f t="shared" si="8"/>
        <v>0.64657534246575343</v>
      </c>
      <c r="F534" s="15">
        <f t="shared" si="8"/>
        <v>0.35068493150684932</v>
      </c>
    </row>
    <row r="535" spans="3:6" x14ac:dyDescent="0.2">
      <c r="C535">
        <f>DATEDIF('2016 &amp; 2017 Combined Data'!B535, $A$2, "d")</f>
        <v>210</v>
      </c>
      <c r="D535">
        <f>DATEDIF($B$2,'2016 &amp; 2017 Combined Data'!C535, "d")</f>
        <v>154</v>
      </c>
      <c r="E535" s="15">
        <f t="shared" si="8"/>
        <v>0.57534246575342463</v>
      </c>
      <c r="F535" s="15">
        <f t="shared" si="8"/>
        <v>0.42191780821917807</v>
      </c>
    </row>
    <row r="536" spans="3:6" x14ac:dyDescent="0.2">
      <c r="C536">
        <f>DATEDIF('2016 &amp; 2017 Combined Data'!B536, $A$2, "d")</f>
        <v>244</v>
      </c>
      <c r="D536">
        <f>DATEDIF($B$2,'2016 &amp; 2017 Combined Data'!C536, "d")</f>
        <v>120</v>
      </c>
      <c r="E536" s="15">
        <f t="shared" si="8"/>
        <v>0.66849315068493154</v>
      </c>
      <c r="F536" s="15">
        <f t="shared" si="8"/>
        <v>0.32876712328767121</v>
      </c>
    </row>
    <row r="537" spans="3:6" x14ac:dyDescent="0.2">
      <c r="C537">
        <f>DATEDIF('2016 &amp; 2017 Combined Data'!B537, $A$2, "d")</f>
        <v>188</v>
      </c>
      <c r="D537">
        <f>DATEDIF($B$2,'2016 &amp; 2017 Combined Data'!C537, "d")</f>
        <v>176</v>
      </c>
      <c r="E537" s="15">
        <f t="shared" si="8"/>
        <v>0.51506849315068493</v>
      </c>
      <c r="F537" s="15">
        <f t="shared" si="8"/>
        <v>0.48219178082191783</v>
      </c>
    </row>
    <row r="538" spans="3:6" x14ac:dyDescent="0.2">
      <c r="C538">
        <f>DATEDIF('2016 &amp; 2017 Combined Data'!B538, $A$2, "d")</f>
        <v>223</v>
      </c>
      <c r="D538">
        <f>DATEDIF($B$2,'2016 &amp; 2017 Combined Data'!C538, "d")</f>
        <v>141</v>
      </c>
      <c r="E538" s="15">
        <f t="shared" si="8"/>
        <v>0.61095890410958908</v>
      </c>
      <c r="F538" s="15">
        <f t="shared" si="8"/>
        <v>0.38630136986301372</v>
      </c>
    </row>
    <row r="539" spans="3:6" x14ac:dyDescent="0.2">
      <c r="C539">
        <f>DATEDIF('2016 &amp; 2017 Combined Data'!B539, $A$2, "d")</f>
        <v>275</v>
      </c>
      <c r="D539">
        <f>DATEDIF($B$2,'2016 &amp; 2017 Combined Data'!C539, "d")</f>
        <v>89</v>
      </c>
      <c r="E539" s="15">
        <f t="shared" si="8"/>
        <v>0.75342465753424659</v>
      </c>
      <c r="F539" s="15">
        <f t="shared" si="8"/>
        <v>0.24383561643835616</v>
      </c>
    </row>
    <row r="540" spans="3:6" x14ac:dyDescent="0.2">
      <c r="C540">
        <f>DATEDIF('2016 &amp; 2017 Combined Data'!B540, $A$2, "d")</f>
        <v>321</v>
      </c>
      <c r="D540">
        <f>DATEDIF($B$2,'2016 &amp; 2017 Combined Data'!C540, "d")</f>
        <v>44</v>
      </c>
      <c r="E540" s="15">
        <f t="shared" si="8"/>
        <v>0.8794520547945206</v>
      </c>
      <c r="F540" s="15">
        <f t="shared" si="8"/>
        <v>0.12054794520547946</v>
      </c>
    </row>
    <row r="541" spans="3:6" x14ac:dyDescent="0.2">
      <c r="C541">
        <f>DATEDIF('2016 &amp; 2017 Combined Data'!B541, $A$2, "d")</f>
        <v>244</v>
      </c>
      <c r="D541">
        <f>DATEDIF($B$2,'2016 &amp; 2017 Combined Data'!C541, "d")</f>
        <v>120</v>
      </c>
      <c r="E541" s="15">
        <f t="shared" si="8"/>
        <v>0.66849315068493154</v>
      </c>
      <c r="F541" s="15">
        <f t="shared" si="8"/>
        <v>0.32876712328767121</v>
      </c>
    </row>
    <row r="542" spans="3:6" x14ac:dyDescent="0.2">
      <c r="C542">
        <f>DATEDIF('2016 &amp; 2017 Combined Data'!B542, $A$2, "d")</f>
        <v>210</v>
      </c>
      <c r="D542">
        <f>DATEDIF($B$2,'2016 &amp; 2017 Combined Data'!C542, "d")</f>
        <v>154</v>
      </c>
      <c r="E542" s="15">
        <f t="shared" si="8"/>
        <v>0.57534246575342463</v>
      </c>
      <c r="F542" s="15">
        <f t="shared" si="8"/>
        <v>0.42191780821917807</v>
      </c>
    </row>
    <row r="543" spans="3:6" x14ac:dyDescent="0.2">
      <c r="C543">
        <f>DATEDIF('2016 &amp; 2017 Combined Data'!B543, $A$2, "d")</f>
        <v>196</v>
      </c>
      <c r="D543">
        <f>DATEDIF($B$2,'2016 &amp; 2017 Combined Data'!C543, "d")</f>
        <v>168</v>
      </c>
      <c r="E543" s="15">
        <f t="shared" si="8"/>
        <v>0.53698630136986303</v>
      </c>
      <c r="F543" s="15">
        <f t="shared" si="8"/>
        <v>0.46027397260273972</v>
      </c>
    </row>
    <row r="544" spans="3:6" x14ac:dyDescent="0.2">
      <c r="C544">
        <f>DATEDIF('2016 &amp; 2017 Combined Data'!B544, $A$2, "d")</f>
        <v>263</v>
      </c>
      <c r="D544">
        <f>DATEDIF($B$2,'2016 &amp; 2017 Combined Data'!C544, "d")</f>
        <v>101</v>
      </c>
      <c r="E544" s="15">
        <f t="shared" si="8"/>
        <v>0.72054794520547949</v>
      </c>
      <c r="F544" s="15">
        <f t="shared" si="8"/>
        <v>0.27671232876712326</v>
      </c>
    </row>
    <row r="545" spans="3:6" x14ac:dyDescent="0.2">
      <c r="C545">
        <f>DATEDIF('2016 &amp; 2017 Combined Data'!B545, $A$2, "d")</f>
        <v>235</v>
      </c>
      <c r="D545">
        <f>DATEDIF($B$2,'2016 &amp; 2017 Combined Data'!C545, "d")</f>
        <v>129</v>
      </c>
      <c r="E545" s="15">
        <f t="shared" si="8"/>
        <v>0.64383561643835618</v>
      </c>
      <c r="F545" s="15">
        <f t="shared" si="8"/>
        <v>0.35342465753424657</v>
      </c>
    </row>
    <row r="546" spans="3:6" x14ac:dyDescent="0.2">
      <c r="C546">
        <f>DATEDIF('2016 &amp; 2017 Combined Data'!B546, $A$2, "d")</f>
        <v>229</v>
      </c>
      <c r="D546">
        <f>DATEDIF($B$2,'2016 &amp; 2017 Combined Data'!C546, "d")</f>
        <v>135</v>
      </c>
      <c r="E546" s="15">
        <f t="shared" si="8"/>
        <v>0.62739726027397258</v>
      </c>
      <c r="F546" s="15">
        <f t="shared" si="8"/>
        <v>0.36986301369863012</v>
      </c>
    </row>
    <row r="547" spans="3:6" x14ac:dyDescent="0.2">
      <c r="C547">
        <f>DATEDIF('2016 &amp; 2017 Combined Data'!B547, $A$2, "d")</f>
        <v>313</v>
      </c>
      <c r="D547">
        <f>DATEDIF($B$2,'2016 &amp; 2017 Combined Data'!C547, "d")</f>
        <v>52</v>
      </c>
      <c r="E547" s="15">
        <f t="shared" si="8"/>
        <v>0.8575342465753425</v>
      </c>
      <c r="F547" s="15">
        <f t="shared" si="8"/>
        <v>0.14246575342465753</v>
      </c>
    </row>
    <row r="548" spans="3:6" x14ac:dyDescent="0.2">
      <c r="C548">
        <f>DATEDIF('2016 &amp; 2017 Combined Data'!B548, $A$2, "d")</f>
        <v>342</v>
      </c>
      <c r="D548">
        <f>DATEDIF($B$2,'2016 &amp; 2017 Combined Data'!C548, "d")</f>
        <v>23</v>
      </c>
      <c r="E548" s="15">
        <f t="shared" si="8"/>
        <v>0.93698630136986305</v>
      </c>
      <c r="F548" s="15">
        <f t="shared" si="8"/>
        <v>6.3013698630136991E-2</v>
      </c>
    </row>
    <row r="549" spans="3:6" x14ac:dyDescent="0.2">
      <c r="C549">
        <f>DATEDIF('2016 &amp; 2017 Combined Data'!B549, $A$2, "d")</f>
        <v>300</v>
      </c>
      <c r="D549">
        <f>DATEDIF($B$2,'2016 &amp; 2017 Combined Data'!C549, "d")</f>
        <v>64</v>
      </c>
      <c r="E549" s="15">
        <f t="shared" si="8"/>
        <v>0.82191780821917804</v>
      </c>
      <c r="F549" s="15">
        <f t="shared" si="8"/>
        <v>0.17534246575342466</v>
      </c>
    </row>
    <row r="550" spans="3:6" x14ac:dyDescent="0.2">
      <c r="C550">
        <f>DATEDIF('2016 &amp; 2017 Combined Data'!B550, $A$2, "d")</f>
        <v>310</v>
      </c>
      <c r="D550">
        <f>DATEDIF($B$2,'2016 &amp; 2017 Combined Data'!C550, "d")</f>
        <v>55</v>
      </c>
      <c r="E550" s="15">
        <f t="shared" si="8"/>
        <v>0.84931506849315064</v>
      </c>
      <c r="F550" s="15">
        <f t="shared" si="8"/>
        <v>0.15068493150684931</v>
      </c>
    </row>
    <row r="551" spans="3:6" x14ac:dyDescent="0.2">
      <c r="C551">
        <f>DATEDIF('2016 &amp; 2017 Combined Data'!B551, $A$2, "d")</f>
        <v>314</v>
      </c>
      <c r="D551">
        <f>DATEDIF($B$2,'2016 &amp; 2017 Combined Data'!C551, "d")</f>
        <v>51</v>
      </c>
      <c r="E551" s="15">
        <f t="shared" si="8"/>
        <v>0.86027397260273974</v>
      </c>
      <c r="F551" s="15">
        <f t="shared" si="8"/>
        <v>0.13972602739726028</v>
      </c>
    </row>
    <row r="552" spans="3:6" x14ac:dyDescent="0.2">
      <c r="C552">
        <f>DATEDIF('2016 &amp; 2017 Combined Data'!B552, $A$2, "d")</f>
        <v>361</v>
      </c>
      <c r="D552">
        <f>DATEDIF($B$2,'2016 &amp; 2017 Combined Data'!C552, "d")</f>
        <v>4</v>
      </c>
      <c r="E552" s="15">
        <f t="shared" si="8"/>
        <v>0.989041095890411</v>
      </c>
      <c r="F552" s="15">
        <f t="shared" si="8"/>
        <v>1.0958904109589041E-2</v>
      </c>
    </row>
    <row r="553" spans="3:6" x14ac:dyDescent="0.2">
      <c r="C553">
        <f>DATEDIF('2016 &amp; 2017 Combined Data'!B553, $A$2, "d")</f>
        <v>292</v>
      </c>
      <c r="D553">
        <f>DATEDIF($B$2,'2016 &amp; 2017 Combined Data'!C553, "d")</f>
        <v>72</v>
      </c>
      <c r="E553" s="15">
        <f t="shared" si="8"/>
        <v>0.8</v>
      </c>
      <c r="F553" s="15">
        <f t="shared" si="8"/>
        <v>0.19726027397260273</v>
      </c>
    </row>
    <row r="554" spans="3:6" x14ac:dyDescent="0.2">
      <c r="C554">
        <f>DATEDIF('2016 &amp; 2017 Combined Data'!B554, $A$2, "d")</f>
        <v>205</v>
      </c>
      <c r="D554">
        <f>DATEDIF($B$2,'2016 &amp; 2017 Combined Data'!C554, "d")</f>
        <v>159</v>
      </c>
      <c r="E554" s="15">
        <f t="shared" si="8"/>
        <v>0.56164383561643838</v>
      </c>
      <c r="F554" s="15">
        <f t="shared" si="8"/>
        <v>0.43561643835616437</v>
      </c>
    </row>
    <row r="555" spans="3:6" x14ac:dyDescent="0.2">
      <c r="C555">
        <f>DATEDIF('2016 &amp; 2017 Combined Data'!B555, $A$2, "d")</f>
        <v>227</v>
      </c>
      <c r="D555">
        <f>DATEDIF($B$2,'2016 &amp; 2017 Combined Data'!C555, "d")</f>
        <v>137</v>
      </c>
      <c r="E555" s="15">
        <f t="shared" si="8"/>
        <v>0.62191780821917808</v>
      </c>
      <c r="F555" s="15">
        <f t="shared" si="8"/>
        <v>0.37534246575342467</v>
      </c>
    </row>
    <row r="556" spans="3:6" x14ac:dyDescent="0.2">
      <c r="C556">
        <f>DATEDIF('2016 &amp; 2017 Combined Data'!B556, $A$2, "d")</f>
        <v>329</v>
      </c>
      <c r="D556">
        <f>DATEDIF($B$2,'2016 &amp; 2017 Combined Data'!C556, "d")</f>
        <v>36</v>
      </c>
      <c r="E556" s="15">
        <f t="shared" si="8"/>
        <v>0.90136986301369859</v>
      </c>
      <c r="F556" s="15">
        <f t="shared" si="8"/>
        <v>9.8630136986301367E-2</v>
      </c>
    </row>
    <row r="557" spans="3:6" x14ac:dyDescent="0.2">
      <c r="C557">
        <f>DATEDIF('2016 &amp; 2017 Combined Data'!B557, $A$2, "d")</f>
        <v>337</v>
      </c>
      <c r="D557">
        <f>DATEDIF($B$2,'2016 &amp; 2017 Combined Data'!C557, "d")</f>
        <v>28</v>
      </c>
      <c r="E557" s="15">
        <f t="shared" si="8"/>
        <v>0.92328767123287669</v>
      </c>
      <c r="F557" s="15">
        <f t="shared" si="8"/>
        <v>7.6712328767123292E-2</v>
      </c>
    </row>
    <row r="558" spans="3:6" x14ac:dyDescent="0.2">
      <c r="C558">
        <f>DATEDIF('2016 &amp; 2017 Combined Data'!B558, $A$2, "d")</f>
        <v>331</v>
      </c>
      <c r="D558">
        <f>DATEDIF($B$2,'2016 &amp; 2017 Combined Data'!C558, "d")</f>
        <v>34</v>
      </c>
      <c r="E558" s="15">
        <f t="shared" si="8"/>
        <v>0.9068493150684932</v>
      </c>
      <c r="F558" s="15">
        <f t="shared" si="8"/>
        <v>9.3150684931506855E-2</v>
      </c>
    </row>
    <row r="559" spans="3:6" x14ac:dyDescent="0.2">
      <c r="C559">
        <f>DATEDIF('2016 &amp; 2017 Combined Data'!B559, $A$2, "d")</f>
        <v>335</v>
      </c>
      <c r="D559">
        <f>DATEDIF($B$2,'2016 &amp; 2017 Combined Data'!C559, "d")</f>
        <v>30</v>
      </c>
      <c r="E559" s="15">
        <f t="shared" si="8"/>
        <v>0.9178082191780822</v>
      </c>
      <c r="F559" s="15">
        <f t="shared" si="8"/>
        <v>8.2191780821917804E-2</v>
      </c>
    </row>
    <row r="560" spans="3:6" x14ac:dyDescent="0.2">
      <c r="C560">
        <f>DATEDIF('2016 &amp; 2017 Combined Data'!B560, $A$2, "d")</f>
        <v>342</v>
      </c>
      <c r="D560">
        <f>DATEDIF($B$2,'2016 &amp; 2017 Combined Data'!C560, "d")</f>
        <v>23</v>
      </c>
      <c r="E560" s="15">
        <f t="shared" si="8"/>
        <v>0.93698630136986305</v>
      </c>
      <c r="F560" s="15">
        <f t="shared" si="8"/>
        <v>6.3013698630136991E-2</v>
      </c>
    </row>
    <row r="561" spans="3:6" x14ac:dyDescent="0.2">
      <c r="C561">
        <f>DATEDIF('2016 &amp; 2017 Combined Data'!B561, $A$2, "d")</f>
        <v>307</v>
      </c>
      <c r="D561">
        <f>DATEDIF($B$2,'2016 &amp; 2017 Combined Data'!C561, "d")</f>
        <v>58</v>
      </c>
      <c r="E561" s="15">
        <f t="shared" si="8"/>
        <v>0.84109589041095889</v>
      </c>
      <c r="F561" s="15">
        <f t="shared" si="8"/>
        <v>0.15890410958904111</v>
      </c>
    </row>
    <row r="562" spans="3:6" x14ac:dyDescent="0.2">
      <c r="C562">
        <f>DATEDIF('2016 &amp; 2017 Combined Data'!B562, $A$2, "d")</f>
        <v>217</v>
      </c>
      <c r="D562">
        <f>DATEDIF($B$2,'2016 &amp; 2017 Combined Data'!C562, "d")</f>
        <v>147</v>
      </c>
      <c r="E562" s="15">
        <f t="shared" si="8"/>
        <v>0.59452054794520548</v>
      </c>
      <c r="F562" s="15">
        <f t="shared" si="8"/>
        <v>0.40273972602739727</v>
      </c>
    </row>
    <row r="563" spans="3:6" x14ac:dyDescent="0.2">
      <c r="C563">
        <f>DATEDIF('2016 &amp; 2017 Combined Data'!B563, $A$2, "d")</f>
        <v>208</v>
      </c>
      <c r="D563">
        <f>DATEDIF($B$2,'2016 &amp; 2017 Combined Data'!C563, "d")</f>
        <v>156</v>
      </c>
      <c r="E563" s="15">
        <f t="shared" si="8"/>
        <v>0.56986301369863013</v>
      </c>
      <c r="F563" s="15">
        <f t="shared" si="8"/>
        <v>0.42739726027397262</v>
      </c>
    </row>
    <row r="564" spans="3:6" x14ac:dyDescent="0.2">
      <c r="C564">
        <f>DATEDIF('2016 &amp; 2017 Combined Data'!B564, $A$2, "d")</f>
        <v>310</v>
      </c>
      <c r="D564">
        <f>DATEDIF($B$2,'2016 &amp; 2017 Combined Data'!C564, "d")</f>
        <v>55</v>
      </c>
      <c r="E564" s="15">
        <f t="shared" si="8"/>
        <v>0.84931506849315064</v>
      </c>
      <c r="F564" s="15">
        <f t="shared" si="8"/>
        <v>0.15068493150684931</v>
      </c>
    </row>
    <row r="565" spans="3:6" x14ac:dyDescent="0.2">
      <c r="C565">
        <f>DATEDIF('2016 &amp; 2017 Combined Data'!B565, $A$2, "d")</f>
        <v>361</v>
      </c>
      <c r="D565">
        <f>DATEDIF($B$2,'2016 &amp; 2017 Combined Data'!C565, "d")</f>
        <v>4</v>
      </c>
      <c r="E565" s="15">
        <f t="shared" si="8"/>
        <v>0.989041095890411</v>
      </c>
      <c r="F565" s="15">
        <f t="shared" si="8"/>
        <v>1.0958904109589041E-2</v>
      </c>
    </row>
    <row r="566" spans="3:6" x14ac:dyDescent="0.2">
      <c r="C566">
        <f>DATEDIF('2016 &amp; 2017 Combined Data'!B566, $A$2, "d")</f>
        <v>307</v>
      </c>
      <c r="D566">
        <f>DATEDIF($B$2,'2016 &amp; 2017 Combined Data'!C566, "d")</f>
        <v>58</v>
      </c>
      <c r="E566" s="15">
        <f t="shared" si="8"/>
        <v>0.84109589041095889</v>
      </c>
      <c r="F566" s="15">
        <f t="shared" si="8"/>
        <v>0.15890410958904111</v>
      </c>
    </row>
    <row r="567" spans="3:6" x14ac:dyDescent="0.2">
      <c r="C567">
        <f>DATEDIF('2016 &amp; 2017 Combined Data'!B567, $A$2, "d")</f>
        <v>255</v>
      </c>
      <c r="D567">
        <f>DATEDIF($B$2,'2016 &amp; 2017 Combined Data'!C567, "d")</f>
        <v>109</v>
      </c>
      <c r="E567" s="15">
        <f t="shared" si="8"/>
        <v>0.69863013698630139</v>
      </c>
      <c r="F567" s="15">
        <f t="shared" si="8"/>
        <v>0.29863013698630136</v>
      </c>
    </row>
    <row r="568" spans="3:6" x14ac:dyDescent="0.2">
      <c r="C568">
        <f>DATEDIF('2016 &amp; 2017 Combined Data'!B568, $A$2, "d")</f>
        <v>221</v>
      </c>
      <c r="D568">
        <f>DATEDIF($B$2,'2016 &amp; 2017 Combined Data'!C568, "d")</f>
        <v>143</v>
      </c>
      <c r="E568" s="15">
        <f t="shared" si="8"/>
        <v>0.60547945205479448</v>
      </c>
      <c r="F568" s="15">
        <f t="shared" si="8"/>
        <v>0.39178082191780822</v>
      </c>
    </row>
    <row r="569" spans="3:6" x14ac:dyDescent="0.2">
      <c r="C569">
        <f>DATEDIF('2016 &amp; 2017 Combined Data'!B569, $A$2, "d")</f>
        <v>243</v>
      </c>
      <c r="D569">
        <f>DATEDIF($B$2,'2016 &amp; 2017 Combined Data'!C569, "d")</f>
        <v>121</v>
      </c>
      <c r="E569" s="15">
        <f t="shared" si="8"/>
        <v>0.66575342465753429</v>
      </c>
      <c r="F569" s="15">
        <f t="shared" si="8"/>
        <v>0.33150684931506852</v>
      </c>
    </row>
    <row r="570" spans="3:6" x14ac:dyDescent="0.2">
      <c r="C570">
        <f>DATEDIF('2016 &amp; 2017 Combined Data'!B570, $A$2, "d")</f>
        <v>190</v>
      </c>
      <c r="D570">
        <f>DATEDIF($B$2,'2016 &amp; 2017 Combined Data'!C570, "d")</f>
        <v>174</v>
      </c>
      <c r="E570" s="15">
        <f t="shared" si="8"/>
        <v>0.52054794520547942</v>
      </c>
      <c r="F570" s="15">
        <f t="shared" si="8"/>
        <v>0.47671232876712327</v>
      </c>
    </row>
    <row r="571" spans="3:6" x14ac:dyDescent="0.2">
      <c r="C571">
        <f>DATEDIF('2016 &amp; 2017 Combined Data'!B571, $A$2, "d")</f>
        <v>278</v>
      </c>
      <c r="D571">
        <f>DATEDIF($B$2,'2016 &amp; 2017 Combined Data'!C571, "d")</f>
        <v>86</v>
      </c>
      <c r="E571" s="15">
        <f t="shared" si="8"/>
        <v>0.76164383561643834</v>
      </c>
      <c r="F571" s="15">
        <f t="shared" si="8"/>
        <v>0.23561643835616439</v>
      </c>
    </row>
    <row r="572" spans="3:6" x14ac:dyDescent="0.2">
      <c r="C572">
        <f>DATEDIF('2016 &amp; 2017 Combined Data'!B572, $A$2, "d")</f>
        <v>354</v>
      </c>
      <c r="D572">
        <f>DATEDIF($B$2,'2016 &amp; 2017 Combined Data'!C572, "d")</f>
        <v>11</v>
      </c>
      <c r="E572" s="15">
        <f t="shared" si="8"/>
        <v>0.96986301369863015</v>
      </c>
      <c r="F572" s="15">
        <f t="shared" si="8"/>
        <v>3.0136986301369864E-2</v>
      </c>
    </row>
    <row r="573" spans="3:6" x14ac:dyDescent="0.2">
      <c r="C573">
        <f>DATEDIF('2016 &amp; 2017 Combined Data'!B573, $A$2, "d")</f>
        <v>190</v>
      </c>
      <c r="D573">
        <f>DATEDIF($B$2,'2016 &amp; 2017 Combined Data'!C573, "d")</f>
        <v>174</v>
      </c>
      <c r="E573" s="15">
        <f t="shared" si="8"/>
        <v>0.52054794520547942</v>
      </c>
      <c r="F573" s="15">
        <f t="shared" si="8"/>
        <v>0.47671232876712327</v>
      </c>
    </row>
    <row r="574" spans="3:6" x14ac:dyDescent="0.2">
      <c r="C574">
        <f>DATEDIF('2016 &amp; 2017 Combined Data'!B574, $A$2, "d")</f>
        <v>234</v>
      </c>
      <c r="D574">
        <f>DATEDIF($B$2,'2016 &amp; 2017 Combined Data'!C574, "d")</f>
        <v>130</v>
      </c>
      <c r="E574" s="15">
        <f t="shared" si="8"/>
        <v>0.64109589041095894</v>
      </c>
      <c r="F574" s="15">
        <f t="shared" si="8"/>
        <v>0.35616438356164382</v>
      </c>
    </row>
    <row r="575" spans="3:6" x14ac:dyDescent="0.2">
      <c r="C575">
        <f>DATEDIF('2016 &amp; 2017 Combined Data'!B575, $A$2, "d")</f>
        <v>314</v>
      </c>
      <c r="D575">
        <f>DATEDIF($B$2,'2016 &amp; 2017 Combined Data'!C575, "d")</f>
        <v>51</v>
      </c>
      <c r="E575" s="15">
        <f t="shared" si="8"/>
        <v>0.86027397260273974</v>
      </c>
      <c r="F575" s="15">
        <f t="shared" si="8"/>
        <v>0.13972602739726028</v>
      </c>
    </row>
    <row r="576" spans="3:6" x14ac:dyDescent="0.2">
      <c r="C576">
        <f>DATEDIF('2016 &amp; 2017 Combined Data'!B576, $A$2, "d")</f>
        <v>195</v>
      </c>
      <c r="D576">
        <f>DATEDIF($B$2,'2016 &amp; 2017 Combined Data'!C576, "d")</f>
        <v>169</v>
      </c>
      <c r="E576" s="15">
        <f t="shared" si="8"/>
        <v>0.53424657534246578</v>
      </c>
      <c r="F576" s="15">
        <f t="shared" si="8"/>
        <v>0.46301369863013697</v>
      </c>
    </row>
    <row r="577" spans="3:6" x14ac:dyDescent="0.2">
      <c r="C577">
        <f>DATEDIF('2016 &amp; 2017 Combined Data'!B577, $A$2, "d")</f>
        <v>309</v>
      </c>
      <c r="D577">
        <f>DATEDIF($B$2,'2016 &amp; 2017 Combined Data'!C577, "d")</f>
        <v>56</v>
      </c>
      <c r="E577" s="15">
        <f t="shared" si="8"/>
        <v>0.84657534246575339</v>
      </c>
      <c r="F577" s="15">
        <f t="shared" si="8"/>
        <v>0.15342465753424658</v>
      </c>
    </row>
    <row r="578" spans="3:6" x14ac:dyDescent="0.2">
      <c r="C578">
        <f>DATEDIF('2016 &amp; 2017 Combined Data'!B578, $A$2, "d")</f>
        <v>282</v>
      </c>
      <c r="D578">
        <f>DATEDIF($B$2,'2016 &amp; 2017 Combined Data'!C578, "d")</f>
        <v>82</v>
      </c>
      <c r="E578" s="15">
        <f t="shared" si="8"/>
        <v>0.77260273972602744</v>
      </c>
      <c r="F578" s="15">
        <f t="shared" si="8"/>
        <v>0.22465753424657534</v>
      </c>
    </row>
    <row r="579" spans="3:6" x14ac:dyDescent="0.2">
      <c r="C579">
        <f>DATEDIF('2016 &amp; 2017 Combined Data'!B579, $A$2, "d")</f>
        <v>256</v>
      </c>
      <c r="D579">
        <f>DATEDIF($B$2,'2016 &amp; 2017 Combined Data'!C579, "d")</f>
        <v>108</v>
      </c>
      <c r="E579" s="15">
        <f t="shared" ref="E579:F642" si="9">C579/365</f>
        <v>0.70136986301369864</v>
      </c>
      <c r="F579" s="15">
        <f t="shared" si="9"/>
        <v>0.29589041095890412</v>
      </c>
    </row>
    <row r="580" spans="3:6" x14ac:dyDescent="0.2">
      <c r="C580">
        <f>DATEDIF('2016 &amp; 2017 Combined Data'!B580, $A$2, "d")</f>
        <v>291</v>
      </c>
      <c r="D580">
        <f>DATEDIF($B$2,'2016 &amp; 2017 Combined Data'!C580, "d")</f>
        <v>73</v>
      </c>
      <c r="E580" s="15">
        <f t="shared" si="9"/>
        <v>0.79726027397260268</v>
      </c>
      <c r="F580" s="15">
        <f t="shared" si="9"/>
        <v>0.2</v>
      </c>
    </row>
    <row r="581" spans="3:6" x14ac:dyDescent="0.2">
      <c r="C581">
        <f>DATEDIF('2016 &amp; 2017 Combined Data'!B581, $A$2, "d")</f>
        <v>344</v>
      </c>
      <c r="D581">
        <f>DATEDIF($B$2,'2016 &amp; 2017 Combined Data'!C581, "d")</f>
        <v>21</v>
      </c>
      <c r="E581" s="15">
        <f t="shared" si="9"/>
        <v>0.94246575342465755</v>
      </c>
      <c r="F581" s="15">
        <f t="shared" si="9"/>
        <v>5.7534246575342465E-2</v>
      </c>
    </row>
    <row r="582" spans="3:6" x14ac:dyDescent="0.2">
      <c r="C582">
        <f>DATEDIF('2016 &amp; 2017 Combined Data'!B582, $A$2, "d")</f>
        <v>249</v>
      </c>
      <c r="D582">
        <f>DATEDIF($B$2,'2016 &amp; 2017 Combined Data'!C582, "d")</f>
        <v>115</v>
      </c>
      <c r="E582" s="15">
        <f t="shared" si="9"/>
        <v>0.68219178082191778</v>
      </c>
      <c r="F582" s="15">
        <f t="shared" si="9"/>
        <v>0.31506849315068491</v>
      </c>
    </row>
    <row r="583" spans="3:6" x14ac:dyDescent="0.2">
      <c r="C583">
        <f>DATEDIF('2016 &amp; 2017 Combined Data'!B583, $A$2, "d")</f>
        <v>339</v>
      </c>
      <c r="D583">
        <f>DATEDIF($B$2,'2016 &amp; 2017 Combined Data'!C583, "d")</f>
        <v>26</v>
      </c>
      <c r="E583" s="15">
        <f t="shared" si="9"/>
        <v>0.92876712328767119</v>
      </c>
      <c r="F583" s="15">
        <f t="shared" si="9"/>
        <v>7.1232876712328766E-2</v>
      </c>
    </row>
    <row r="584" spans="3:6" x14ac:dyDescent="0.2">
      <c r="C584">
        <f>DATEDIF('2016 &amp; 2017 Combined Data'!B584, $A$2, "d")</f>
        <v>258</v>
      </c>
      <c r="D584">
        <f>DATEDIF($B$2,'2016 &amp; 2017 Combined Data'!C584, "d")</f>
        <v>106</v>
      </c>
      <c r="E584" s="15">
        <f t="shared" si="9"/>
        <v>0.70684931506849313</v>
      </c>
      <c r="F584" s="15">
        <f t="shared" si="9"/>
        <v>0.29041095890410956</v>
      </c>
    </row>
    <row r="585" spans="3:6" x14ac:dyDescent="0.2">
      <c r="C585">
        <f>DATEDIF('2016 &amp; 2017 Combined Data'!B585, $A$2, "d")</f>
        <v>271</v>
      </c>
      <c r="D585">
        <f>DATEDIF($B$2,'2016 &amp; 2017 Combined Data'!C585, "d")</f>
        <v>93</v>
      </c>
      <c r="E585" s="15">
        <f t="shared" si="9"/>
        <v>0.74246575342465748</v>
      </c>
      <c r="F585" s="15">
        <f t="shared" si="9"/>
        <v>0.25479452054794521</v>
      </c>
    </row>
    <row r="586" spans="3:6" x14ac:dyDescent="0.2">
      <c r="C586">
        <f>DATEDIF('2016 &amp; 2017 Combined Data'!B586, $A$2, "d")</f>
        <v>218</v>
      </c>
      <c r="D586">
        <f>DATEDIF($B$2,'2016 &amp; 2017 Combined Data'!C586, "d")</f>
        <v>146</v>
      </c>
      <c r="E586" s="15">
        <f t="shared" si="9"/>
        <v>0.59726027397260273</v>
      </c>
      <c r="F586" s="15">
        <f t="shared" si="9"/>
        <v>0.4</v>
      </c>
    </row>
    <row r="587" spans="3:6" x14ac:dyDescent="0.2">
      <c r="C587">
        <f>DATEDIF('2016 &amp; 2017 Combined Data'!B587, $A$2, "d")</f>
        <v>315</v>
      </c>
      <c r="D587">
        <f>DATEDIF($B$2,'2016 &amp; 2017 Combined Data'!C587, "d")</f>
        <v>50</v>
      </c>
      <c r="E587" s="15">
        <f t="shared" si="9"/>
        <v>0.86301369863013699</v>
      </c>
      <c r="F587" s="15">
        <f t="shared" si="9"/>
        <v>0.13698630136986301</v>
      </c>
    </row>
    <row r="588" spans="3:6" x14ac:dyDescent="0.2">
      <c r="C588">
        <f>DATEDIF('2016 &amp; 2017 Combined Data'!B588, $A$2, "d")</f>
        <v>332</v>
      </c>
      <c r="D588">
        <f>DATEDIF($B$2,'2016 &amp; 2017 Combined Data'!C588, "d")</f>
        <v>33</v>
      </c>
      <c r="E588" s="15">
        <f t="shared" si="9"/>
        <v>0.90958904109589045</v>
      </c>
      <c r="F588" s="15">
        <f t="shared" si="9"/>
        <v>9.0410958904109592E-2</v>
      </c>
    </row>
    <row r="589" spans="3:6" x14ac:dyDescent="0.2">
      <c r="C589">
        <f>DATEDIF('2016 &amp; 2017 Combined Data'!B589, $A$2, "d")</f>
        <v>214</v>
      </c>
      <c r="D589">
        <f>DATEDIF($B$2,'2016 &amp; 2017 Combined Data'!C589, "d")</f>
        <v>150</v>
      </c>
      <c r="E589" s="15">
        <f t="shared" si="9"/>
        <v>0.58630136986301373</v>
      </c>
      <c r="F589" s="15">
        <f t="shared" si="9"/>
        <v>0.41095890410958902</v>
      </c>
    </row>
    <row r="590" spans="3:6" x14ac:dyDescent="0.2">
      <c r="C590">
        <f>DATEDIF('2016 &amp; 2017 Combined Data'!B590, $A$2, "d")</f>
        <v>245</v>
      </c>
      <c r="D590">
        <f>DATEDIF($B$2,'2016 &amp; 2017 Combined Data'!C590, "d")</f>
        <v>119</v>
      </c>
      <c r="E590" s="15">
        <f t="shared" si="9"/>
        <v>0.67123287671232879</v>
      </c>
      <c r="F590" s="15">
        <f t="shared" si="9"/>
        <v>0.32602739726027397</v>
      </c>
    </row>
    <row r="591" spans="3:6" x14ac:dyDescent="0.2">
      <c r="C591">
        <f>DATEDIF('2016 &amp; 2017 Combined Data'!B591, $A$2, "d")</f>
        <v>198</v>
      </c>
      <c r="D591">
        <f>DATEDIF($B$2,'2016 &amp; 2017 Combined Data'!C591, "d")</f>
        <v>166</v>
      </c>
      <c r="E591" s="15">
        <f t="shared" si="9"/>
        <v>0.54246575342465753</v>
      </c>
      <c r="F591" s="15">
        <f t="shared" si="9"/>
        <v>0.45479452054794522</v>
      </c>
    </row>
    <row r="592" spans="3:6" x14ac:dyDescent="0.2">
      <c r="C592">
        <f>DATEDIF('2016 &amp; 2017 Combined Data'!B592, $A$2, "d")</f>
        <v>276</v>
      </c>
      <c r="D592">
        <f>DATEDIF($B$2,'2016 &amp; 2017 Combined Data'!C592, "d")</f>
        <v>88</v>
      </c>
      <c r="E592" s="15">
        <f t="shared" si="9"/>
        <v>0.75616438356164384</v>
      </c>
      <c r="F592" s="15">
        <f t="shared" si="9"/>
        <v>0.24109589041095891</v>
      </c>
    </row>
    <row r="593" spans="3:6" x14ac:dyDescent="0.2">
      <c r="C593">
        <f>DATEDIF('2016 &amp; 2017 Combined Data'!B593, $A$2, "d")</f>
        <v>324</v>
      </c>
      <c r="D593">
        <f>DATEDIF($B$2,'2016 &amp; 2017 Combined Data'!C593, "d")</f>
        <v>41</v>
      </c>
      <c r="E593" s="15">
        <f t="shared" si="9"/>
        <v>0.88767123287671235</v>
      </c>
      <c r="F593" s="15">
        <f t="shared" si="9"/>
        <v>0.11232876712328767</v>
      </c>
    </row>
    <row r="594" spans="3:6" x14ac:dyDescent="0.2">
      <c r="C594">
        <f>DATEDIF('2016 &amp; 2017 Combined Data'!B594, $A$2, "d")</f>
        <v>226</v>
      </c>
      <c r="D594">
        <f>DATEDIF($B$2,'2016 &amp; 2017 Combined Data'!C594, "d")</f>
        <v>138</v>
      </c>
      <c r="E594" s="15">
        <f t="shared" si="9"/>
        <v>0.61917808219178083</v>
      </c>
      <c r="F594" s="15">
        <f t="shared" si="9"/>
        <v>0.37808219178082192</v>
      </c>
    </row>
    <row r="595" spans="3:6" x14ac:dyDescent="0.2">
      <c r="C595">
        <f>DATEDIF('2016 &amp; 2017 Combined Data'!B595, $A$2, "d")</f>
        <v>342</v>
      </c>
      <c r="D595">
        <f>DATEDIF($B$2,'2016 &amp; 2017 Combined Data'!C595, "d")</f>
        <v>23</v>
      </c>
      <c r="E595" s="15">
        <f t="shared" si="9"/>
        <v>0.93698630136986305</v>
      </c>
      <c r="F595" s="15">
        <f t="shared" si="9"/>
        <v>6.3013698630136991E-2</v>
      </c>
    </row>
    <row r="596" spans="3:6" x14ac:dyDescent="0.2">
      <c r="C596">
        <f>DATEDIF('2016 &amp; 2017 Combined Data'!B596, $A$2, "d")</f>
        <v>280</v>
      </c>
      <c r="D596">
        <f>DATEDIF($B$2,'2016 &amp; 2017 Combined Data'!C596, "d")</f>
        <v>84</v>
      </c>
      <c r="E596" s="15">
        <f t="shared" si="9"/>
        <v>0.76712328767123283</v>
      </c>
      <c r="F596" s="15">
        <f t="shared" si="9"/>
        <v>0.23013698630136986</v>
      </c>
    </row>
    <row r="597" spans="3:6" x14ac:dyDescent="0.2">
      <c r="C597">
        <f>DATEDIF('2016 &amp; 2017 Combined Data'!B597, $A$2, "d")</f>
        <v>247</v>
      </c>
      <c r="D597">
        <f>DATEDIF($B$2,'2016 &amp; 2017 Combined Data'!C597, "d")</f>
        <v>117</v>
      </c>
      <c r="E597" s="15">
        <f t="shared" si="9"/>
        <v>0.67671232876712328</v>
      </c>
      <c r="F597" s="15">
        <f t="shared" si="9"/>
        <v>0.32054794520547947</v>
      </c>
    </row>
    <row r="598" spans="3:6" x14ac:dyDescent="0.2">
      <c r="C598">
        <f>DATEDIF('2016 &amp; 2017 Combined Data'!B598, $A$2, "d")</f>
        <v>354</v>
      </c>
      <c r="D598">
        <f>DATEDIF($B$2,'2016 &amp; 2017 Combined Data'!C598, "d")</f>
        <v>11</v>
      </c>
      <c r="E598" s="15">
        <f t="shared" si="9"/>
        <v>0.96986301369863015</v>
      </c>
      <c r="F598" s="15">
        <f t="shared" si="9"/>
        <v>3.0136986301369864E-2</v>
      </c>
    </row>
    <row r="599" spans="3:6" x14ac:dyDescent="0.2">
      <c r="C599">
        <f>DATEDIF('2016 &amp; 2017 Combined Data'!B599, $A$2, "d")</f>
        <v>237</v>
      </c>
      <c r="D599">
        <f>DATEDIF($B$2,'2016 &amp; 2017 Combined Data'!C599, "d")</f>
        <v>127</v>
      </c>
      <c r="E599" s="15">
        <f t="shared" si="9"/>
        <v>0.64931506849315068</v>
      </c>
      <c r="F599" s="15">
        <f t="shared" si="9"/>
        <v>0.34794520547945207</v>
      </c>
    </row>
    <row r="600" spans="3:6" x14ac:dyDescent="0.2">
      <c r="C600">
        <f>DATEDIF('2016 &amp; 2017 Combined Data'!B600, $A$2, "d")</f>
        <v>287</v>
      </c>
      <c r="D600">
        <f>DATEDIF($B$2,'2016 &amp; 2017 Combined Data'!C600, "d")</f>
        <v>77</v>
      </c>
      <c r="E600" s="15">
        <f t="shared" si="9"/>
        <v>0.78630136986301369</v>
      </c>
      <c r="F600" s="15">
        <f t="shared" si="9"/>
        <v>0.21095890410958903</v>
      </c>
    </row>
    <row r="601" spans="3:6" x14ac:dyDescent="0.2">
      <c r="C601">
        <f>DATEDIF('2016 &amp; 2017 Combined Data'!B601, $A$2, "d")</f>
        <v>245</v>
      </c>
      <c r="D601">
        <f>DATEDIF($B$2,'2016 &amp; 2017 Combined Data'!C601, "d")</f>
        <v>119</v>
      </c>
      <c r="E601" s="15">
        <f t="shared" si="9"/>
        <v>0.67123287671232879</v>
      </c>
      <c r="F601" s="15">
        <f t="shared" si="9"/>
        <v>0.32602739726027397</v>
      </c>
    </row>
    <row r="602" spans="3:6" x14ac:dyDescent="0.2">
      <c r="C602">
        <f>DATEDIF('2016 &amp; 2017 Combined Data'!B602, $A$2, "d")</f>
        <v>334</v>
      </c>
      <c r="D602">
        <f>DATEDIF($B$2,'2016 &amp; 2017 Combined Data'!C602, "d")</f>
        <v>31</v>
      </c>
      <c r="E602" s="15">
        <f t="shared" si="9"/>
        <v>0.91506849315068495</v>
      </c>
      <c r="F602" s="15">
        <f t="shared" si="9"/>
        <v>8.4931506849315067E-2</v>
      </c>
    </row>
    <row r="603" spans="3:6" x14ac:dyDescent="0.2">
      <c r="C603">
        <f>DATEDIF('2016 &amp; 2017 Combined Data'!B603, $A$2, "d")</f>
        <v>352</v>
      </c>
      <c r="D603">
        <f>DATEDIF($B$2,'2016 &amp; 2017 Combined Data'!C603, "d")</f>
        <v>13</v>
      </c>
      <c r="E603" s="15">
        <f t="shared" si="9"/>
        <v>0.96438356164383565</v>
      </c>
      <c r="F603" s="15">
        <f t="shared" si="9"/>
        <v>3.5616438356164383E-2</v>
      </c>
    </row>
    <row r="604" spans="3:6" x14ac:dyDescent="0.2">
      <c r="C604">
        <f>DATEDIF('2016 &amp; 2017 Combined Data'!B604, $A$2, "d")</f>
        <v>230</v>
      </c>
      <c r="D604">
        <f>DATEDIF($B$2,'2016 &amp; 2017 Combined Data'!C604, "d")</f>
        <v>134</v>
      </c>
      <c r="E604" s="15">
        <f t="shared" si="9"/>
        <v>0.63013698630136983</v>
      </c>
      <c r="F604" s="15">
        <f t="shared" si="9"/>
        <v>0.36712328767123287</v>
      </c>
    </row>
    <row r="605" spans="3:6" x14ac:dyDescent="0.2">
      <c r="C605">
        <f>DATEDIF('2016 &amp; 2017 Combined Data'!B605, $A$2, "d")</f>
        <v>356</v>
      </c>
      <c r="D605">
        <f>DATEDIF($B$2,'2016 &amp; 2017 Combined Data'!C605, "d")</f>
        <v>9</v>
      </c>
      <c r="E605" s="15">
        <f t="shared" si="9"/>
        <v>0.97534246575342465</v>
      </c>
      <c r="F605" s="15">
        <f t="shared" si="9"/>
        <v>2.4657534246575342E-2</v>
      </c>
    </row>
    <row r="606" spans="3:6" x14ac:dyDescent="0.2">
      <c r="C606">
        <f>DATEDIF('2016 &amp; 2017 Combined Data'!B606, $A$2, "d")</f>
        <v>326</v>
      </c>
      <c r="D606">
        <f>DATEDIF($B$2,'2016 &amp; 2017 Combined Data'!C606, "d")</f>
        <v>39</v>
      </c>
      <c r="E606" s="15">
        <f t="shared" si="9"/>
        <v>0.89315068493150684</v>
      </c>
      <c r="F606" s="15">
        <f t="shared" si="9"/>
        <v>0.10684931506849316</v>
      </c>
    </row>
    <row r="607" spans="3:6" x14ac:dyDescent="0.2">
      <c r="C607">
        <f>DATEDIF('2016 &amp; 2017 Combined Data'!B607, $A$2, "d")</f>
        <v>260</v>
      </c>
      <c r="D607">
        <f>DATEDIF($B$2,'2016 &amp; 2017 Combined Data'!C607, "d")</f>
        <v>104</v>
      </c>
      <c r="E607" s="15">
        <f t="shared" si="9"/>
        <v>0.71232876712328763</v>
      </c>
      <c r="F607" s="15">
        <f t="shared" si="9"/>
        <v>0.28493150684931506</v>
      </c>
    </row>
    <row r="608" spans="3:6" x14ac:dyDescent="0.2">
      <c r="C608">
        <f>DATEDIF('2016 &amp; 2017 Combined Data'!B608, $A$2, "d")</f>
        <v>244</v>
      </c>
      <c r="D608">
        <f>DATEDIF($B$2,'2016 &amp; 2017 Combined Data'!C608, "d")</f>
        <v>120</v>
      </c>
      <c r="E608" s="15">
        <f t="shared" si="9"/>
        <v>0.66849315068493154</v>
      </c>
      <c r="F608" s="15">
        <f t="shared" si="9"/>
        <v>0.32876712328767121</v>
      </c>
    </row>
    <row r="609" spans="3:6" x14ac:dyDescent="0.2">
      <c r="C609">
        <f>DATEDIF('2016 &amp; 2017 Combined Data'!B609, $A$2, "d")</f>
        <v>355</v>
      </c>
      <c r="D609">
        <f>DATEDIF($B$2,'2016 &amp; 2017 Combined Data'!C609, "d")</f>
        <v>10</v>
      </c>
      <c r="E609" s="15">
        <f t="shared" si="9"/>
        <v>0.9726027397260274</v>
      </c>
      <c r="F609" s="15">
        <f t="shared" si="9"/>
        <v>2.7397260273972601E-2</v>
      </c>
    </row>
    <row r="610" spans="3:6" x14ac:dyDescent="0.2">
      <c r="C610">
        <f>DATEDIF('2016 &amp; 2017 Combined Data'!B610, $A$2, "d")</f>
        <v>285</v>
      </c>
      <c r="D610">
        <f>DATEDIF($B$2,'2016 &amp; 2017 Combined Data'!C610, "d")</f>
        <v>79</v>
      </c>
      <c r="E610" s="15">
        <f t="shared" si="9"/>
        <v>0.78082191780821919</v>
      </c>
      <c r="F610" s="15">
        <f t="shared" si="9"/>
        <v>0.21643835616438356</v>
      </c>
    </row>
    <row r="611" spans="3:6" x14ac:dyDescent="0.2">
      <c r="C611">
        <f>DATEDIF('2016 &amp; 2017 Combined Data'!B611, $A$2, "d")</f>
        <v>205</v>
      </c>
      <c r="D611">
        <f>DATEDIF($B$2,'2016 &amp; 2017 Combined Data'!C611, "d")</f>
        <v>159</v>
      </c>
      <c r="E611" s="15">
        <f t="shared" si="9"/>
        <v>0.56164383561643838</v>
      </c>
      <c r="F611" s="15">
        <f t="shared" si="9"/>
        <v>0.43561643835616437</v>
      </c>
    </row>
    <row r="612" spans="3:6" x14ac:dyDescent="0.2">
      <c r="C612">
        <f>DATEDIF('2016 &amp; 2017 Combined Data'!B612, $A$2, "d")</f>
        <v>228</v>
      </c>
      <c r="D612">
        <f>DATEDIF($B$2,'2016 &amp; 2017 Combined Data'!C612, "d")</f>
        <v>136</v>
      </c>
      <c r="E612" s="15">
        <f t="shared" si="9"/>
        <v>0.62465753424657533</v>
      </c>
      <c r="F612" s="15">
        <f t="shared" si="9"/>
        <v>0.37260273972602742</v>
      </c>
    </row>
    <row r="613" spans="3:6" x14ac:dyDescent="0.2">
      <c r="C613">
        <f>DATEDIF('2016 &amp; 2017 Combined Data'!B613, $A$2, "d")</f>
        <v>257</v>
      </c>
      <c r="D613">
        <f>DATEDIF($B$2,'2016 &amp; 2017 Combined Data'!C613, "d")</f>
        <v>107</v>
      </c>
      <c r="E613" s="15">
        <f t="shared" si="9"/>
        <v>0.70410958904109588</v>
      </c>
      <c r="F613" s="15">
        <f t="shared" si="9"/>
        <v>0.29315068493150687</v>
      </c>
    </row>
    <row r="614" spans="3:6" x14ac:dyDescent="0.2">
      <c r="C614">
        <f>DATEDIF('2016 &amp; 2017 Combined Data'!B614, $A$2, "d")</f>
        <v>320</v>
      </c>
      <c r="D614">
        <f>DATEDIF($B$2,'2016 &amp; 2017 Combined Data'!C614, "d")</f>
        <v>45</v>
      </c>
      <c r="E614" s="15">
        <f t="shared" si="9"/>
        <v>0.87671232876712324</v>
      </c>
      <c r="F614" s="15">
        <f t="shared" si="9"/>
        <v>0.12328767123287671</v>
      </c>
    </row>
    <row r="615" spans="3:6" x14ac:dyDescent="0.2">
      <c r="C615">
        <f>DATEDIF('2016 &amp; 2017 Combined Data'!B615, $A$2, "d")</f>
        <v>330</v>
      </c>
      <c r="D615">
        <f>DATEDIF($B$2,'2016 &amp; 2017 Combined Data'!C615, "d")</f>
        <v>35</v>
      </c>
      <c r="E615" s="15">
        <f t="shared" si="9"/>
        <v>0.90410958904109584</v>
      </c>
      <c r="F615" s="15">
        <f t="shared" si="9"/>
        <v>9.5890410958904104E-2</v>
      </c>
    </row>
    <row r="616" spans="3:6" x14ac:dyDescent="0.2">
      <c r="C616">
        <f>DATEDIF('2016 &amp; 2017 Combined Data'!B616, $A$2, "d")</f>
        <v>336</v>
      </c>
      <c r="D616">
        <f>DATEDIF($B$2,'2016 &amp; 2017 Combined Data'!C616, "d")</f>
        <v>29</v>
      </c>
      <c r="E616" s="15">
        <f t="shared" si="9"/>
        <v>0.92054794520547945</v>
      </c>
      <c r="F616" s="15">
        <f t="shared" si="9"/>
        <v>7.9452054794520555E-2</v>
      </c>
    </row>
    <row r="617" spans="3:6" x14ac:dyDescent="0.2">
      <c r="C617">
        <f>DATEDIF('2016 &amp; 2017 Combined Data'!B617, $A$2, "d")</f>
        <v>277</v>
      </c>
      <c r="D617">
        <f>DATEDIF($B$2,'2016 &amp; 2017 Combined Data'!C617, "d")</f>
        <v>87</v>
      </c>
      <c r="E617" s="15">
        <f t="shared" si="9"/>
        <v>0.75890410958904109</v>
      </c>
      <c r="F617" s="15">
        <f t="shared" si="9"/>
        <v>0.23835616438356164</v>
      </c>
    </row>
    <row r="618" spans="3:6" x14ac:dyDescent="0.2">
      <c r="C618">
        <f>DATEDIF('2016 &amp; 2017 Combined Data'!B618, $A$2, "d")</f>
        <v>328</v>
      </c>
      <c r="D618">
        <f>DATEDIF($B$2,'2016 &amp; 2017 Combined Data'!C618, "d")</f>
        <v>37</v>
      </c>
      <c r="E618" s="15">
        <f t="shared" si="9"/>
        <v>0.89863013698630134</v>
      </c>
      <c r="F618" s="15">
        <f t="shared" si="9"/>
        <v>0.10136986301369863</v>
      </c>
    </row>
    <row r="619" spans="3:6" x14ac:dyDescent="0.2">
      <c r="C619">
        <f>DATEDIF('2016 &amp; 2017 Combined Data'!B619, $A$2, "d")</f>
        <v>262</v>
      </c>
      <c r="D619">
        <f>DATEDIF($B$2,'2016 &amp; 2017 Combined Data'!C619, "d")</f>
        <v>102</v>
      </c>
      <c r="E619" s="15">
        <f t="shared" si="9"/>
        <v>0.71780821917808224</v>
      </c>
      <c r="F619" s="15">
        <f t="shared" si="9"/>
        <v>0.27945205479452057</v>
      </c>
    </row>
    <row r="620" spans="3:6" x14ac:dyDescent="0.2">
      <c r="C620">
        <f>DATEDIF('2016 &amp; 2017 Combined Data'!B620, $A$2, "d")</f>
        <v>197</v>
      </c>
      <c r="D620">
        <f>DATEDIF($B$2,'2016 &amp; 2017 Combined Data'!C620, "d")</f>
        <v>167</v>
      </c>
      <c r="E620" s="15">
        <f t="shared" si="9"/>
        <v>0.53972602739726028</v>
      </c>
      <c r="F620" s="15">
        <f t="shared" si="9"/>
        <v>0.45753424657534247</v>
      </c>
    </row>
    <row r="621" spans="3:6" x14ac:dyDescent="0.2">
      <c r="C621">
        <f>DATEDIF('2016 &amp; 2017 Combined Data'!B621, $A$2, "d")</f>
        <v>189</v>
      </c>
      <c r="D621">
        <f>DATEDIF($B$2,'2016 &amp; 2017 Combined Data'!C621, "d")</f>
        <v>175</v>
      </c>
      <c r="E621" s="15">
        <f t="shared" si="9"/>
        <v>0.51780821917808217</v>
      </c>
      <c r="F621" s="15">
        <f t="shared" si="9"/>
        <v>0.47945205479452052</v>
      </c>
    </row>
    <row r="622" spans="3:6" x14ac:dyDescent="0.2">
      <c r="C622">
        <f>DATEDIF('2016 &amp; 2017 Combined Data'!B622, $A$2, "d")</f>
        <v>359</v>
      </c>
      <c r="D622">
        <f>DATEDIF($B$2,'2016 &amp; 2017 Combined Data'!C622, "d")</f>
        <v>6</v>
      </c>
      <c r="E622" s="15">
        <f t="shared" si="9"/>
        <v>0.98356164383561639</v>
      </c>
      <c r="F622" s="15">
        <f t="shared" si="9"/>
        <v>1.643835616438356E-2</v>
      </c>
    </row>
    <row r="623" spans="3:6" x14ac:dyDescent="0.2">
      <c r="C623">
        <f>DATEDIF('2016 &amp; 2017 Combined Data'!B623, $A$2, "d")</f>
        <v>288</v>
      </c>
      <c r="D623">
        <f>DATEDIF($B$2,'2016 &amp; 2017 Combined Data'!C623, "d")</f>
        <v>76</v>
      </c>
      <c r="E623" s="15">
        <f t="shared" si="9"/>
        <v>0.78904109589041094</v>
      </c>
      <c r="F623" s="15">
        <f t="shared" si="9"/>
        <v>0.20821917808219179</v>
      </c>
    </row>
    <row r="624" spans="3:6" x14ac:dyDescent="0.2">
      <c r="C624">
        <f>DATEDIF('2016 &amp; 2017 Combined Data'!B624, $A$2, "d")</f>
        <v>223</v>
      </c>
      <c r="D624">
        <f>DATEDIF($B$2,'2016 &amp; 2017 Combined Data'!C624, "d")</f>
        <v>141</v>
      </c>
      <c r="E624" s="15">
        <f t="shared" si="9"/>
        <v>0.61095890410958908</v>
      </c>
      <c r="F624" s="15">
        <f t="shared" si="9"/>
        <v>0.38630136986301372</v>
      </c>
    </row>
    <row r="625" spans="3:6" x14ac:dyDescent="0.2">
      <c r="C625">
        <f>DATEDIF('2016 &amp; 2017 Combined Data'!B625, $A$2, "d")</f>
        <v>273</v>
      </c>
      <c r="D625">
        <f>DATEDIF($B$2,'2016 &amp; 2017 Combined Data'!C625, "d")</f>
        <v>91</v>
      </c>
      <c r="E625" s="15">
        <f t="shared" si="9"/>
        <v>0.74794520547945209</v>
      </c>
      <c r="F625" s="15">
        <f t="shared" si="9"/>
        <v>0.24931506849315069</v>
      </c>
    </row>
    <row r="626" spans="3:6" x14ac:dyDescent="0.2">
      <c r="C626">
        <f>DATEDIF('2016 &amp; 2017 Combined Data'!B626, $A$2, "d")</f>
        <v>225</v>
      </c>
      <c r="D626">
        <f>DATEDIF($B$2,'2016 &amp; 2017 Combined Data'!C626, "d")</f>
        <v>139</v>
      </c>
      <c r="E626" s="15">
        <f t="shared" si="9"/>
        <v>0.61643835616438358</v>
      </c>
      <c r="F626" s="15">
        <f t="shared" si="9"/>
        <v>0.38082191780821917</v>
      </c>
    </row>
    <row r="627" spans="3:6" x14ac:dyDescent="0.2">
      <c r="C627">
        <f>DATEDIF('2016 &amp; 2017 Combined Data'!B627, $A$2, "d")</f>
        <v>185</v>
      </c>
      <c r="D627">
        <f>DATEDIF($B$2,'2016 &amp; 2017 Combined Data'!C627, "d")</f>
        <v>179</v>
      </c>
      <c r="E627" s="15">
        <f t="shared" si="9"/>
        <v>0.50684931506849318</v>
      </c>
      <c r="F627" s="15">
        <f t="shared" si="9"/>
        <v>0.49041095890410957</v>
      </c>
    </row>
    <row r="628" spans="3:6" x14ac:dyDescent="0.2">
      <c r="C628">
        <f>DATEDIF('2016 &amp; 2017 Combined Data'!B628, $A$2, "d")</f>
        <v>186</v>
      </c>
      <c r="D628">
        <f>DATEDIF($B$2,'2016 &amp; 2017 Combined Data'!C628, "d")</f>
        <v>178</v>
      </c>
      <c r="E628" s="15">
        <f t="shared" si="9"/>
        <v>0.50958904109589043</v>
      </c>
      <c r="F628" s="15">
        <f t="shared" si="9"/>
        <v>0.48767123287671232</v>
      </c>
    </row>
    <row r="629" spans="3:6" x14ac:dyDescent="0.2">
      <c r="C629">
        <f>DATEDIF('2016 &amp; 2017 Combined Data'!B629, $A$2, "d")</f>
        <v>333</v>
      </c>
      <c r="D629">
        <f>DATEDIF($B$2,'2016 &amp; 2017 Combined Data'!C629, "d")</f>
        <v>32</v>
      </c>
      <c r="E629" s="15">
        <f t="shared" si="9"/>
        <v>0.9123287671232877</v>
      </c>
      <c r="F629" s="15">
        <f t="shared" si="9"/>
        <v>8.7671232876712329E-2</v>
      </c>
    </row>
    <row r="630" spans="3:6" x14ac:dyDescent="0.2">
      <c r="C630">
        <f>DATEDIF('2016 &amp; 2017 Combined Data'!B630, $A$2, "d")</f>
        <v>320</v>
      </c>
      <c r="D630">
        <f>DATEDIF($B$2,'2016 &amp; 2017 Combined Data'!C630, "d")</f>
        <v>45</v>
      </c>
      <c r="E630" s="15">
        <f t="shared" si="9"/>
        <v>0.87671232876712324</v>
      </c>
      <c r="F630" s="15">
        <f t="shared" si="9"/>
        <v>0.12328767123287671</v>
      </c>
    </row>
    <row r="631" spans="3:6" x14ac:dyDescent="0.2">
      <c r="C631">
        <f>DATEDIF('2016 &amp; 2017 Combined Data'!B631, $A$2, "d")</f>
        <v>344</v>
      </c>
      <c r="D631">
        <f>DATEDIF($B$2,'2016 &amp; 2017 Combined Data'!C631, "d")</f>
        <v>21</v>
      </c>
      <c r="E631" s="15">
        <f t="shared" si="9"/>
        <v>0.94246575342465755</v>
      </c>
      <c r="F631" s="15">
        <f t="shared" si="9"/>
        <v>5.7534246575342465E-2</v>
      </c>
    </row>
    <row r="632" spans="3:6" x14ac:dyDescent="0.2">
      <c r="C632">
        <f>DATEDIF('2016 &amp; 2017 Combined Data'!B632, $A$2, "d")</f>
        <v>275</v>
      </c>
      <c r="D632">
        <f>DATEDIF($B$2,'2016 &amp; 2017 Combined Data'!C632, "d")</f>
        <v>89</v>
      </c>
      <c r="E632" s="15">
        <f t="shared" si="9"/>
        <v>0.75342465753424659</v>
      </c>
      <c r="F632" s="15">
        <f t="shared" si="9"/>
        <v>0.24383561643835616</v>
      </c>
    </row>
    <row r="633" spans="3:6" x14ac:dyDescent="0.2">
      <c r="C633">
        <f>DATEDIF('2016 &amp; 2017 Combined Data'!B633, $A$2, "d")</f>
        <v>195</v>
      </c>
      <c r="D633">
        <f>DATEDIF($B$2,'2016 &amp; 2017 Combined Data'!C633, "d")</f>
        <v>169</v>
      </c>
      <c r="E633" s="15">
        <f t="shared" si="9"/>
        <v>0.53424657534246578</v>
      </c>
      <c r="F633" s="15">
        <f t="shared" si="9"/>
        <v>0.46301369863013697</v>
      </c>
    </row>
    <row r="634" spans="3:6" x14ac:dyDescent="0.2">
      <c r="C634">
        <f>DATEDIF('2016 &amp; 2017 Combined Data'!B634, $A$2, "d")</f>
        <v>365</v>
      </c>
      <c r="D634">
        <f>DATEDIF($B$2,'2016 &amp; 2017 Combined Data'!C634, "d")</f>
        <v>0</v>
      </c>
      <c r="E634" s="15">
        <f t="shared" si="9"/>
        <v>1</v>
      </c>
      <c r="F634" s="15">
        <f t="shared" si="9"/>
        <v>0</v>
      </c>
    </row>
    <row r="635" spans="3:6" x14ac:dyDescent="0.2">
      <c r="C635">
        <f>DATEDIF('2016 &amp; 2017 Combined Data'!B635, $A$2, "d")</f>
        <v>272</v>
      </c>
      <c r="D635">
        <f>DATEDIF($B$2,'2016 &amp; 2017 Combined Data'!C635, "d")</f>
        <v>92</v>
      </c>
      <c r="E635" s="15">
        <f t="shared" si="9"/>
        <v>0.74520547945205484</v>
      </c>
      <c r="F635" s="15">
        <f t="shared" si="9"/>
        <v>0.25205479452054796</v>
      </c>
    </row>
    <row r="636" spans="3:6" x14ac:dyDescent="0.2">
      <c r="C636">
        <f>DATEDIF('2016 &amp; 2017 Combined Data'!B636, $A$2, "d")</f>
        <v>322</v>
      </c>
      <c r="D636">
        <f>DATEDIF($B$2,'2016 &amp; 2017 Combined Data'!C636, "d")</f>
        <v>43</v>
      </c>
      <c r="E636" s="15">
        <f t="shared" si="9"/>
        <v>0.88219178082191785</v>
      </c>
      <c r="F636" s="15">
        <f t="shared" si="9"/>
        <v>0.11780821917808219</v>
      </c>
    </row>
    <row r="637" spans="3:6" x14ac:dyDescent="0.2">
      <c r="C637">
        <f>DATEDIF('2016 &amp; 2017 Combined Data'!B637, $A$2, "d")</f>
        <v>207</v>
      </c>
      <c r="D637">
        <f>DATEDIF($B$2,'2016 &amp; 2017 Combined Data'!C637, "d")</f>
        <v>157</v>
      </c>
      <c r="E637" s="15">
        <f t="shared" si="9"/>
        <v>0.56712328767123288</v>
      </c>
      <c r="F637" s="15">
        <f t="shared" si="9"/>
        <v>0.43013698630136987</v>
      </c>
    </row>
    <row r="638" spans="3:6" x14ac:dyDescent="0.2">
      <c r="C638">
        <f>DATEDIF('2016 &amp; 2017 Combined Data'!B638, $A$2, "d")</f>
        <v>308</v>
      </c>
      <c r="D638">
        <f>DATEDIF($B$2,'2016 &amp; 2017 Combined Data'!C638, "d")</f>
        <v>57</v>
      </c>
      <c r="E638" s="15">
        <f t="shared" si="9"/>
        <v>0.84383561643835614</v>
      </c>
      <c r="F638" s="15">
        <f t="shared" si="9"/>
        <v>0.15616438356164383</v>
      </c>
    </row>
    <row r="639" spans="3:6" x14ac:dyDescent="0.2">
      <c r="C639">
        <f>DATEDIF('2016 &amp; 2017 Combined Data'!B639, $A$2, "d")</f>
        <v>214</v>
      </c>
      <c r="D639">
        <f>DATEDIF($B$2,'2016 &amp; 2017 Combined Data'!C639, "d")</f>
        <v>150</v>
      </c>
      <c r="E639" s="15">
        <f t="shared" si="9"/>
        <v>0.58630136986301373</v>
      </c>
      <c r="F639" s="15">
        <f t="shared" si="9"/>
        <v>0.41095890410958902</v>
      </c>
    </row>
    <row r="640" spans="3:6" x14ac:dyDescent="0.2">
      <c r="C640">
        <f>DATEDIF('2016 &amp; 2017 Combined Data'!B640, $A$2, "d")</f>
        <v>190</v>
      </c>
      <c r="D640">
        <f>DATEDIF($B$2,'2016 &amp; 2017 Combined Data'!C640, "d")</f>
        <v>174</v>
      </c>
      <c r="E640" s="15">
        <f t="shared" si="9"/>
        <v>0.52054794520547942</v>
      </c>
      <c r="F640" s="15">
        <f t="shared" si="9"/>
        <v>0.47671232876712327</v>
      </c>
    </row>
    <row r="641" spans="3:6" x14ac:dyDescent="0.2">
      <c r="C641">
        <f>DATEDIF('2016 &amp; 2017 Combined Data'!B641, $A$2, "d")</f>
        <v>274</v>
      </c>
      <c r="D641">
        <f>DATEDIF($B$2,'2016 &amp; 2017 Combined Data'!C641, "d")</f>
        <v>90</v>
      </c>
      <c r="E641" s="15">
        <f t="shared" si="9"/>
        <v>0.75068493150684934</v>
      </c>
      <c r="F641" s="15">
        <f t="shared" si="9"/>
        <v>0.24657534246575341</v>
      </c>
    </row>
    <row r="642" spans="3:6" x14ac:dyDescent="0.2">
      <c r="C642">
        <f>DATEDIF('2016 &amp; 2017 Combined Data'!B642, $A$2, "d")</f>
        <v>363</v>
      </c>
      <c r="D642">
        <f>DATEDIF($B$2,'2016 &amp; 2017 Combined Data'!C642, "d")</f>
        <v>2</v>
      </c>
      <c r="E642" s="15">
        <f t="shared" si="9"/>
        <v>0.9945205479452055</v>
      </c>
      <c r="F642" s="15">
        <f t="shared" si="9"/>
        <v>5.4794520547945206E-3</v>
      </c>
    </row>
    <row r="643" spans="3:6" x14ac:dyDescent="0.2">
      <c r="C643">
        <f>DATEDIF('2016 &amp; 2017 Combined Data'!B643, $A$2, "d")</f>
        <v>198</v>
      </c>
      <c r="D643">
        <f>DATEDIF($B$2,'2016 &amp; 2017 Combined Data'!C643, "d")</f>
        <v>166</v>
      </c>
      <c r="E643" s="15">
        <f t="shared" ref="E643:F706" si="10">C643/365</f>
        <v>0.54246575342465753</v>
      </c>
      <c r="F643" s="15">
        <f t="shared" si="10"/>
        <v>0.45479452054794522</v>
      </c>
    </row>
    <row r="644" spans="3:6" x14ac:dyDescent="0.2">
      <c r="C644">
        <f>DATEDIF('2016 &amp; 2017 Combined Data'!B644, $A$2, "d")</f>
        <v>280</v>
      </c>
      <c r="D644">
        <f>DATEDIF($B$2,'2016 &amp; 2017 Combined Data'!C644, "d")</f>
        <v>84</v>
      </c>
      <c r="E644" s="15">
        <f t="shared" si="10"/>
        <v>0.76712328767123283</v>
      </c>
      <c r="F644" s="15">
        <f t="shared" si="10"/>
        <v>0.23013698630136986</v>
      </c>
    </row>
    <row r="645" spans="3:6" x14ac:dyDescent="0.2">
      <c r="C645">
        <f>DATEDIF('2016 &amp; 2017 Combined Data'!B645, $A$2, "d")</f>
        <v>217</v>
      </c>
      <c r="D645">
        <f>DATEDIF($B$2,'2016 &amp; 2017 Combined Data'!C645, "d")</f>
        <v>147</v>
      </c>
      <c r="E645" s="15">
        <f t="shared" si="10"/>
        <v>0.59452054794520548</v>
      </c>
      <c r="F645" s="15">
        <f t="shared" si="10"/>
        <v>0.40273972602739727</v>
      </c>
    </row>
    <row r="646" spans="3:6" x14ac:dyDescent="0.2">
      <c r="C646">
        <f>DATEDIF('2016 &amp; 2017 Combined Data'!B646, $A$2, "d")</f>
        <v>211</v>
      </c>
      <c r="D646">
        <f>DATEDIF($B$2,'2016 &amp; 2017 Combined Data'!C646, "d")</f>
        <v>153</v>
      </c>
      <c r="E646" s="15">
        <f t="shared" si="10"/>
        <v>0.57808219178082187</v>
      </c>
      <c r="F646" s="15">
        <f t="shared" si="10"/>
        <v>0.41917808219178082</v>
      </c>
    </row>
    <row r="647" spans="3:6" x14ac:dyDescent="0.2">
      <c r="C647">
        <f>DATEDIF('2016 &amp; 2017 Combined Data'!B647, $A$2, "d")</f>
        <v>254</v>
      </c>
      <c r="D647">
        <f>DATEDIF($B$2,'2016 &amp; 2017 Combined Data'!C647, "d")</f>
        <v>110</v>
      </c>
      <c r="E647" s="15">
        <f t="shared" si="10"/>
        <v>0.69589041095890414</v>
      </c>
      <c r="F647" s="15">
        <f t="shared" si="10"/>
        <v>0.30136986301369861</v>
      </c>
    </row>
    <row r="648" spans="3:6" x14ac:dyDescent="0.2">
      <c r="C648">
        <f>DATEDIF('2016 &amp; 2017 Combined Data'!B648, $A$2, "d")</f>
        <v>271</v>
      </c>
      <c r="D648">
        <f>DATEDIF($B$2,'2016 &amp; 2017 Combined Data'!C648, "d")</f>
        <v>93</v>
      </c>
      <c r="E648" s="15">
        <f t="shared" si="10"/>
        <v>0.74246575342465748</v>
      </c>
      <c r="F648" s="15">
        <f t="shared" si="10"/>
        <v>0.25479452054794521</v>
      </c>
    </row>
    <row r="649" spans="3:6" x14ac:dyDescent="0.2">
      <c r="C649">
        <f>DATEDIF('2016 &amp; 2017 Combined Data'!B649, $A$2, "d")</f>
        <v>201</v>
      </c>
      <c r="D649">
        <f>DATEDIF($B$2,'2016 &amp; 2017 Combined Data'!C649, "d")</f>
        <v>163</v>
      </c>
      <c r="E649" s="15">
        <f t="shared" si="10"/>
        <v>0.55068493150684927</v>
      </c>
      <c r="F649" s="15">
        <f t="shared" si="10"/>
        <v>0.44657534246575342</v>
      </c>
    </row>
    <row r="650" spans="3:6" x14ac:dyDescent="0.2">
      <c r="C650">
        <f>DATEDIF('2016 &amp; 2017 Combined Data'!B650, $A$2, "d")</f>
        <v>244</v>
      </c>
      <c r="D650">
        <f>DATEDIF($B$2,'2016 &amp; 2017 Combined Data'!C650, "d")</f>
        <v>120</v>
      </c>
      <c r="E650" s="15">
        <f t="shared" si="10"/>
        <v>0.66849315068493154</v>
      </c>
      <c r="F650" s="15">
        <f t="shared" si="10"/>
        <v>0.32876712328767121</v>
      </c>
    </row>
    <row r="651" spans="3:6" x14ac:dyDescent="0.2">
      <c r="C651">
        <f>DATEDIF('2016 &amp; 2017 Combined Data'!B651, $A$2, "d")</f>
        <v>304</v>
      </c>
      <c r="D651">
        <f>DATEDIF($B$2,'2016 &amp; 2017 Combined Data'!C651, "d")</f>
        <v>60</v>
      </c>
      <c r="E651" s="15">
        <f t="shared" si="10"/>
        <v>0.83287671232876714</v>
      </c>
      <c r="F651" s="15">
        <f t="shared" si="10"/>
        <v>0.16438356164383561</v>
      </c>
    </row>
    <row r="652" spans="3:6" x14ac:dyDescent="0.2">
      <c r="C652">
        <f>DATEDIF('2016 &amp; 2017 Combined Data'!B652, $A$2, "d")</f>
        <v>202</v>
      </c>
      <c r="D652">
        <f>DATEDIF($B$2,'2016 &amp; 2017 Combined Data'!C652, "d")</f>
        <v>162</v>
      </c>
      <c r="E652" s="15">
        <f t="shared" si="10"/>
        <v>0.55342465753424652</v>
      </c>
      <c r="F652" s="15">
        <f t="shared" si="10"/>
        <v>0.44383561643835617</v>
      </c>
    </row>
    <row r="653" spans="3:6" x14ac:dyDescent="0.2">
      <c r="C653">
        <f>DATEDIF('2016 &amp; 2017 Combined Data'!B653, $A$2, "d")</f>
        <v>217</v>
      </c>
      <c r="D653">
        <f>DATEDIF($B$2,'2016 &amp; 2017 Combined Data'!C653, "d")</f>
        <v>147</v>
      </c>
      <c r="E653" s="15">
        <f t="shared" si="10"/>
        <v>0.59452054794520548</v>
      </c>
      <c r="F653" s="15">
        <f t="shared" si="10"/>
        <v>0.40273972602739727</v>
      </c>
    </row>
    <row r="654" spans="3:6" x14ac:dyDescent="0.2">
      <c r="C654">
        <f>DATEDIF('2016 &amp; 2017 Combined Data'!B654, $A$2, "d")</f>
        <v>297</v>
      </c>
      <c r="D654">
        <f>DATEDIF($B$2,'2016 &amp; 2017 Combined Data'!C654, "d")</f>
        <v>67</v>
      </c>
      <c r="E654" s="15">
        <f t="shared" si="10"/>
        <v>0.81369863013698629</v>
      </c>
      <c r="F654" s="15">
        <f t="shared" si="10"/>
        <v>0.18356164383561643</v>
      </c>
    </row>
    <row r="655" spans="3:6" x14ac:dyDescent="0.2">
      <c r="C655">
        <f>DATEDIF('2016 &amp; 2017 Combined Data'!B655, $A$2, "d")</f>
        <v>272</v>
      </c>
      <c r="D655">
        <f>DATEDIF($B$2,'2016 &amp; 2017 Combined Data'!C655, "d")</f>
        <v>92</v>
      </c>
      <c r="E655" s="15">
        <f t="shared" si="10"/>
        <v>0.74520547945205484</v>
      </c>
      <c r="F655" s="15">
        <f t="shared" si="10"/>
        <v>0.25205479452054796</v>
      </c>
    </row>
    <row r="656" spans="3:6" x14ac:dyDescent="0.2">
      <c r="C656">
        <f>DATEDIF('2016 &amp; 2017 Combined Data'!B656, $A$2, "d")</f>
        <v>327</v>
      </c>
      <c r="D656">
        <f>DATEDIF($B$2,'2016 &amp; 2017 Combined Data'!C656, "d")</f>
        <v>38</v>
      </c>
      <c r="E656" s="15">
        <f t="shared" si="10"/>
        <v>0.89589041095890409</v>
      </c>
      <c r="F656" s="15">
        <f t="shared" si="10"/>
        <v>0.10410958904109589</v>
      </c>
    </row>
    <row r="657" spans="3:6" x14ac:dyDescent="0.2">
      <c r="C657">
        <f>DATEDIF('2016 &amp; 2017 Combined Data'!B657, $A$2, "d")</f>
        <v>331</v>
      </c>
      <c r="D657">
        <f>DATEDIF($B$2,'2016 &amp; 2017 Combined Data'!C657, "d")</f>
        <v>34</v>
      </c>
      <c r="E657" s="15">
        <f t="shared" si="10"/>
        <v>0.9068493150684932</v>
      </c>
      <c r="F657" s="15">
        <f t="shared" si="10"/>
        <v>9.3150684931506855E-2</v>
      </c>
    </row>
    <row r="658" spans="3:6" x14ac:dyDescent="0.2">
      <c r="C658">
        <f>DATEDIF('2016 &amp; 2017 Combined Data'!B658, $A$2, "d")</f>
        <v>313</v>
      </c>
      <c r="D658">
        <f>DATEDIF($B$2,'2016 &amp; 2017 Combined Data'!C658, "d")</f>
        <v>52</v>
      </c>
      <c r="E658" s="15">
        <f t="shared" si="10"/>
        <v>0.8575342465753425</v>
      </c>
      <c r="F658" s="15">
        <f t="shared" si="10"/>
        <v>0.14246575342465753</v>
      </c>
    </row>
    <row r="659" spans="3:6" x14ac:dyDescent="0.2">
      <c r="C659">
        <f>DATEDIF('2016 &amp; 2017 Combined Data'!B659, $A$2, "d")</f>
        <v>296</v>
      </c>
      <c r="D659">
        <f>DATEDIF($B$2,'2016 &amp; 2017 Combined Data'!C659, "d")</f>
        <v>68</v>
      </c>
      <c r="E659" s="15">
        <f t="shared" si="10"/>
        <v>0.81095890410958904</v>
      </c>
      <c r="F659" s="15">
        <f t="shared" si="10"/>
        <v>0.18630136986301371</v>
      </c>
    </row>
    <row r="660" spans="3:6" x14ac:dyDescent="0.2">
      <c r="C660">
        <f>DATEDIF('2016 &amp; 2017 Combined Data'!B660, $A$2, "d")</f>
        <v>328</v>
      </c>
      <c r="D660">
        <f>DATEDIF($B$2,'2016 &amp; 2017 Combined Data'!C660, "d")</f>
        <v>37</v>
      </c>
      <c r="E660" s="15">
        <f t="shared" si="10"/>
        <v>0.89863013698630134</v>
      </c>
      <c r="F660" s="15">
        <f t="shared" si="10"/>
        <v>0.10136986301369863</v>
      </c>
    </row>
    <row r="661" spans="3:6" x14ac:dyDescent="0.2">
      <c r="C661">
        <f>DATEDIF('2016 &amp; 2017 Combined Data'!B661, $A$2, "d")</f>
        <v>199</v>
      </c>
      <c r="D661">
        <f>DATEDIF($B$2,'2016 &amp; 2017 Combined Data'!C661, "d")</f>
        <v>165</v>
      </c>
      <c r="E661" s="15">
        <f t="shared" si="10"/>
        <v>0.54520547945205478</v>
      </c>
      <c r="F661" s="15">
        <f t="shared" si="10"/>
        <v>0.45205479452054792</v>
      </c>
    </row>
    <row r="662" spans="3:6" x14ac:dyDescent="0.2">
      <c r="C662">
        <f>DATEDIF('2016 &amp; 2017 Combined Data'!B662, $A$2, "d")</f>
        <v>254</v>
      </c>
      <c r="D662">
        <f>DATEDIF($B$2,'2016 &amp; 2017 Combined Data'!C662, "d")</f>
        <v>110</v>
      </c>
      <c r="E662" s="15">
        <f t="shared" si="10"/>
        <v>0.69589041095890414</v>
      </c>
      <c r="F662" s="15">
        <f t="shared" si="10"/>
        <v>0.30136986301369861</v>
      </c>
    </row>
    <row r="663" spans="3:6" x14ac:dyDescent="0.2">
      <c r="C663">
        <f>DATEDIF('2016 &amp; 2017 Combined Data'!B663, $A$2, "d")</f>
        <v>249</v>
      </c>
      <c r="D663">
        <f>DATEDIF($B$2,'2016 &amp; 2017 Combined Data'!C663, "d")</f>
        <v>115</v>
      </c>
      <c r="E663" s="15">
        <f t="shared" si="10"/>
        <v>0.68219178082191778</v>
      </c>
      <c r="F663" s="15">
        <f t="shared" si="10"/>
        <v>0.31506849315068491</v>
      </c>
    </row>
    <row r="664" spans="3:6" x14ac:dyDescent="0.2">
      <c r="C664">
        <f>DATEDIF('2016 &amp; 2017 Combined Data'!B664, $A$2, "d")</f>
        <v>347</v>
      </c>
      <c r="D664">
        <f>DATEDIF($B$2,'2016 &amp; 2017 Combined Data'!C664, "d")</f>
        <v>18</v>
      </c>
      <c r="E664" s="15">
        <f t="shared" si="10"/>
        <v>0.9506849315068493</v>
      </c>
      <c r="F664" s="15">
        <f t="shared" si="10"/>
        <v>4.9315068493150684E-2</v>
      </c>
    </row>
    <row r="665" spans="3:6" x14ac:dyDescent="0.2">
      <c r="C665">
        <f>DATEDIF('2016 &amp; 2017 Combined Data'!B665, $A$2, "d")</f>
        <v>217</v>
      </c>
      <c r="D665">
        <f>DATEDIF($B$2,'2016 &amp; 2017 Combined Data'!C665, "d")</f>
        <v>147</v>
      </c>
      <c r="E665" s="15">
        <f t="shared" si="10"/>
        <v>0.59452054794520548</v>
      </c>
      <c r="F665" s="15">
        <f t="shared" si="10"/>
        <v>0.40273972602739727</v>
      </c>
    </row>
    <row r="666" spans="3:6" x14ac:dyDescent="0.2">
      <c r="C666">
        <f>DATEDIF('2016 &amp; 2017 Combined Data'!B666, $A$2, "d")</f>
        <v>278</v>
      </c>
      <c r="D666">
        <f>DATEDIF($B$2,'2016 &amp; 2017 Combined Data'!C666, "d")</f>
        <v>86</v>
      </c>
      <c r="E666" s="15">
        <f t="shared" si="10"/>
        <v>0.76164383561643834</v>
      </c>
      <c r="F666" s="15">
        <f t="shared" si="10"/>
        <v>0.23561643835616439</v>
      </c>
    </row>
    <row r="667" spans="3:6" x14ac:dyDescent="0.2">
      <c r="C667">
        <f>DATEDIF('2016 &amp; 2017 Combined Data'!B667, $A$2, "d")</f>
        <v>347</v>
      </c>
      <c r="D667">
        <f>DATEDIF($B$2,'2016 &amp; 2017 Combined Data'!C667, "d")</f>
        <v>18</v>
      </c>
      <c r="E667" s="15">
        <f t="shared" si="10"/>
        <v>0.9506849315068493</v>
      </c>
      <c r="F667" s="15">
        <f t="shared" si="10"/>
        <v>4.9315068493150684E-2</v>
      </c>
    </row>
    <row r="668" spans="3:6" x14ac:dyDescent="0.2">
      <c r="C668">
        <f>DATEDIF('2016 &amp; 2017 Combined Data'!B668, $A$2, "d")</f>
        <v>278</v>
      </c>
      <c r="D668">
        <f>DATEDIF($B$2,'2016 &amp; 2017 Combined Data'!C668, "d")</f>
        <v>86</v>
      </c>
      <c r="E668" s="15">
        <f t="shared" si="10"/>
        <v>0.76164383561643834</v>
      </c>
      <c r="F668" s="15">
        <f t="shared" si="10"/>
        <v>0.23561643835616439</v>
      </c>
    </row>
    <row r="669" spans="3:6" x14ac:dyDescent="0.2">
      <c r="C669">
        <f>DATEDIF('2016 &amp; 2017 Combined Data'!B669, $A$2, "d")</f>
        <v>206</v>
      </c>
      <c r="D669">
        <f>DATEDIF($B$2,'2016 &amp; 2017 Combined Data'!C669, "d")</f>
        <v>158</v>
      </c>
      <c r="E669" s="15">
        <f t="shared" si="10"/>
        <v>0.56438356164383563</v>
      </c>
      <c r="F669" s="15">
        <f t="shared" si="10"/>
        <v>0.43287671232876712</v>
      </c>
    </row>
    <row r="670" spans="3:6" x14ac:dyDescent="0.2">
      <c r="C670">
        <f>DATEDIF('2016 &amp; 2017 Combined Data'!B670, $A$2, "d")</f>
        <v>246</v>
      </c>
      <c r="D670">
        <f>DATEDIF($B$2,'2016 &amp; 2017 Combined Data'!C670, "d")</f>
        <v>118</v>
      </c>
      <c r="E670" s="15">
        <f t="shared" si="10"/>
        <v>0.67397260273972603</v>
      </c>
      <c r="F670" s="15">
        <f t="shared" si="10"/>
        <v>0.32328767123287672</v>
      </c>
    </row>
    <row r="671" spans="3:6" x14ac:dyDescent="0.2">
      <c r="C671">
        <f>DATEDIF('2016 &amp; 2017 Combined Data'!B671, $A$2, "d")</f>
        <v>324</v>
      </c>
      <c r="D671">
        <f>DATEDIF($B$2,'2016 &amp; 2017 Combined Data'!C671, "d")</f>
        <v>41</v>
      </c>
      <c r="E671" s="15">
        <f t="shared" si="10"/>
        <v>0.88767123287671235</v>
      </c>
      <c r="F671" s="15">
        <f t="shared" si="10"/>
        <v>0.11232876712328767</v>
      </c>
    </row>
    <row r="672" spans="3:6" x14ac:dyDescent="0.2">
      <c r="C672">
        <f>DATEDIF('2016 &amp; 2017 Combined Data'!B672, $A$2, "d")</f>
        <v>232</v>
      </c>
      <c r="D672">
        <f>DATEDIF($B$2,'2016 &amp; 2017 Combined Data'!C672, "d")</f>
        <v>132</v>
      </c>
      <c r="E672" s="15">
        <f t="shared" si="10"/>
        <v>0.63561643835616444</v>
      </c>
      <c r="F672" s="15">
        <f t="shared" si="10"/>
        <v>0.36164383561643837</v>
      </c>
    </row>
    <row r="673" spans="3:6" x14ac:dyDescent="0.2">
      <c r="C673">
        <f>DATEDIF('2016 &amp; 2017 Combined Data'!B673, $A$2, "d")</f>
        <v>361</v>
      </c>
      <c r="D673">
        <f>DATEDIF($B$2,'2016 &amp; 2017 Combined Data'!C673, "d")</f>
        <v>4</v>
      </c>
      <c r="E673" s="15">
        <f t="shared" si="10"/>
        <v>0.989041095890411</v>
      </c>
      <c r="F673" s="15">
        <f t="shared" si="10"/>
        <v>1.0958904109589041E-2</v>
      </c>
    </row>
    <row r="674" spans="3:6" x14ac:dyDescent="0.2">
      <c r="C674">
        <f>DATEDIF('2016 &amp; 2017 Combined Data'!B674, $A$2, "d")</f>
        <v>324</v>
      </c>
      <c r="D674">
        <f>DATEDIF($B$2,'2016 &amp; 2017 Combined Data'!C674, "d")</f>
        <v>41</v>
      </c>
      <c r="E674" s="15">
        <f t="shared" si="10"/>
        <v>0.88767123287671235</v>
      </c>
      <c r="F674" s="15">
        <f t="shared" si="10"/>
        <v>0.11232876712328767</v>
      </c>
    </row>
    <row r="675" spans="3:6" x14ac:dyDescent="0.2">
      <c r="C675">
        <f>DATEDIF('2016 &amp; 2017 Combined Data'!B675, $A$2, "d")</f>
        <v>237</v>
      </c>
      <c r="D675">
        <f>DATEDIF($B$2,'2016 &amp; 2017 Combined Data'!C675, "d")</f>
        <v>127</v>
      </c>
      <c r="E675" s="15">
        <f t="shared" si="10"/>
        <v>0.64931506849315068</v>
      </c>
      <c r="F675" s="15">
        <f t="shared" si="10"/>
        <v>0.34794520547945207</v>
      </c>
    </row>
    <row r="676" spans="3:6" x14ac:dyDescent="0.2">
      <c r="C676">
        <f>DATEDIF('2016 &amp; 2017 Combined Data'!B676, $A$2, "d")</f>
        <v>311</v>
      </c>
      <c r="D676">
        <f>DATEDIF($B$2,'2016 &amp; 2017 Combined Data'!C676, "d")</f>
        <v>54</v>
      </c>
      <c r="E676" s="15">
        <f t="shared" si="10"/>
        <v>0.852054794520548</v>
      </c>
      <c r="F676" s="15">
        <f t="shared" si="10"/>
        <v>0.14794520547945206</v>
      </c>
    </row>
    <row r="677" spans="3:6" x14ac:dyDescent="0.2">
      <c r="C677">
        <f>DATEDIF('2016 &amp; 2017 Combined Data'!B677, $A$2, "d")</f>
        <v>210</v>
      </c>
      <c r="D677">
        <f>DATEDIF($B$2,'2016 &amp; 2017 Combined Data'!C677, "d")</f>
        <v>154</v>
      </c>
      <c r="E677" s="15">
        <f t="shared" si="10"/>
        <v>0.57534246575342463</v>
      </c>
      <c r="F677" s="15">
        <f t="shared" si="10"/>
        <v>0.42191780821917807</v>
      </c>
    </row>
    <row r="678" spans="3:6" x14ac:dyDescent="0.2">
      <c r="C678">
        <f>DATEDIF('2016 &amp; 2017 Combined Data'!B678, $A$2, "d")</f>
        <v>313</v>
      </c>
      <c r="D678">
        <f>DATEDIF($B$2,'2016 &amp; 2017 Combined Data'!C678, "d")</f>
        <v>52</v>
      </c>
      <c r="E678" s="15">
        <f t="shared" si="10"/>
        <v>0.8575342465753425</v>
      </c>
      <c r="F678" s="15">
        <f t="shared" si="10"/>
        <v>0.14246575342465753</v>
      </c>
    </row>
    <row r="679" spans="3:6" x14ac:dyDescent="0.2">
      <c r="C679">
        <f>DATEDIF('2016 &amp; 2017 Combined Data'!B679, $A$2, "d")</f>
        <v>211</v>
      </c>
      <c r="D679">
        <f>DATEDIF($B$2,'2016 &amp; 2017 Combined Data'!C679, "d")</f>
        <v>153</v>
      </c>
      <c r="E679" s="15">
        <f t="shared" si="10"/>
        <v>0.57808219178082187</v>
      </c>
      <c r="F679" s="15">
        <f t="shared" si="10"/>
        <v>0.41917808219178082</v>
      </c>
    </row>
    <row r="680" spans="3:6" x14ac:dyDescent="0.2">
      <c r="C680">
        <f>DATEDIF('2016 &amp; 2017 Combined Data'!B680, $A$2, "d")</f>
        <v>339</v>
      </c>
      <c r="D680">
        <f>DATEDIF($B$2,'2016 &amp; 2017 Combined Data'!C680, "d")</f>
        <v>26</v>
      </c>
      <c r="E680" s="15">
        <f t="shared" si="10"/>
        <v>0.92876712328767119</v>
      </c>
      <c r="F680" s="15">
        <f t="shared" si="10"/>
        <v>7.1232876712328766E-2</v>
      </c>
    </row>
    <row r="681" spans="3:6" x14ac:dyDescent="0.2">
      <c r="C681">
        <f>DATEDIF('2016 &amp; 2017 Combined Data'!B681, $A$2, "d")</f>
        <v>358</v>
      </c>
      <c r="D681">
        <f>DATEDIF($B$2,'2016 &amp; 2017 Combined Data'!C681, "d")</f>
        <v>7</v>
      </c>
      <c r="E681" s="15">
        <f t="shared" si="10"/>
        <v>0.98082191780821915</v>
      </c>
      <c r="F681" s="15">
        <f t="shared" si="10"/>
        <v>1.9178082191780823E-2</v>
      </c>
    </row>
    <row r="682" spans="3:6" x14ac:dyDescent="0.2">
      <c r="C682">
        <f>DATEDIF('2016 &amp; 2017 Combined Data'!B682, $A$2, "d")</f>
        <v>267</v>
      </c>
      <c r="D682">
        <f>DATEDIF($B$2,'2016 &amp; 2017 Combined Data'!C682, "d")</f>
        <v>97</v>
      </c>
      <c r="E682" s="15">
        <f t="shared" si="10"/>
        <v>0.73150684931506849</v>
      </c>
      <c r="F682" s="15">
        <f t="shared" si="10"/>
        <v>0.26575342465753427</v>
      </c>
    </row>
    <row r="683" spans="3:6" x14ac:dyDescent="0.2">
      <c r="C683">
        <f>DATEDIF('2016 &amp; 2017 Combined Data'!B683, $A$2, "d")</f>
        <v>258</v>
      </c>
      <c r="D683">
        <f>DATEDIF($B$2,'2016 &amp; 2017 Combined Data'!C683, "d")</f>
        <v>106</v>
      </c>
      <c r="E683" s="15">
        <f t="shared" si="10"/>
        <v>0.70684931506849313</v>
      </c>
      <c r="F683" s="15">
        <f t="shared" si="10"/>
        <v>0.29041095890410956</v>
      </c>
    </row>
    <row r="684" spans="3:6" x14ac:dyDescent="0.2">
      <c r="C684">
        <f>DATEDIF('2016 &amp; 2017 Combined Data'!B684, $A$2, "d")</f>
        <v>251</v>
      </c>
      <c r="D684">
        <f>DATEDIF($B$2,'2016 &amp; 2017 Combined Data'!C684, "d")</f>
        <v>113</v>
      </c>
      <c r="E684" s="15">
        <f t="shared" si="10"/>
        <v>0.68767123287671228</v>
      </c>
      <c r="F684" s="15">
        <f t="shared" si="10"/>
        <v>0.30958904109589042</v>
      </c>
    </row>
    <row r="685" spans="3:6" x14ac:dyDescent="0.2">
      <c r="C685">
        <f>DATEDIF('2016 &amp; 2017 Combined Data'!B685, $A$2, "d")</f>
        <v>326</v>
      </c>
      <c r="D685">
        <f>DATEDIF($B$2,'2016 &amp; 2017 Combined Data'!C685, "d")</f>
        <v>39</v>
      </c>
      <c r="E685" s="15">
        <f t="shared" si="10"/>
        <v>0.89315068493150684</v>
      </c>
      <c r="F685" s="15">
        <f t="shared" si="10"/>
        <v>0.10684931506849316</v>
      </c>
    </row>
    <row r="686" spans="3:6" x14ac:dyDescent="0.2">
      <c r="C686">
        <f>DATEDIF('2016 &amp; 2017 Combined Data'!B686, $A$2, "d")</f>
        <v>321</v>
      </c>
      <c r="D686">
        <f>DATEDIF($B$2,'2016 &amp; 2017 Combined Data'!C686, "d")</f>
        <v>44</v>
      </c>
      <c r="E686" s="15">
        <f t="shared" si="10"/>
        <v>0.8794520547945206</v>
      </c>
      <c r="F686" s="15">
        <f t="shared" si="10"/>
        <v>0.12054794520547946</v>
      </c>
    </row>
    <row r="687" spans="3:6" x14ac:dyDescent="0.2">
      <c r="C687">
        <f>DATEDIF('2016 &amp; 2017 Combined Data'!B687, $A$2, "d")</f>
        <v>197</v>
      </c>
      <c r="D687">
        <f>DATEDIF($B$2,'2016 &amp; 2017 Combined Data'!C687, "d")</f>
        <v>167</v>
      </c>
      <c r="E687" s="15">
        <f t="shared" si="10"/>
        <v>0.53972602739726028</v>
      </c>
      <c r="F687" s="15">
        <f t="shared" si="10"/>
        <v>0.45753424657534247</v>
      </c>
    </row>
    <row r="688" spans="3:6" x14ac:dyDescent="0.2">
      <c r="C688">
        <f>DATEDIF('2016 &amp; 2017 Combined Data'!B688, $A$2, "d")</f>
        <v>349</v>
      </c>
      <c r="D688">
        <f>DATEDIF($B$2,'2016 &amp; 2017 Combined Data'!C688, "d")</f>
        <v>16</v>
      </c>
      <c r="E688" s="15">
        <f t="shared" si="10"/>
        <v>0.95616438356164379</v>
      </c>
      <c r="F688" s="15">
        <f t="shared" si="10"/>
        <v>4.3835616438356165E-2</v>
      </c>
    </row>
    <row r="689" spans="3:6" x14ac:dyDescent="0.2">
      <c r="C689">
        <f>DATEDIF('2016 &amp; 2017 Combined Data'!B689, $A$2, "d")</f>
        <v>254</v>
      </c>
      <c r="D689">
        <f>DATEDIF($B$2,'2016 &amp; 2017 Combined Data'!C689, "d")</f>
        <v>110</v>
      </c>
      <c r="E689" s="15">
        <f t="shared" si="10"/>
        <v>0.69589041095890414</v>
      </c>
      <c r="F689" s="15">
        <f t="shared" si="10"/>
        <v>0.30136986301369861</v>
      </c>
    </row>
    <row r="690" spans="3:6" x14ac:dyDescent="0.2">
      <c r="C690">
        <f>DATEDIF('2016 &amp; 2017 Combined Data'!B690, $A$2, "d")</f>
        <v>251</v>
      </c>
      <c r="D690">
        <f>DATEDIF($B$2,'2016 &amp; 2017 Combined Data'!C690, "d")</f>
        <v>113</v>
      </c>
      <c r="E690" s="15">
        <f t="shared" si="10"/>
        <v>0.68767123287671228</v>
      </c>
      <c r="F690" s="15">
        <f t="shared" si="10"/>
        <v>0.30958904109589042</v>
      </c>
    </row>
    <row r="691" spans="3:6" x14ac:dyDescent="0.2">
      <c r="C691">
        <f>DATEDIF('2016 &amp; 2017 Combined Data'!B691, $A$2, "d")</f>
        <v>278</v>
      </c>
      <c r="D691">
        <f>DATEDIF($B$2,'2016 &amp; 2017 Combined Data'!C691, "d")</f>
        <v>86</v>
      </c>
      <c r="E691" s="15">
        <f t="shared" si="10"/>
        <v>0.76164383561643834</v>
      </c>
      <c r="F691" s="15">
        <f t="shared" si="10"/>
        <v>0.23561643835616439</v>
      </c>
    </row>
    <row r="692" spans="3:6" x14ac:dyDescent="0.2">
      <c r="C692">
        <f>DATEDIF('2016 &amp; 2017 Combined Data'!B692, $A$2, "d")</f>
        <v>348</v>
      </c>
      <c r="D692">
        <f>DATEDIF($B$2,'2016 &amp; 2017 Combined Data'!C692, "d")</f>
        <v>17</v>
      </c>
      <c r="E692" s="15">
        <f t="shared" si="10"/>
        <v>0.95342465753424654</v>
      </c>
      <c r="F692" s="15">
        <f t="shared" si="10"/>
        <v>4.6575342465753428E-2</v>
      </c>
    </row>
    <row r="693" spans="3:6" x14ac:dyDescent="0.2">
      <c r="C693">
        <f>DATEDIF('2016 &amp; 2017 Combined Data'!B693, $A$2, "d")</f>
        <v>328</v>
      </c>
      <c r="D693">
        <f>DATEDIF($B$2,'2016 &amp; 2017 Combined Data'!C693, "d")</f>
        <v>37</v>
      </c>
      <c r="E693" s="15">
        <f t="shared" si="10"/>
        <v>0.89863013698630134</v>
      </c>
      <c r="F693" s="15">
        <f t="shared" si="10"/>
        <v>0.10136986301369863</v>
      </c>
    </row>
    <row r="694" spans="3:6" x14ac:dyDescent="0.2">
      <c r="C694">
        <f>DATEDIF('2016 &amp; 2017 Combined Data'!B694, $A$2, "d")</f>
        <v>362</v>
      </c>
      <c r="D694">
        <f>DATEDIF($B$2,'2016 &amp; 2017 Combined Data'!C694, "d")</f>
        <v>3</v>
      </c>
      <c r="E694" s="15">
        <f t="shared" si="10"/>
        <v>0.99178082191780825</v>
      </c>
      <c r="F694" s="15">
        <f t="shared" si="10"/>
        <v>8.21917808219178E-3</v>
      </c>
    </row>
    <row r="695" spans="3:6" x14ac:dyDescent="0.2">
      <c r="C695">
        <f>DATEDIF('2016 &amp; 2017 Combined Data'!B695, $A$2, "d")</f>
        <v>216</v>
      </c>
      <c r="D695">
        <f>DATEDIF($B$2,'2016 &amp; 2017 Combined Data'!C695, "d")</f>
        <v>148</v>
      </c>
      <c r="E695" s="15">
        <f t="shared" si="10"/>
        <v>0.59178082191780823</v>
      </c>
      <c r="F695" s="15">
        <f t="shared" si="10"/>
        <v>0.40547945205479452</v>
      </c>
    </row>
    <row r="696" spans="3:6" x14ac:dyDescent="0.2">
      <c r="C696">
        <f>DATEDIF('2016 &amp; 2017 Combined Data'!B696, $A$2, "d")</f>
        <v>214</v>
      </c>
      <c r="D696">
        <f>DATEDIF($B$2,'2016 &amp; 2017 Combined Data'!C696, "d")</f>
        <v>150</v>
      </c>
      <c r="E696" s="15">
        <f t="shared" si="10"/>
        <v>0.58630136986301373</v>
      </c>
      <c r="F696" s="15">
        <f t="shared" si="10"/>
        <v>0.41095890410958902</v>
      </c>
    </row>
    <row r="697" spans="3:6" x14ac:dyDescent="0.2">
      <c r="C697">
        <f>DATEDIF('2016 &amp; 2017 Combined Data'!B697, $A$2, "d")</f>
        <v>342</v>
      </c>
      <c r="D697">
        <f>DATEDIF($B$2,'2016 &amp; 2017 Combined Data'!C697, "d")</f>
        <v>23</v>
      </c>
      <c r="E697" s="15">
        <f t="shared" si="10"/>
        <v>0.93698630136986305</v>
      </c>
      <c r="F697" s="15">
        <f t="shared" si="10"/>
        <v>6.3013698630136991E-2</v>
      </c>
    </row>
    <row r="698" spans="3:6" x14ac:dyDescent="0.2">
      <c r="C698">
        <f>DATEDIF('2016 &amp; 2017 Combined Data'!B698, $A$2, "d")</f>
        <v>241</v>
      </c>
      <c r="D698">
        <f>DATEDIF($B$2,'2016 &amp; 2017 Combined Data'!C698, "d")</f>
        <v>123</v>
      </c>
      <c r="E698" s="15">
        <f t="shared" si="10"/>
        <v>0.66027397260273968</v>
      </c>
      <c r="F698" s="15">
        <f t="shared" si="10"/>
        <v>0.33698630136986302</v>
      </c>
    </row>
    <row r="699" spans="3:6" x14ac:dyDescent="0.2">
      <c r="C699">
        <f>DATEDIF('2016 &amp; 2017 Combined Data'!B699, $A$2, "d")</f>
        <v>327</v>
      </c>
      <c r="D699">
        <f>DATEDIF($B$2,'2016 &amp; 2017 Combined Data'!C699, "d")</f>
        <v>38</v>
      </c>
      <c r="E699" s="15">
        <f t="shared" si="10"/>
        <v>0.89589041095890409</v>
      </c>
      <c r="F699" s="15">
        <f t="shared" si="10"/>
        <v>0.10410958904109589</v>
      </c>
    </row>
    <row r="700" spans="3:6" x14ac:dyDescent="0.2">
      <c r="C700">
        <f>DATEDIF('2016 &amp; 2017 Combined Data'!B700, $A$2, "d")</f>
        <v>271</v>
      </c>
      <c r="D700">
        <f>DATEDIF($B$2,'2016 &amp; 2017 Combined Data'!C700, "d")</f>
        <v>93</v>
      </c>
      <c r="E700" s="15">
        <f t="shared" si="10"/>
        <v>0.74246575342465748</v>
      </c>
      <c r="F700" s="15">
        <f t="shared" si="10"/>
        <v>0.25479452054794521</v>
      </c>
    </row>
    <row r="701" spans="3:6" x14ac:dyDescent="0.2">
      <c r="C701">
        <f>DATEDIF('2016 &amp; 2017 Combined Data'!B701, $A$2, "d")</f>
        <v>189</v>
      </c>
      <c r="D701">
        <f>DATEDIF($B$2,'2016 &amp; 2017 Combined Data'!C701, "d")</f>
        <v>175</v>
      </c>
      <c r="E701" s="15">
        <f t="shared" si="10"/>
        <v>0.51780821917808217</v>
      </c>
      <c r="F701" s="15">
        <f t="shared" si="10"/>
        <v>0.47945205479452052</v>
      </c>
    </row>
    <row r="702" spans="3:6" x14ac:dyDescent="0.2">
      <c r="C702">
        <f>DATEDIF('2016 &amp; 2017 Combined Data'!B702, $A$2, "d")</f>
        <v>318</v>
      </c>
      <c r="D702">
        <f>DATEDIF($B$2,'2016 &amp; 2017 Combined Data'!C702, "d")</f>
        <v>47</v>
      </c>
      <c r="E702" s="15">
        <f t="shared" si="10"/>
        <v>0.87123287671232874</v>
      </c>
      <c r="F702" s="15">
        <f t="shared" si="10"/>
        <v>0.12876712328767123</v>
      </c>
    </row>
    <row r="703" spans="3:6" x14ac:dyDescent="0.2">
      <c r="C703">
        <f>DATEDIF('2016 &amp; 2017 Combined Data'!B703, $A$2, "d")</f>
        <v>195</v>
      </c>
      <c r="D703">
        <f>DATEDIF($B$2,'2016 &amp; 2017 Combined Data'!C703, "d")</f>
        <v>169</v>
      </c>
      <c r="E703" s="15">
        <f t="shared" si="10"/>
        <v>0.53424657534246578</v>
      </c>
      <c r="F703" s="15">
        <f t="shared" si="10"/>
        <v>0.46301369863013697</v>
      </c>
    </row>
    <row r="704" spans="3:6" x14ac:dyDescent="0.2">
      <c r="C704">
        <f>DATEDIF('2016 &amp; 2017 Combined Data'!B704, $A$2, "d")</f>
        <v>185</v>
      </c>
      <c r="D704">
        <f>DATEDIF($B$2,'2016 &amp; 2017 Combined Data'!C704, "d")</f>
        <v>179</v>
      </c>
      <c r="E704" s="15">
        <f t="shared" si="10"/>
        <v>0.50684931506849318</v>
      </c>
      <c r="F704" s="15">
        <f t="shared" si="10"/>
        <v>0.49041095890410957</v>
      </c>
    </row>
    <row r="705" spans="3:6" x14ac:dyDescent="0.2">
      <c r="C705">
        <f>DATEDIF('2016 &amp; 2017 Combined Data'!B705, $A$2, "d")</f>
        <v>224</v>
      </c>
      <c r="D705">
        <f>DATEDIF($B$2,'2016 &amp; 2017 Combined Data'!C705, "d")</f>
        <v>140</v>
      </c>
      <c r="E705" s="15">
        <f t="shared" si="10"/>
        <v>0.61369863013698633</v>
      </c>
      <c r="F705" s="15">
        <f t="shared" si="10"/>
        <v>0.38356164383561642</v>
      </c>
    </row>
    <row r="706" spans="3:6" x14ac:dyDescent="0.2">
      <c r="C706">
        <f>DATEDIF('2016 &amp; 2017 Combined Data'!B706, $A$2, "d")</f>
        <v>240</v>
      </c>
      <c r="D706">
        <f>DATEDIF($B$2,'2016 &amp; 2017 Combined Data'!C706, "d")</f>
        <v>124</v>
      </c>
      <c r="E706" s="15">
        <f t="shared" si="10"/>
        <v>0.65753424657534243</v>
      </c>
      <c r="F706" s="15">
        <f t="shared" si="10"/>
        <v>0.33972602739726027</v>
      </c>
    </row>
    <row r="707" spans="3:6" x14ac:dyDescent="0.2">
      <c r="C707">
        <f>DATEDIF('2016 &amp; 2017 Combined Data'!B707, $A$2, "d")</f>
        <v>356</v>
      </c>
      <c r="D707">
        <f>DATEDIF($B$2,'2016 &amp; 2017 Combined Data'!C707, "d")</f>
        <v>9</v>
      </c>
      <c r="E707" s="15">
        <f t="shared" ref="E707:F770" si="11">C707/365</f>
        <v>0.97534246575342465</v>
      </c>
      <c r="F707" s="15">
        <f t="shared" si="11"/>
        <v>2.4657534246575342E-2</v>
      </c>
    </row>
    <row r="708" spans="3:6" x14ac:dyDescent="0.2">
      <c r="C708">
        <f>DATEDIF('2016 &amp; 2017 Combined Data'!B708, $A$2, "d")</f>
        <v>303</v>
      </c>
      <c r="D708">
        <f>DATEDIF($B$2,'2016 &amp; 2017 Combined Data'!C708, "d")</f>
        <v>61</v>
      </c>
      <c r="E708" s="15">
        <f t="shared" si="11"/>
        <v>0.83013698630136989</v>
      </c>
      <c r="F708" s="15">
        <f t="shared" si="11"/>
        <v>0.16712328767123288</v>
      </c>
    </row>
    <row r="709" spans="3:6" x14ac:dyDescent="0.2">
      <c r="C709">
        <f>DATEDIF('2016 &amp; 2017 Combined Data'!B709, $A$2, "d")</f>
        <v>215</v>
      </c>
      <c r="D709">
        <f>DATEDIF($B$2,'2016 &amp; 2017 Combined Data'!C709, "d")</f>
        <v>149</v>
      </c>
      <c r="E709" s="15">
        <f t="shared" si="11"/>
        <v>0.58904109589041098</v>
      </c>
      <c r="F709" s="15">
        <f t="shared" si="11"/>
        <v>0.40821917808219177</v>
      </c>
    </row>
    <row r="710" spans="3:6" x14ac:dyDescent="0.2">
      <c r="C710">
        <f>DATEDIF('2016 &amp; 2017 Combined Data'!B710, $A$2, "d")</f>
        <v>272</v>
      </c>
      <c r="D710">
        <f>DATEDIF($B$2,'2016 &amp; 2017 Combined Data'!C710, "d")</f>
        <v>92</v>
      </c>
      <c r="E710" s="15">
        <f t="shared" si="11"/>
        <v>0.74520547945205484</v>
      </c>
      <c r="F710" s="15">
        <f t="shared" si="11"/>
        <v>0.25205479452054796</v>
      </c>
    </row>
    <row r="711" spans="3:6" x14ac:dyDescent="0.2">
      <c r="C711">
        <f>DATEDIF('2016 &amp; 2017 Combined Data'!B711, $A$2, "d")</f>
        <v>302</v>
      </c>
      <c r="D711">
        <f>DATEDIF($B$2,'2016 &amp; 2017 Combined Data'!C711, "d")</f>
        <v>62</v>
      </c>
      <c r="E711" s="15">
        <f t="shared" si="11"/>
        <v>0.82739726027397265</v>
      </c>
      <c r="F711" s="15">
        <f t="shared" si="11"/>
        <v>0.16986301369863013</v>
      </c>
    </row>
    <row r="712" spans="3:6" x14ac:dyDescent="0.2">
      <c r="C712">
        <f>DATEDIF('2016 &amp; 2017 Combined Data'!B712, $A$2, "d")</f>
        <v>280</v>
      </c>
      <c r="D712">
        <f>DATEDIF($B$2,'2016 &amp; 2017 Combined Data'!C712, "d")</f>
        <v>84</v>
      </c>
      <c r="E712" s="15">
        <f t="shared" si="11"/>
        <v>0.76712328767123283</v>
      </c>
      <c r="F712" s="15">
        <f t="shared" si="11"/>
        <v>0.23013698630136986</v>
      </c>
    </row>
    <row r="713" spans="3:6" x14ac:dyDescent="0.2">
      <c r="C713">
        <f>DATEDIF('2016 &amp; 2017 Combined Data'!B713, $A$2, "d")</f>
        <v>223</v>
      </c>
      <c r="D713">
        <f>DATEDIF($B$2,'2016 &amp; 2017 Combined Data'!C713, "d")</f>
        <v>141</v>
      </c>
      <c r="E713" s="15">
        <f t="shared" si="11"/>
        <v>0.61095890410958908</v>
      </c>
      <c r="F713" s="15">
        <f t="shared" si="11"/>
        <v>0.38630136986301372</v>
      </c>
    </row>
    <row r="714" spans="3:6" x14ac:dyDescent="0.2">
      <c r="C714">
        <f>DATEDIF('2016 &amp; 2017 Combined Data'!B714, $A$2, "d")</f>
        <v>304</v>
      </c>
      <c r="D714">
        <f>DATEDIF($B$2,'2016 &amp; 2017 Combined Data'!C714, "d")</f>
        <v>60</v>
      </c>
      <c r="E714" s="15">
        <f t="shared" si="11"/>
        <v>0.83287671232876714</v>
      </c>
      <c r="F714" s="15">
        <f t="shared" si="11"/>
        <v>0.16438356164383561</v>
      </c>
    </row>
    <row r="715" spans="3:6" x14ac:dyDescent="0.2">
      <c r="C715">
        <f>DATEDIF('2016 &amp; 2017 Combined Data'!B715, $A$2, "d")</f>
        <v>205</v>
      </c>
      <c r="D715">
        <f>DATEDIF($B$2,'2016 &amp; 2017 Combined Data'!C715, "d")</f>
        <v>159</v>
      </c>
      <c r="E715" s="15">
        <f t="shared" si="11"/>
        <v>0.56164383561643838</v>
      </c>
      <c r="F715" s="15">
        <f t="shared" si="11"/>
        <v>0.43561643835616437</v>
      </c>
    </row>
    <row r="716" spans="3:6" x14ac:dyDescent="0.2">
      <c r="C716">
        <f>DATEDIF('2016 &amp; 2017 Combined Data'!B716, $A$2, "d")</f>
        <v>364</v>
      </c>
      <c r="D716">
        <f>DATEDIF($B$2,'2016 &amp; 2017 Combined Data'!C716, "d")</f>
        <v>1</v>
      </c>
      <c r="E716" s="15">
        <f t="shared" si="11"/>
        <v>0.99726027397260275</v>
      </c>
      <c r="F716" s="15">
        <f t="shared" si="11"/>
        <v>2.7397260273972603E-3</v>
      </c>
    </row>
    <row r="717" spans="3:6" x14ac:dyDescent="0.2">
      <c r="C717">
        <f>DATEDIF('2016 &amp; 2017 Combined Data'!B717, $A$2, "d")</f>
        <v>249</v>
      </c>
      <c r="D717">
        <f>DATEDIF($B$2,'2016 &amp; 2017 Combined Data'!C717, "d")</f>
        <v>115</v>
      </c>
      <c r="E717" s="15">
        <f t="shared" si="11"/>
        <v>0.68219178082191778</v>
      </c>
      <c r="F717" s="15">
        <f t="shared" si="11"/>
        <v>0.31506849315068491</v>
      </c>
    </row>
    <row r="718" spans="3:6" x14ac:dyDescent="0.2">
      <c r="C718">
        <f>DATEDIF('2016 &amp; 2017 Combined Data'!B718, $A$2, "d")</f>
        <v>201</v>
      </c>
      <c r="D718">
        <f>DATEDIF($B$2,'2016 &amp; 2017 Combined Data'!C718, "d")</f>
        <v>163</v>
      </c>
      <c r="E718" s="15">
        <f t="shared" si="11"/>
        <v>0.55068493150684927</v>
      </c>
      <c r="F718" s="15">
        <f t="shared" si="11"/>
        <v>0.44657534246575342</v>
      </c>
    </row>
    <row r="719" spans="3:6" x14ac:dyDescent="0.2">
      <c r="C719">
        <f>DATEDIF('2016 &amp; 2017 Combined Data'!B719, $A$2, "d")</f>
        <v>299</v>
      </c>
      <c r="D719">
        <f>DATEDIF($B$2,'2016 &amp; 2017 Combined Data'!C719, "d")</f>
        <v>65</v>
      </c>
      <c r="E719" s="15">
        <f t="shared" si="11"/>
        <v>0.81917808219178079</v>
      </c>
      <c r="F719" s="15">
        <f t="shared" si="11"/>
        <v>0.17808219178082191</v>
      </c>
    </row>
    <row r="720" spans="3:6" x14ac:dyDescent="0.2">
      <c r="C720">
        <f>DATEDIF('2016 &amp; 2017 Combined Data'!B720, $A$2, "d")</f>
        <v>343</v>
      </c>
      <c r="D720">
        <f>DATEDIF($B$2,'2016 &amp; 2017 Combined Data'!C720, "d")</f>
        <v>22</v>
      </c>
      <c r="E720" s="15">
        <f t="shared" si="11"/>
        <v>0.9397260273972603</v>
      </c>
      <c r="F720" s="15">
        <f t="shared" si="11"/>
        <v>6.0273972602739728E-2</v>
      </c>
    </row>
    <row r="721" spans="3:6" x14ac:dyDescent="0.2">
      <c r="C721">
        <f>DATEDIF('2016 &amp; 2017 Combined Data'!B721, $A$2, "d")</f>
        <v>268</v>
      </c>
      <c r="D721">
        <f>DATEDIF($B$2,'2016 &amp; 2017 Combined Data'!C721, "d")</f>
        <v>96</v>
      </c>
      <c r="E721" s="15">
        <f t="shared" si="11"/>
        <v>0.73424657534246573</v>
      </c>
      <c r="F721" s="15">
        <f t="shared" si="11"/>
        <v>0.26301369863013696</v>
      </c>
    </row>
    <row r="722" spans="3:6" x14ac:dyDescent="0.2">
      <c r="C722">
        <f>DATEDIF('2016 &amp; 2017 Combined Data'!B722, $A$2, "d")</f>
        <v>265</v>
      </c>
      <c r="D722">
        <f>DATEDIF($B$2,'2016 &amp; 2017 Combined Data'!C722, "d")</f>
        <v>99</v>
      </c>
      <c r="E722" s="15">
        <f t="shared" si="11"/>
        <v>0.72602739726027399</v>
      </c>
      <c r="F722" s="15">
        <f t="shared" si="11"/>
        <v>0.27123287671232876</v>
      </c>
    </row>
    <row r="723" spans="3:6" x14ac:dyDescent="0.2">
      <c r="C723">
        <f>DATEDIF('2016 &amp; 2017 Combined Data'!B723, $A$2, "d")</f>
        <v>280</v>
      </c>
      <c r="D723">
        <f>DATEDIF($B$2,'2016 &amp; 2017 Combined Data'!C723, "d")</f>
        <v>84</v>
      </c>
      <c r="E723" s="15">
        <f t="shared" si="11"/>
        <v>0.76712328767123283</v>
      </c>
      <c r="F723" s="15">
        <f t="shared" si="11"/>
        <v>0.23013698630136986</v>
      </c>
    </row>
    <row r="724" spans="3:6" x14ac:dyDescent="0.2">
      <c r="C724">
        <f>DATEDIF('2016 &amp; 2017 Combined Data'!B724, $A$2, "d")</f>
        <v>356</v>
      </c>
      <c r="D724">
        <f>DATEDIF($B$2,'2016 &amp; 2017 Combined Data'!C724, "d")</f>
        <v>9</v>
      </c>
      <c r="E724" s="15">
        <f t="shared" si="11"/>
        <v>0.97534246575342465</v>
      </c>
      <c r="F724" s="15">
        <f t="shared" si="11"/>
        <v>2.4657534246575342E-2</v>
      </c>
    </row>
    <row r="725" spans="3:6" x14ac:dyDescent="0.2">
      <c r="C725">
        <f>DATEDIF('2016 &amp; 2017 Combined Data'!B725, $A$2, "d")</f>
        <v>255</v>
      </c>
      <c r="D725">
        <f>DATEDIF($B$2,'2016 &amp; 2017 Combined Data'!C725, "d")</f>
        <v>109</v>
      </c>
      <c r="E725" s="15">
        <f t="shared" si="11"/>
        <v>0.69863013698630139</v>
      </c>
      <c r="F725" s="15">
        <f t="shared" si="11"/>
        <v>0.29863013698630136</v>
      </c>
    </row>
    <row r="726" spans="3:6" x14ac:dyDescent="0.2">
      <c r="C726">
        <f>DATEDIF('2016 &amp; 2017 Combined Data'!B726, $A$2, "d")</f>
        <v>271</v>
      </c>
      <c r="D726">
        <f>DATEDIF($B$2,'2016 &amp; 2017 Combined Data'!C726, "d")</f>
        <v>93</v>
      </c>
      <c r="E726" s="15">
        <f t="shared" si="11"/>
        <v>0.74246575342465748</v>
      </c>
      <c r="F726" s="15">
        <f t="shared" si="11"/>
        <v>0.25479452054794521</v>
      </c>
    </row>
    <row r="727" spans="3:6" x14ac:dyDescent="0.2">
      <c r="C727">
        <f>DATEDIF('2016 &amp; 2017 Combined Data'!B727, $A$2, "d")</f>
        <v>261</v>
      </c>
      <c r="D727">
        <f>DATEDIF($B$2,'2016 &amp; 2017 Combined Data'!C727, "d")</f>
        <v>103</v>
      </c>
      <c r="E727" s="15">
        <f t="shared" si="11"/>
        <v>0.71506849315068488</v>
      </c>
      <c r="F727" s="15">
        <f t="shared" si="11"/>
        <v>0.28219178082191781</v>
      </c>
    </row>
    <row r="728" spans="3:6" x14ac:dyDescent="0.2">
      <c r="C728">
        <f>DATEDIF('2016 &amp; 2017 Combined Data'!B728, $A$2, "d")</f>
        <v>324</v>
      </c>
      <c r="D728">
        <f>DATEDIF($B$2,'2016 &amp; 2017 Combined Data'!C728, "d")</f>
        <v>41</v>
      </c>
      <c r="E728" s="15">
        <f t="shared" si="11"/>
        <v>0.88767123287671235</v>
      </c>
      <c r="F728" s="15">
        <f t="shared" si="11"/>
        <v>0.11232876712328767</v>
      </c>
    </row>
    <row r="729" spans="3:6" x14ac:dyDescent="0.2">
      <c r="C729">
        <f>DATEDIF('2016 &amp; 2017 Combined Data'!B729, $A$2, "d")</f>
        <v>335</v>
      </c>
      <c r="D729">
        <f>DATEDIF($B$2,'2016 &amp; 2017 Combined Data'!C729, "d")</f>
        <v>30</v>
      </c>
      <c r="E729" s="15">
        <f t="shared" si="11"/>
        <v>0.9178082191780822</v>
      </c>
      <c r="F729" s="15">
        <f t="shared" si="11"/>
        <v>8.2191780821917804E-2</v>
      </c>
    </row>
    <row r="730" spans="3:6" x14ac:dyDescent="0.2">
      <c r="C730">
        <f>DATEDIF('2016 &amp; 2017 Combined Data'!B730, $A$2, "d")</f>
        <v>195</v>
      </c>
      <c r="D730">
        <f>DATEDIF($B$2,'2016 &amp; 2017 Combined Data'!C730, "d")</f>
        <v>169</v>
      </c>
      <c r="E730" s="15">
        <f t="shared" si="11"/>
        <v>0.53424657534246578</v>
      </c>
      <c r="F730" s="15">
        <f t="shared" si="11"/>
        <v>0.46301369863013697</v>
      </c>
    </row>
    <row r="731" spans="3:6" x14ac:dyDescent="0.2">
      <c r="C731">
        <f>DATEDIF('2016 &amp; 2017 Combined Data'!B731, $A$2, "d")</f>
        <v>203</v>
      </c>
      <c r="D731">
        <f>DATEDIF($B$2,'2016 &amp; 2017 Combined Data'!C731, "d")</f>
        <v>161</v>
      </c>
      <c r="E731" s="15">
        <f t="shared" si="11"/>
        <v>0.55616438356164388</v>
      </c>
      <c r="F731" s="15">
        <f t="shared" si="11"/>
        <v>0.44109589041095892</v>
      </c>
    </row>
    <row r="732" spans="3:6" x14ac:dyDescent="0.2">
      <c r="C732">
        <f>DATEDIF('2016 &amp; 2017 Combined Data'!B732, $A$2, "d")</f>
        <v>328</v>
      </c>
      <c r="D732">
        <f>DATEDIF($B$2,'2016 &amp; 2017 Combined Data'!C732, "d")</f>
        <v>37</v>
      </c>
      <c r="E732" s="15">
        <f t="shared" si="11"/>
        <v>0.89863013698630134</v>
      </c>
      <c r="F732" s="15">
        <f t="shared" si="11"/>
        <v>0.10136986301369863</v>
      </c>
    </row>
    <row r="733" spans="3:6" x14ac:dyDescent="0.2">
      <c r="C733">
        <f>DATEDIF('2016 &amp; 2017 Combined Data'!B733, $A$2, "d")</f>
        <v>294</v>
      </c>
      <c r="D733">
        <f>DATEDIF($B$2,'2016 &amp; 2017 Combined Data'!C733, "d")</f>
        <v>70</v>
      </c>
      <c r="E733" s="15">
        <f t="shared" si="11"/>
        <v>0.80547945205479454</v>
      </c>
      <c r="F733" s="15">
        <f t="shared" si="11"/>
        <v>0.19178082191780821</v>
      </c>
    </row>
    <row r="734" spans="3:6" x14ac:dyDescent="0.2">
      <c r="C734">
        <f>DATEDIF('2016 &amp; 2017 Combined Data'!B734, $A$2, "d")</f>
        <v>266</v>
      </c>
      <c r="D734">
        <f>DATEDIF($B$2,'2016 &amp; 2017 Combined Data'!C734, "d")</f>
        <v>98</v>
      </c>
      <c r="E734" s="15">
        <f t="shared" si="11"/>
        <v>0.72876712328767124</v>
      </c>
      <c r="F734" s="15">
        <f t="shared" si="11"/>
        <v>0.26849315068493151</v>
      </c>
    </row>
    <row r="735" spans="3:6" x14ac:dyDescent="0.2">
      <c r="C735">
        <f>DATEDIF('2016 &amp; 2017 Combined Data'!B735, $A$2, "d")</f>
        <v>283</v>
      </c>
      <c r="D735">
        <f>DATEDIF($B$2,'2016 &amp; 2017 Combined Data'!C735, "d")</f>
        <v>81</v>
      </c>
      <c r="E735" s="15">
        <f t="shared" si="11"/>
        <v>0.77534246575342469</v>
      </c>
      <c r="F735" s="15">
        <f t="shared" si="11"/>
        <v>0.22191780821917809</v>
      </c>
    </row>
    <row r="736" spans="3:6" x14ac:dyDescent="0.2">
      <c r="C736">
        <f>DATEDIF('2016 &amp; 2017 Combined Data'!B736, $A$2, "d")</f>
        <v>292</v>
      </c>
      <c r="D736">
        <f>DATEDIF($B$2,'2016 &amp; 2017 Combined Data'!C736, "d")</f>
        <v>72</v>
      </c>
      <c r="E736" s="15">
        <f t="shared" si="11"/>
        <v>0.8</v>
      </c>
      <c r="F736" s="15">
        <f t="shared" si="11"/>
        <v>0.19726027397260273</v>
      </c>
    </row>
    <row r="737" spans="3:6" x14ac:dyDescent="0.2">
      <c r="C737">
        <f>DATEDIF('2016 &amp; 2017 Combined Data'!B737, $A$2, "d")</f>
        <v>300</v>
      </c>
      <c r="D737">
        <f>DATEDIF($B$2,'2016 &amp; 2017 Combined Data'!C737, "d")</f>
        <v>64</v>
      </c>
      <c r="E737" s="15">
        <f t="shared" si="11"/>
        <v>0.82191780821917804</v>
      </c>
      <c r="F737" s="15">
        <f t="shared" si="11"/>
        <v>0.17534246575342466</v>
      </c>
    </row>
    <row r="738" spans="3:6" x14ac:dyDescent="0.2">
      <c r="C738">
        <f>DATEDIF('2016 &amp; 2017 Combined Data'!B738, $A$2, "d")</f>
        <v>252</v>
      </c>
      <c r="D738">
        <f>DATEDIF($B$2,'2016 &amp; 2017 Combined Data'!C738, "d")</f>
        <v>112</v>
      </c>
      <c r="E738" s="15">
        <f t="shared" si="11"/>
        <v>0.69041095890410964</v>
      </c>
      <c r="F738" s="15">
        <f t="shared" si="11"/>
        <v>0.30684931506849317</v>
      </c>
    </row>
    <row r="739" spans="3:6" x14ac:dyDescent="0.2">
      <c r="C739">
        <f>DATEDIF('2016 &amp; 2017 Combined Data'!B739, $A$2, "d")</f>
        <v>362</v>
      </c>
      <c r="D739">
        <f>DATEDIF($B$2,'2016 &amp; 2017 Combined Data'!C739, "d")</f>
        <v>3</v>
      </c>
      <c r="E739" s="15">
        <f t="shared" si="11"/>
        <v>0.99178082191780825</v>
      </c>
      <c r="F739" s="15">
        <f t="shared" si="11"/>
        <v>8.21917808219178E-3</v>
      </c>
    </row>
    <row r="740" spans="3:6" x14ac:dyDescent="0.2">
      <c r="C740">
        <f>DATEDIF('2016 &amp; 2017 Combined Data'!B740, $A$2, "d")</f>
        <v>352</v>
      </c>
      <c r="D740">
        <f>DATEDIF($B$2,'2016 &amp; 2017 Combined Data'!C740, "d")</f>
        <v>13</v>
      </c>
      <c r="E740" s="15">
        <f t="shared" si="11"/>
        <v>0.96438356164383565</v>
      </c>
      <c r="F740" s="15">
        <f t="shared" si="11"/>
        <v>3.5616438356164383E-2</v>
      </c>
    </row>
    <row r="741" spans="3:6" x14ac:dyDescent="0.2">
      <c r="C741">
        <f>DATEDIF('2016 &amp; 2017 Combined Data'!B741, $A$2, "d")</f>
        <v>337</v>
      </c>
      <c r="D741">
        <f>DATEDIF($B$2,'2016 &amp; 2017 Combined Data'!C741, "d")</f>
        <v>28</v>
      </c>
      <c r="E741" s="15">
        <f t="shared" si="11"/>
        <v>0.92328767123287669</v>
      </c>
      <c r="F741" s="15">
        <f t="shared" si="11"/>
        <v>7.6712328767123292E-2</v>
      </c>
    </row>
    <row r="742" spans="3:6" x14ac:dyDescent="0.2">
      <c r="C742">
        <f>DATEDIF('2016 &amp; 2017 Combined Data'!B742, $A$2, "d")</f>
        <v>247</v>
      </c>
      <c r="D742">
        <f>DATEDIF($B$2,'2016 &amp; 2017 Combined Data'!C742, "d")</f>
        <v>117</v>
      </c>
      <c r="E742" s="15">
        <f t="shared" si="11"/>
        <v>0.67671232876712328</v>
      </c>
      <c r="F742" s="15">
        <f t="shared" si="11"/>
        <v>0.32054794520547947</v>
      </c>
    </row>
    <row r="743" spans="3:6" x14ac:dyDescent="0.2">
      <c r="C743">
        <f>DATEDIF('2016 &amp; 2017 Combined Data'!B743, $A$2, "d")</f>
        <v>257</v>
      </c>
      <c r="D743">
        <f>DATEDIF($B$2,'2016 &amp; 2017 Combined Data'!C743, "d")</f>
        <v>107</v>
      </c>
      <c r="E743" s="15">
        <f t="shared" si="11"/>
        <v>0.70410958904109588</v>
      </c>
      <c r="F743" s="15">
        <f t="shared" si="11"/>
        <v>0.29315068493150687</v>
      </c>
    </row>
    <row r="744" spans="3:6" x14ac:dyDescent="0.2">
      <c r="C744">
        <f>DATEDIF('2016 &amp; 2017 Combined Data'!B744, $A$2, "d")</f>
        <v>323</v>
      </c>
      <c r="D744">
        <f>DATEDIF($B$2,'2016 &amp; 2017 Combined Data'!C744, "d")</f>
        <v>42</v>
      </c>
      <c r="E744" s="15">
        <f t="shared" si="11"/>
        <v>0.8849315068493151</v>
      </c>
      <c r="F744" s="15">
        <f t="shared" si="11"/>
        <v>0.11506849315068493</v>
      </c>
    </row>
    <row r="745" spans="3:6" x14ac:dyDescent="0.2">
      <c r="C745">
        <f>DATEDIF('2016 &amp; 2017 Combined Data'!B745, $A$2, "d")</f>
        <v>312</v>
      </c>
      <c r="D745">
        <f>DATEDIF($B$2,'2016 &amp; 2017 Combined Data'!C745, "d")</f>
        <v>53</v>
      </c>
      <c r="E745" s="15">
        <f t="shared" si="11"/>
        <v>0.85479452054794525</v>
      </c>
      <c r="F745" s="15">
        <f t="shared" si="11"/>
        <v>0.14520547945205478</v>
      </c>
    </row>
    <row r="746" spans="3:6" x14ac:dyDescent="0.2">
      <c r="C746">
        <f>DATEDIF('2016 &amp; 2017 Combined Data'!B746, $A$2, "d")</f>
        <v>250</v>
      </c>
      <c r="D746">
        <f>DATEDIF($B$2,'2016 &amp; 2017 Combined Data'!C746, "d")</f>
        <v>114</v>
      </c>
      <c r="E746" s="15">
        <f t="shared" si="11"/>
        <v>0.68493150684931503</v>
      </c>
      <c r="F746" s="15">
        <f t="shared" si="11"/>
        <v>0.31232876712328766</v>
      </c>
    </row>
    <row r="747" spans="3:6" x14ac:dyDescent="0.2">
      <c r="C747">
        <f>DATEDIF('2016 &amp; 2017 Combined Data'!B747, $A$2, "d")</f>
        <v>247</v>
      </c>
      <c r="D747">
        <f>DATEDIF($B$2,'2016 &amp; 2017 Combined Data'!C747, "d")</f>
        <v>117</v>
      </c>
      <c r="E747" s="15">
        <f t="shared" si="11"/>
        <v>0.67671232876712328</v>
      </c>
      <c r="F747" s="15">
        <f t="shared" si="11"/>
        <v>0.32054794520547947</v>
      </c>
    </row>
    <row r="748" spans="3:6" x14ac:dyDescent="0.2">
      <c r="C748">
        <f>DATEDIF('2016 &amp; 2017 Combined Data'!B748, $A$2, "d")</f>
        <v>353</v>
      </c>
      <c r="D748">
        <f>DATEDIF($B$2,'2016 &amp; 2017 Combined Data'!C748, "d")</f>
        <v>12</v>
      </c>
      <c r="E748" s="15">
        <f t="shared" si="11"/>
        <v>0.9671232876712329</v>
      </c>
      <c r="F748" s="15">
        <f t="shared" si="11"/>
        <v>3.287671232876712E-2</v>
      </c>
    </row>
    <row r="749" spans="3:6" x14ac:dyDescent="0.2">
      <c r="C749">
        <f>DATEDIF('2016 &amp; 2017 Combined Data'!B749, $A$2, "d")</f>
        <v>198</v>
      </c>
      <c r="D749">
        <f>DATEDIF($B$2,'2016 &amp; 2017 Combined Data'!C749, "d")</f>
        <v>166</v>
      </c>
      <c r="E749" s="15">
        <f t="shared" si="11"/>
        <v>0.54246575342465753</v>
      </c>
      <c r="F749" s="15">
        <f t="shared" si="11"/>
        <v>0.45479452054794522</v>
      </c>
    </row>
    <row r="750" spans="3:6" x14ac:dyDescent="0.2">
      <c r="C750">
        <f>DATEDIF('2016 &amp; 2017 Combined Data'!B750, $A$2, "d")</f>
        <v>293</v>
      </c>
      <c r="D750">
        <f>DATEDIF($B$2,'2016 &amp; 2017 Combined Data'!C750, "d")</f>
        <v>71</v>
      </c>
      <c r="E750" s="15">
        <f t="shared" si="11"/>
        <v>0.80273972602739729</v>
      </c>
      <c r="F750" s="15">
        <f t="shared" si="11"/>
        <v>0.19452054794520549</v>
      </c>
    </row>
    <row r="751" spans="3:6" x14ac:dyDescent="0.2">
      <c r="C751">
        <f>DATEDIF('2016 &amp; 2017 Combined Data'!B751, $A$2, "d")</f>
        <v>307</v>
      </c>
      <c r="D751">
        <f>DATEDIF($B$2,'2016 &amp; 2017 Combined Data'!C751, "d")</f>
        <v>58</v>
      </c>
      <c r="E751" s="15">
        <f t="shared" si="11"/>
        <v>0.84109589041095889</v>
      </c>
      <c r="F751" s="15">
        <f t="shared" si="11"/>
        <v>0.15890410958904111</v>
      </c>
    </row>
    <row r="752" spans="3:6" x14ac:dyDescent="0.2">
      <c r="C752">
        <f>DATEDIF('2016 &amp; 2017 Combined Data'!B752, $A$2, "d")</f>
        <v>206</v>
      </c>
      <c r="D752">
        <f>DATEDIF($B$2,'2016 &amp; 2017 Combined Data'!C752, "d")</f>
        <v>158</v>
      </c>
      <c r="E752" s="15">
        <f t="shared" si="11"/>
        <v>0.56438356164383563</v>
      </c>
      <c r="F752" s="15">
        <f t="shared" si="11"/>
        <v>0.43287671232876712</v>
      </c>
    </row>
    <row r="753" spans="3:6" x14ac:dyDescent="0.2">
      <c r="C753">
        <f>DATEDIF('2016 &amp; 2017 Combined Data'!B753, $A$2, "d")</f>
        <v>269</v>
      </c>
      <c r="D753">
        <f>DATEDIF($B$2,'2016 &amp; 2017 Combined Data'!C753, "d")</f>
        <v>95</v>
      </c>
      <c r="E753" s="15">
        <f t="shared" si="11"/>
        <v>0.73698630136986298</v>
      </c>
      <c r="F753" s="15">
        <f t="shared" si="11"/>
        <v>0.26027397260273971</v>
      </c>
    </row>
    <row r="754" spans="3:6" x14ac:dyDescent="0.2">
      <c r="C754">
        <f>DATEDIF('2016 &amp; 2017 Combined Data'!B754, $A$2, "d")</f>
        <v>324</v>
      </c>
      <c r="D754">
        <f>DATEDIF($B$2,'2016 &amp; 2017 Combined Data'!C754, "d")</f>
        <v>41</v>
      </c>
      <c r="E754" s="15">
        <f t="shared" si="11"/>
        <v>0.88767123287671235</v>
      </c>
      <c r="F754" s="15">
        <f t="shared" si="11"/>
        <v>0.11232876712328767</v>
      </c>
    </row>
    <row r="755" spans="3:6" x14ac:dyDescent="0.2">
      <c r="C755">
        <f>DATEDIF('2016 &amp; 2017 Combined Data'!B755, $A$2, "d")</f>
        <v>360</v>
      </c>
      <c r="D755">
        <f>DATEDIF($B$2,'2016 &amp; 2017 Combined Data'!C755, "d")</f>
        <v>5</v>
      </c>
      <c r="E755" s="15">
        <f t="shared" si="11"/>
        <v>0.98630136986301364</v>
      </c>
      <c r="F755" s="15">
        <f t="shared" si="11"/>
        <v>1.3698630136986301E-2</v>
      </c>
    </row>
    <row r="756" spans="3:6" x14ac:dyDescent="0.2">
      <c r="C756">
        <f>DATEDIF('2016 &amp; 2017 Combined Data'!B756, $A$2, "d")</f>
        <v>314</v>
      </c>
      <c r="D756">
        <f>DATEDIF($B$2,'2016 &amp; 2017 Combined Data'!C756, "d")</f>
        <v>51</v>
      </c>
      <c r="E756" s="15">
        <f t="shared" si="11"/>
        <v>0.86027397260273974</v>
      </c>
      <c r="F756" s="15">
        <f t="shared" si="11"/>
        <v>0.13972602739726028</v>
      </c>
    </row>
    <row r="757" spans="3:6" x14ac:dyDescent="0.2">
      <c r="C757">
        <f>DATEDIF('2016 &amp; 2017 Combined Data'!B757, $A$2, "d")</f>
        <v>206</v>
      </c>
      <c r="D757">
        <f>DATEDIF($B$2,'2016 &amp; 2017 Combined Data'!C757, "d")</f>
        <v>158</v>
      </c>
      <c r="E757" s="15">
        <f t="shared" si="11"/>
        <v>0.56438356164383563</v>
      </c>
      <c r="F757" s="15">
        <f t="shared" si="11"/>
        <v>0.43287671232876712</v>
      </c>
    </row>
    <row r="758" spans="3:6" x14ac:dyDescent="0.2">
      <c r="C758">
        <f>DATEDIF('2016 &amp; 2017 Combined Data'!B758, $A$2, "d")</f>
        <v>216</v>
      </c>
      <c r="D758">
        <f>DATEDIF($B$2,'2016 &amp; 2017 Combined Data'!C758, "d")</f>
        <v>148</v>
      </c>
      <c r="E758" s="15">
        <f t="shared" si="11"/>
        <v>0.59178082191780823</v>
      </c>
      <c r="F758" s="15">
        <f t="shared" si="11"/>
        <v>0.40547945205479452</v>
      </c>
    </row>
    <row r="759" spans="3:6" x14ac:dyDescent="0.2">
      <c r="C759">
        <f>DATEDIF('2016 &amp; 2017 Combined Data'!B759, $A$2, "d")</f>
        <v>314</v>
      </c>
      <c r="D759">
        <f>DATEDIF($B$2,'2016 &amp; 2017 Combined Data'!C759, "d")</f>
        <v>51</v>
      </c>
      <c r="E759" s="15">
        <f t="shared" si="11"/>
        <v>0.86027397260273974</v>
      </c>
      <c r="F759" s="15">
        <f t="shared" si="11"/>
        <v>0.13972602739726028</v>
      </c>
    </row>
    <row r="760" spans="3:6" x14ac:dyDescent="0.2">
      <c r="C760">
        <f>DATEDIF('2016 &amp; 2017 Combined Data'!B760, $A$2, "d")</f>
        <v>221</v>
      </c>
      <c r="D760">
        <f>DATEDIF($B$2,'2016 &amp; 2017 Combined Data'!C760, "d")</f>
        <v>143</v>
      </c>
      <c r="E760" s="15">
        <f t="shared" si="11"/>
        <v>0.60547945205479448</v>
      </c>
      <c r="F760" s="15">
        <f t="shared" si="11"/>
        <v>0.39178082191780822</v>
      </c>
    </row>
    <row r="761" spans="3:6" x14ac:dyDescent="0.2">
      <c r="C761">
        <f>DATEDIF('2016 &amp; 2017 Combined Data'!B761, $A$2, "d")</f>
        <v>268</v>
      </c>
      <c r="D761">
        <f>DATEDIF($B$2,'2016 &amp; 2017 Combined Data'!C761, "d")</f>
        <v>96</v>
      </c>
      <c r="E761" s="15">
        <f t="shared" si="11"/>
        <v>0.73424657534246573</v>
      </c>
      <c r="F761" s="15">
        <f t="shared" si="11"/>
        <v>0.26301369863013696</v>
      </c>
    </row>
    <row r="762" spans="3:6" x14ac:dyDescent="0.2">
      <c r="C762">
        <f>DATEDIF('2016 &amp; 2017 Combined Data'!B762, $A$2, "d")</f>
        <v>184</v>
      </c>
      <c r="D762">
        <f>DATEDIF($B$2,'2016 &amp; 2017 Combined Data'!C762, "d")</f>
        <v>180</v>
      </c>
      <c r="E762" s="15">
        <f t="shared" si="11"/>
        <v>0.50410958904109593</v>
      </c>
      <c r="F762" s="15">
        <f t="shared" si="11"/>
        <v>0.49315068493150682</v>
      </c>
    </row>
    <row r="763" spans="3:6" x14ac:dyDescent="0.2">
      <c r="C763">
        <f>DATEDIF('2016 &amp; 2017 Combined Data'!B763, $A$2, "d")</f>
        <v>350</v>
      </c>
      <c r="D763">
        <f>DATEDIF($B$2,'2016 &amp; 2017 Combined Data'!C763, "d")</f>
        <v>15</v>
      </c>
      <c r="E763" s="15">
        <f t="shared" si="11"/>
        <v>0.95890410958904104</v>
      </c>
      <c r="F763" s="15">
        <f t="shared" si="11"/>
        <v>4.1095890410958902E-2</v>
      </c>
    </row>
    <row r="764" spans="3:6" x14ac:dyDescent="0.2">
      <c r="C764">
        <f>DATEDIF('2016 &amp; 2017 Combined Data'!B764, $A$2, "d")</f>
        <v>228</v>
      </c>
      <c r="D764">
        <f>DATEDIF($B$2,'2016 &amp; 2017 Combined Data'!C764, "d")</f>
        <v>136</v>
      </c>
      <c r="E764" s="15">
        <f t="shared" si="11"/>
        <v>0.62465753424657533</v>
      </c>
      <c r="F764" s="15">
        <f t="shared" si="11"/>
        <v>0.37260273972602742</v>
      </c>
    </row>
    <row r="765" spans="3:6" x14ac:dyDescent="0.2">
      <c r="C765">
        <f>DATEDIF('2016 &amp; 2017 Combined Data'!B765, $A$2, "d")</f>
        <v>240</v>
      </c>
      <c r="D765">
        <f>DATEDIF($B$2,'2016 &amp; 2017 Combined Data'!C765, "d")</f>
        <v>124</v>
      </c>
      <c r="E765" s="15">
        <f t="shared" si="11"/>
        <v>0.65753424657534243</v>
      </c>
      <c r="F765" s="15">
        <f t="shared" si="11"/>
        <v>0.33972602739726027</v>
      </c>
    </row>
    <row r="766" spans="3:6" x14ac:dyDescent="0.2">
      <c r="C766">
        <f>DATEDIF('2016 &amp; 2017 Combined Data'!B766, $A$2, "d")</f>
        <v>308</v>
      </c>
      <c r="D766">
        <f>DATEDIF($B$2,'2016 &amp; 2017 Combined Data'!C766, "d")</f>
        <v>57</v>
      </c>
      <c r="E766" s="15">
        <f t="shared" si="11"/>
        <v>0.84383561643835614</v>
      </c>
      <c r="F766" s="15">
        <f t="shared" si="11"/>
        <v>0.15616438356164383</v>
      </c>
    </row>
    <row r="767" spans="3:6" x14ac:dyDescent="0.2">
      <c r="C767">
        <f>DATEDIF('2016 &amp; 2017 Combined Data'!B767, $A$2, "d")</f>
        <v>229</v>
      </c>
      <c r="D767">
        <f>DATEDIF($B$2,'2016 &amp; 2017 Combined Data'!C767, "d")</f>
        <v>135</v>
      </c>
      <c r="E767" s="15">
        <f t="shared" si="11"/>
        <v>0.62739726027397258</v>
      </c>
      <c r="F767" s="15">
        <f t="shared" si="11"/>
        <v>0.36986301369863012</v>
      </c>
    </row>
    <row r="768" spans="3:6" x14ac:dyDescent="0.2">
      <c r="C768">
        <f>DATEDIF('2016 &amp; 2017 Combined Data'!B768, $A$2, "d")</f>
        <v>268</v>
      </c>
      <c r="D768">
        <f>DATEDIF($B$2,'2016 &amp; 2017 Combined Data'!C768, "d")</f>
        <v>96</v>
      </c>
      <c r="E768" s="15">
        <f t="shared" si="11"/>
        <v>0.73424657534246573</v>
      </c>
      <c r="F768" s="15">
        <f t="shared" si="11"/>
        <v>0.26301369863013696</v>
      </c>
    </row>
    <row r="769" spans="3:6" x14ac:dyDescent="0.2">
      <c r="C769">
        <f>DATEDIF('2016 &amp; 2017 Combined Data'!B769, $A$2, "d")</f>
        <v>274</v>
      </c>
      <c r="D769">
        <f>DATEDIF($B$2,'2016 &amp; 2017 Combined Data'!C769, "d")</f>
        <v>90</v>
      </c>
      <c r="E769" s="15">
        <f t="shared" si="11"/>
        <v>0.75068493150684934</v>
      </c>
      <c r="F769" s="15">
        <f t="shared" si="11"/>
        <v>0.24657534246575341</v>
      </c>
    </row>
    <row r="770" spans="3:6" x14ac:dyDescent="0.2">
      <c r="C770">
        <f>DATEDIF('2016 &amp; 2017 Combined Data'!B770, $A$2, "d")</f>
        <v>253</v>
      </c>
      <c r="D770">
        <f>DATEDIF($B$2,'2016 &amp; 2017 Combined Data'!C770, "d")</f>
        <v>111</v>
      </c>
      <c r="E770" s="15">
        <f t="shared" si="11"/>
        <v>0.69315068493150689</v>
      </c>
      <c r="F770" s="15">
        <f t="shared" si="11"/>
        <v>0.30410958904109592</v>
      </c>
    </row>
    <row r="771" spans="3:6" x14ac:dyDescent="0.2">
      <c r="C771">
        <f>DATEDIF('2016 &amp; 2017 Combined Data'!B771, $A$2, "d")</f>
        <v>313</v>
      </c>
      <c r="D771">
        <f>DATEDIF($B$2,'2016 &amp; 2017 Combined Data'!C771, "d")</f>
        <v>52</v>
      </c>
      <c r="E771" s="15">
        <f t="shared" ref="E771:F834" si="12">C771/365</f>
        <v>0.8575342465753425</v>
      </c>
      <c r="F771" s="15">
        <f t="shared" si="12"/>
        <v>0.14246575342465753</v>
      </c>
    </row>
    <row r="772" spans="3:6" x14ac:dyDescent="0.2">
      <c r="C772">
        <f>DATEDIF('2016 &amp; 2017 Combined Data'!B772, $A$2, "d")</f>
        <v>284</v>
      </c>
      <c r="D772">
        <f>DATEDIF($B$2,'2016 &amp; 2017 Combined Data'!C772, "d")</f>
        <v>80</v>
      </c>
      <c r="E772" s="15">
        <f t="shared" si="12"/>
        <v>0.77808219178082194</v>
      </c>
      <c r="F772" s="15">
        <f t="shared" si="12"/>
        <v>0.21917808219178081</v>
      </c>
    </row>
    <row r="773" spans="3:6" x14ac:dyDescent="0.2">
      <c r="C773">
        <f>DATEDIF('2016 &amp; 2017 Combined Data'!B773, $A$2, "d")</f>
        <v>314</v>
      </c>
      <c r="D773">
        <f>DATEDIF($B$2,'2016 &amp; 2017 Combined Data'!C773, "d")</f>
        <v>51</v>
      </c>
      <c r="E773" s="15">
        <f t="shared" si="12"/>
        <v>0.86027397260273974</v>
      </c>
      <c r="F773" s="15">
        <f t="shared" si="12"/>
        <v>0.13972602739726028</v>
      </c>
    </row>
    <row r="774" spans="3:6" x14ac:dyDescent="0.2">
      <c r="C774">
        <f>DATEDIF('2016 &amp; 2017 Combined Data'!B774, $A$2, "d")</f>
        <v>305</v>
      </c>
      <c r="D774">
        <f>DATEDIF($B$2,'2016 &amp; 2017 Combined Data'!C774, "d")</f>
        <v>59</v>
      </c>
      <c r="E774" s="15">
        <f t="shared" si="12"/>
        <v>0.83561643835616439</v>
      </c>
      <c r="F774" s="15">
        <f t="shared" si="12"/>
        <v>0.16164383561643836</v>
      </c>
    </row>
    <row r="775" spans="3:6" x14ac:dyDescent="0.2">
      <c r="C775">
        <f>DATEDIF('2016 &amp; 2017 Combined Data'!B775, $A$2, "d")</f>
        <v>190</v>
      </c>
      <c r="D775">
        <f>DATEDIF($B$2,'2016 &amp; 2017 Combined Data'!C775, "d")</f>
        <v>174</v>
      </c>
      <c r="E775" s="15">
        <f t="shared" si="12"/>
        <v>0.52054794520547942</v>
      </c>
      <c r="F775" s="15">
        <f t="shared" si="12"/>
        <v>0.47671232876712327</v>
      </c>
    </row>
    <row r="776" spans="3:6" x14ac:dyDescent="0.2">
      <c r="C776">
        <f>DATEDIF('2016 &amp; 2017 Combined Data'!B776, $A$2, "d")</f>
        <v>335</v>
      </c>
      <c r="D776">
        <f>DATEDIF($B$2,'2016 &amp; 2017 Combined Data'!C776, "d")</f>
        <v>30</v>
      </c>
      <c r="E776" s="15">
        <f t="shared" si="12"/>
        <v>0.9178082191780822</v>
      </c>
      <c r="F776" s="15">
        <f t="shared" si="12"/>
        <v>8.2191780821917804E-2</v>
      </c>
    </row>
    <row r="777" spans="3:6" x14ac:dyDescent="0.2">
      <c r="C777">
        <f>DATEDIF('2016 &amp; 2017 Combined Data'!B777, $A$2, "d")</f>
        <v>196</v>
      </c>
      <c r="D777">
        <f>DATEDIF($B$2,'2016 &amp; 2017 Combined Data'!C777, "d")</f>
        <v>168</v>
      </c>
      <c r="E777" s="15">
        <f t="shared" si="12"/>
        <v>0.53698630136986303</v>
      </c>
      <c r="F777" s="15">
        <f t="shared" si="12"/>
        <v>0.46027397260273972</v>
      </c>
    </row>
    <row r="778" spans="3:6" x14ac:dyDescent="0.2">
      <c r="C778">
        <f>DATEDIF('2016 &amp; 2017 Combined Data'!B778, $A$2, "d")</f>
        <v>190</v>
      </c>
      <c r="D778">
        <f>DATEDIF($B$2,'2016 &amp; 2017 Combined Data'!C778, "d")</f>
        <v>174</v>
      </c>
      <c r="E778" s="15">
        <f t="shared" si="12"/>
        <v>0.52054794520547942</v>
      </c>
      <c r="F778" s="15">
        <f t="shared" si="12"/>
        <v>0.47671232876712327</v>
      </c>
    </row>
    <row r="779" spans="3:6" x14ac:dyDescent="0.2">
      <c r="C779">
        <f>DATEDIF('2016 &amp; 2017 Combined Data'!B779, $A$2, "d")</f>
        <v>222</v>
      </c>
      <c r="D779">
        <f>DATEDIF($B$2,'2016 &amp; 2017 Combined Data'!C779, "d")</f>
        <v>142</v>
      </c>
      <c r="E779" s="15">
        <f t="shared" si="12"/>
        <v>0.60821917808219184</v>
      </c>
      <c r="F779" s="15">
        <f t="shared" si="12"/>
        <v>0.38904109589041097</v>
      </c>
    </row>
    <row r="780" spans="3:6" x14ac:dyDescent="0.2">
      <c r="C780">
        <f>DATEDIF('2016 &amp; 2017 Combined Data'!B780, $A$2, "d")</f>
        <v>210</v>
      </c>
      <c r="D780">
        <f>DATEDIF($B$2,'2016 &amp; 2017 Combined Data'!C780, "d")</f>
        <v>154</v>
      </c>
      <c r="E780" s="15">
        <f t="shared" si="12"/>
        <v>0.57534246575342463</v>
      </c>
      <c r="F780" s="15">
        <f t="shared" si="12"/>
        <v>0.42191780821917807</v>
      </c>
    </row>
    <row r="781" spans="3:6" x14ac:dyDescent="0.2">
      <c r="C781">
        <f>DATEDIF('2016 &amp; 2017 Combined Data'!B781, $A$2, "d")</f>
        <v>281</v>
      </c>
      <c r="D781">
        <f>DATEDIF($B$2,'2016 &amp; 2017 Combined Data'!C781, "d")</f>
        <v>83</v>
      </c>
      <c r="E781" s="15">
        <f t="shared" si="12"/>
        <v>0.76986301369863008</v>
      </c>
      <c r="F781" s="15">
        <f t="shared" si="12"/>
        <v>0.22739726027397261</v>
      </c>
    </row>
    <row r="782" spans="3:6" x14ac:dyDescent="0.2">
      <c r="C782">
        <f>DATEDIF('2016 &amp; 2017 Combined Data'!B782, $A$2, "d")</f>
        <v>203</v>
      </c>
      <c r="D782">
        <f>DATEDIF($B$2,'2016 &amp; 2017 Combined Data'!C782, "d")</f>
        <v>161</v>
      </c>
      <c r="E782" s="15">
        <f t="shared" si="12"/>
        <v>0.55616438356164388</v>
      </c>
      <c r="F782" s="15">
        <f t="shared" si="12"/>
        <v>0.44109589041095892</v>
      </c>
    </row>
    <row r="783" spans="3:6" x14ac:dyDescent="0.2">
      <c r="C783">
        <f>DATEDIF('2016 &amp; 2017 Combined Data'!B783, $A$2, "d")</f>
        <v>231</v>
      </c>
      <c r="D783">
        <f>DATEDIF($B$2,'2016 &amp; 2017 Combined Data'!C783, "d")</f>
        <v>133</v>
      </c>
      <c r="E783" s="15">
        <f t="shared" si="12"/>
        <v>0.63287671232876708</v>
      </c>
      <c r="F783" s="15">
        <f t="shared" si="12"/>
        <v>0.36438356164383562</v>
      </c>
    </row>
    <row r="784" spans="3:6" x14ac:dyDescent="0.2">
      <c r="C784">
        <f>DATEDIF('2016 &amp; 2017 Combined Data'!B784, $A$2, "d")</f>
        <v>229</v>
      </c>
      <c r="D784">
        <f>DATEDIF($B$2,'2016 &amp; 2017 Combined Data'!C784, "d")</f>
        <v>135</v>
      </c>
      <c r="E784" s="15">
        <f t="shared" si="12"/>
        <v>0.62739726027397258</v>
      </c>
      <c r="F784" s="15">
        <f t="shared" si="12"/>
        <v>0.36986301369863012</v>
      </c>
    </row>
    <row r="785" spans="3:6" x14ac:dyDescent="0.2">
      <c r="C785">
        <f>DATEDIF('2016 &amp; 2017 Combined Data'!B785, $A$2, "d")</f>
        <v>224</v>
      </c>
      <c r="D785">
        <f>DATEDIF($B$2,'2016 &amp; 2017 Combined Data'!C785, "d")</f>
        <v>140</v>
      </c>
      <c r="E785" s="15">
        <f t="shared" si="12"/>
        <v>0.61369863013698633</v>
      </c>
      <c r="F785" s="15">
        <f t="shared" si="12"/>
        <v>0.38356164383561642</v>
      </c>
    </row>
    <row r="786" spans="3:6" x14ac:dyDescent="0.2">
      <c r="C786">
        <f>DATEDIF('2016 &amp; 2017 Combined Data'!B786, $A$2, "d")</f>
        <v>359</v>
      </c>
      <c r="D786">
        <f>DATEDIF($B$2,'2016 &amp; 2017 Combined Data'!C786, "d")</f>
        <v>6</v>
      </c>
      <c r="E786" s="15">
        <f t="shared" si="12"/>
        <v>0.98356164383561639</v>
      </c>
      <c r="F786" s="15">
        <f t="shared" si="12"/>
        <v>1.643835616438356E-2</v>
      </c>
    </row>
    <row r="787" spans="3:6" x14ac:dyDescent="0.2">
      <c r="C787">
        <f>DATEDIF('2016 &amp; 2017 Combined Data'!B787, $A$2, "d")</f>
        <v>209</v>
      </c>
      <c r="D787">
        <f>DATEDIF($B$2,'2016 &amp; 2017 Combined Data'!C787, "d")</f>
        <v>155</v>
      </c>
      <c r="E787" s="15">
        <f t="shared" si="12"/>
        <v>0.57260273972602738</v>
      </c>
      <c r="F787" s="15">
        <f t="shared" si="12"/>
        <v>0.42465753424657532</v>
      </c>
    </row>
    <row r="788" spans="3:6" x14ac:dyDescent="0.2">
      <c r="C788">
        <f>DATEDIF('2016 &amp; 2017 Combined Data'!B788, $A$2, "d")</f>
        <v>232</v>
      </c>
      <c r="D788">
        <f>DATEDIF($B$2,'2016 &amp; 2017 Combined Data'!C788, "d")</f>
        <v>132</v>
      </c>
      <c r="E788" s="15">
        <f t="shared" si="12"/>
        <v>0.63561643835616444</v>
      </c>
      <c r="F788" s="15">
        <f t="shared" si="12"/>
        <v>0.36164383561643837</v>
      </c>
    </row>
    <row r="789" spans="3:6" x14ac:dyDescent="0.2">
      <c r="C789">
        <f>DATEDIF('2016 &amp; 2017 Combined Data'!B789, $A$2, "d")</f>
        <v>363</v>
      </c>
      <c r="D789">
        <f>DATEDIF($B$2,'2016 &amp; 2017 Combined Data'!C789, "d")</f>
        <v>2</v>
      </c>
      <c r="E789" s="15">
        <f t="shared" si="12"/>
        <v>0.9945205479452055</v>
      </c>
      <c r="F789" s="15">
        <f t="shared" si="12"/>
        <v>5.4794520547945206E-3</v>
      </c>
    </row>
    <row r="790" spans="3:6" x14ac:dyDescent="0.2">
      <c r="C790">
        <f>DATEDIF('2016 &amp; 2017 Combined Data'!B790, $A$2, "d")</f>
        <v>333</v>
      </c>
      <c r="D790">
        <f>DATEDIF($B$2,'2016 &amp; 2017 Combined Data'!C790, "d")</f>
        <v>32</v>
      </c>
      <c r="E790" s="15">
        <f t="shared" si="12"/>
        <v>0.9123287671232877</v>
      </c>
      <c r="F790" s="15">
        <f t="shared" si="12"/>
        <v>8.7671232876712329E-2</v>
      </c>
    </row>
    <row r="791" spans="3:6" x14ac:dyDescent="0.2">
      <c r="C791">
        <f>DATEDIF('2016 &amp; 2017 Combined Data'!B791, $A$2, "d")</f>
        <v>347</v>
      </c>
      <c r="D791">
        <f>DATEDIF($B$2,'2016 &amp; 2017 Combined Data'!C791, "d")</f>
        <v>18</v>
      </c>
      <c r="E791" s="15">
        <f t="shared" si="12"/>
        <v>0.9506849315068493</v>
      </c>
      <c r="F791" s="15">
        <f t="shared" si="12"/>
        <v>4.9315068493150684E-2</v>
      </c>
    </row>
    <row r="792" spans="3:6" x14ac:dyDescent="0.2">
      <c r="C792">
        <f>DATEDIF('2016 &amp; 2017 Combined Data'!B792, $A$2, "d")</f>
        <v>204</v>
      </c>
      <c r="D792">
        <f>DATEDIF($B$2,'2016 &amp; 2017 Combined Data'!C792, "d")</f>
        <v>160</v>
      </c>
      <c r="E792" s="15">
        <f t="shared" si="12"/>
        <v>0.55890410958904113</v>
      </c>
      <c r="F792" s="15">
        <f t="shared" si="12"/>
        <v>0.43835616438356162</v>
      </c>
    </row>
    <row r="793" spans="3:6" x14ac:dyDescent="0.2">
      <c r="C793">
        <f>DATEDIF('2016 &amp; 2017 Combined Data'!B793, $A$2, "d")</f>
        <v>299</v>
      </c>
      <c r="D793">
        <f>DATEDIF($B$2,'2016 &amp; 2017 Combined Data'!C793, "d")</f>
        <v>65</v>
      </c>
      <c r="E793" s="15">
        <f t="shared" si="12"/>
        <v>0.81917808219178079</v>
      </c>
      <c r="F793" s="15">
        <f t="shared" si="12"/>
        <v>0.17808219178082191</v>
      </c>
    </row>
    <row r="794" spans="3:6" x14ac:dyDescent="0.2">
      <c r="C794">
        <f>DATEDIF('2016 &amp; 2017 Combined Data'!B794, $A$2, "d")</f>
        <v>235</v>
      </c>
      <c r="D794">
        <f>DATEDIF($B$2,'2016 &amp; 2017 Combined Data'!C794, "d")</f>
        <v>129</v>
      </c>
      <c r="E794" s="15">
        <f t="shared" si="12"/>
        <v>0.64383561643835618</v>
      </c>
      <c r="F794" s="15">
        <f t="shared" si="12"/>
        <v>0.35342465753424657</v>
      </c>
    </row>
    <row r="795" spans="3:6" x14ac:dyDescent="0.2">
      <c r="C795">
        <f>DATEDIF('2016 &amp; 2017 Combined Data'!B795, $A$2, "d")</f>
        <v>286</v>
      </c>
      <c r="D795">
        <f>DATEDIF($B$2,'2016 &amp; 2017 Combined Data'!C795, "d")</f>
        <v>78</v>
      </c>
      <c r="E795" s="15">
        <f t="shared" si="12"/>
        <v>0.78356164383561644</v>
      </c>
      <c r="F795" s="15">
        <f t="shared" si="12"/>
        <v>0.21369863013698631</v>
      </c>
    </row>
    <row r="796" spans="3:6" x14ac:dyDescent="0.2">
      <c r="C796">
        <f>DATEDIF('2016 &amp; 2017 Combined Data'!B796, $A$2, "d")</f>
        <v>360</v>
      </c>
      <c r="D796">
        <f>DATEDIF($B$2,'2016 &amp; 2017 Combined Data'!C796, "d")</f>
        <v>5</v>
      </c>
      <c r="E796" s="15">
        <f t="shared" si="12"/>
        <v>0.98630136986301364</v>
      </c>
      <c r="F796" s="15">
        <f t="shared" si="12"/>
        <v>1.3698630136986301E-2</v>
      </c>
    </row>
    <row r="797" spans="3:6" x14ac:dyDescent="0.2">
      <c r="C797">
        <f>DATEDIF('2016 &amp; 2017 Combined Data'!B797, $A$2, "d")</f>
        <v>341</v>
      </c>
      <c r="D797">
        <f>DATEDIF($B$2,'2016 &amp; 2017 Combined Data'!C797, "d")</f>
        <v>24</v>
      </c>
      <c r="E797" s="15">
        <f t="shared" si="12"/>
        <v>0.9342465753424658</v>
      </c>
      <c r="F797" s="15">
        <f t="shared" si="12"/>
        <v>6.575342465753424E-2</v>
      </c>
    </row>
    <row r="798" spans="3:6" x14ac:dyDescent="0.2">
      <c r="C798">
        <f>DATEDIF('2016 &amp; 2017 Combined Data'!B798, $A$2, "d")</f>
        <v>238</v>
      </c>
      <c r="D798">
        <f>DATEDIF($B$2,'2016 &amp; 2017 Combined Data'!C798, "d")</f>
        <v>126</v>
      </c>
      <c r="E798" s="15">
        <f t="shared" si="12"/>
        <v>0.65205479452054793</v>
      </c>
      <c r="F798" s="15">
        <f t="shared" si="12"/>
        <v>0.34520547945205482</v>
      </c>
    </row>
    <row r="799" spans="3:6" x14ac:dyDescent="0.2">
      <c r="C799">
        <f>DATEDIF('2016 &amp; 2017 Combined Data'!B799, $A$2, "d")</f>
        <v>354</v>
      </c>
      <c r="D799">
        <f>DATEDIF($B$2,'2016 &amp; 2017 Combined Data'!C799, "d")</f>
        <v>11</v>
      </c>
      <c r="E799" s="15">
        <f t="shared" si="12"/>
        <v>0.96986301369863015</v>
      </c>
      <c r="F799" s="15">
        <f t="shared" si="12"/>
        <v>3.0136986301369864E-2</v>
      </c>
    </row>
    <row r="800" spans="3:6" x14ac:dyDescent="0.2">
      <c r="C800">
        <f>DATEDIF('2016 &amp; 2017 Combined Data'!B800, $A$2, "d")</f>
        <v>189</v>
      </c>
      <c r="D800">
        <f>DATEDIF($B$2,'2016 &amp; 2017 Combined Data'!C800, "d")</f>
        <v>175</v>
      </c>
      <c r="E800" s="15">
        <f t="shared" si="12"/>
        <v>0.51780821917808217</v>
      </c>
      <c r="F800" s="15">
        <f t="shared" si="12"/>
        <v>0.47945205479452052</v>
      </c>
    </row>
    <row r="801" spans="3:6" x14ac:dyDescent="0.2">
      <c r="C801">
        <f>DATEDIF('2016 &amp; 2017 Combined Data'!B801, $A$2, "d")</f>
        <v>201</v>
      </c>
      <c r="D801">
        <f>DATEDIF($B$2,'2016 &amp; 2017 Combined Data'!C801, "d")</f>
        <v>163</v>
      </c>
      <c r="E801" s="15">
        <f t="shared" si="12"/>
        <v>0.55068493150684927</v>
      </c>
      <c r="F801" s="15">
        <f t="shared" si="12"/>
        <v>0.44657534246575342</v>
      </c>
    </row>
    <row r="802" spans="3:6" x14ac:dyDescent="0.2">
      <c r="C802">
        <f>DATEDIF('2016 &amp; 2017 Combined Data'!B802, $A$2, "d")</f>
        <v>330</v>
      </c>
      <c r="D802">
        <f>DATEDIF($B$2,'2016 &amp; 2017 Combined Data'!C802, "d")</f>
        <v>35</v>
      </c>
      <c r="E802" s="15">
        <f t="shared" si="12"/>
        <v>0.90410958904109584</v>
      </c>
      <c r="F802" s="15">
        <f t="shared" si="12"/>
        <v>9.5890410958904104E-2</v>
      </c>
    </row>
    <row r="803" spans="3:6" x14ac:dyDescent="0.2">
      <c r="C803">
        <f>DATEDIF('2016 &amp; 2017 Combined Data'!B803, $A$2, "d")</f>
        <v>339</v>
      </c>
      <c r="D803">
        <f>DATEDIF($B$2,'2016 &amp; 2017 Combined Data'!C803, "d")</f>
        <v>26</v>
      </c>
      <c r="E803" s="15">
        <f t="shared" si="12"/>
        <v>0.92876712328767119</v>
      </c>
      <c r="F803" s="15">
        <f t="shared" si="12"/>
        <v>7.1232876712328766E-2</v>
      </c>
    </row>
    <row r="804" spans="3:6" x14ac:dyDescent="0.2">
      <c r="C804">
        <f>DATEDIF('2016 &amp; 2017 Combined Data'!B804, $A$2, "d")</f>
        <v>249</v>
      </c>
      <c r="D804">
        <f>DATEDIF($B$2,'2016 &amp; 2017 Combined Data'!C804, "d")</f>
        <v>115</v>
      </c>
      <c r="E804" s="15">
        <f t="shared" si="12"/>
        <v>0.68219178082191778</v>
      </c>
      <c r="F804" s="15">
        <f t="shared" si="12"/>
        <v>0.31506849315068491</v>
      </c>
    </row>
    <row r="805" spans="3:6" x14ac:dyDescent="0.2">
      <c r="C805">
        <f>DATEDIF('2016 &amp; 2017 Combined Data'!B805, $A$2, "d")</f>
        <v>238</v>
      </c>
      <c r="D805">
        <f>DATEDIF($B$2,'2016 &amp; 2017 Combined Data'!C805, "d")</f>
        <v>126</v>
      </c>
      <c r="E805" s="15">
        <f t="shared" si="12"/>
        <v>0.65205479452054793</v>
      </c>
      <c r="F805" s="15">
        <f t="shared" si="12"/>
        <v>0.34520547945205482</v>
      </c>
    </row>
    <row r="806" spans="3:6" x14ac:dyDescent="0.2">
      <c r="C806">
        <f>DATEDIF('2016 &amp; 2017 Combined Data'!B806, $A$2, "d")</f>
        <v>230</v>
      </c>
      <c r="D806">
        <f>DATEDIF($B$2,'2016 &amp; 2017 Combined Data'!C806, "d")</f>
        <v>134</v>
      </c>
      <c r="E806" s="15">
        <f t="shared" si="12"/>
        <v>0.63013698630136983</v>
      </c>
      <c r="F806" s="15">
        <f t="shared" si="12"/>
        <v>0.36712328767123287</v>
      </c>
    </row>
    <row r="807" spans="3:6" x14ac:dyDescent="0.2">
      <c r="C807">
        <f>DATEDIF('2016 &amp; 2017 Combined Data'!B807, $A$2, "d")</f>
        <v>299</v>
      </c>
      <c r="D807">
        <f>DATEDIF($B$2,'2016 &amp; 2017 Combined Data'!C807, "d")</f>
        <v>65</v>
      </c>
      <c r="E807" s="15">
        <f t="shared" si="12"/>
        <v>0.81917808219178079</v>
      </c>
      <c r="F807" s="15">
        <f t="shared" si="12"/>
        <v>0.17808219178082191</v>
      </c>
    </row>
    <row r="808" spans="3:6" x14ac:dyDescent="0.2">
      <c r="C808">
        <f>DATEDIF('2016 &amp; 2017 Combined Data'!B808, $A$2, "d")</f>
        <v>340</v>
      </c>
      <c r="D808">
        <f>DATEDIF($B$2,'2016 &amp; 2017 Combined Data'!C808, "d")</f>
        <v>25</v>
      </c>
      <c r="E808" s="15">
        <f t="shared" si="12"/>
        <v>0.93150684931506844</v>
      </c>
      <c r="F808" s="15">
        <f t="shared" si="12"/>
        <v>6.8493150684931503E-2</v>
      </c>
    </row>
    <row r="809" spans="3:6" x14ac:dyDescent="0.2">
      <c r="C809">
        <f>DATEDIF('2016 &amp; 2017 Combined Data'!B809, $A$2, "d")</f>
        <v>355</v>
      </c>
      <c r="D809">
        <f>DATEDIF($B$2,'2016 &amp; 2017 Combined Data'!C809, "d")</f>
        <v>10</v>
      </c>
      <c r="E809" s="15">
        <f t="shared" si="12"/>
        <v>0.9726027397260274</v>
      </c>
      <c r="F809" s="15">
        <f t="shared" si="12"/>
        <v>2.7397260273972601E-2</v>
      </c>
    </row>
    <row r="810" spans="3:6" x14ac:dyDescent="0.2">
      <c r="C810">
        <f>DATEDIF('2016 &amp; 2017 Combined Data'!B810, $A$2, "d")</f>
        <v>340</v>
      </c>
      <c r="D810">
        <f>DATEDIF($B$2,'2016 &amp; 2017 Combined Data'!C810, "d")</f>
        <v>25</v>
      </c>
      <c r="E810" s="15">
        <f t="shared" si="12"/>
        <v>0.93150684931506844</v>
      </c>
      <c r="F810" s="15">
        <f t="shared" si="12"/>
        <v>6.8493150684931503E-2</v>
      </c>
    </row>
    <row r="811" spans="3:6" x14ac:dyDescent="0.2">
      <c r="C811">
        <f>DATEDIF('2016 &amp; 2017 Combined Data'!B811, $A$2, "d")</f>
        <v>192</v>
      </c>
      <c r="D811">
        <f>DATEDIF($B$2,'2016 &amp; 2017 Combined Data'!C811, "d")</f>
        <v>172</v>
      </c>
      <c r="E811" s="15">
        <f t="shared" si="12"/>
        <v>0.52602739726027392</v>
      </c>
      <c r="F811" s="15">
        <f t="shared" si="12"/>
        <v>0.47123287671232877</v>
      </c>
    </row>
    <row r="812" spans="3:6" x14ac:dyDescent="0.2">
      <c r="C812">
        <f>DATEDIF('2016 &amp; 2017 Combined Data'!B812, $A$2, "d")</f>
        <v>256</v>
      </c>
      <c r="D812">
        <f>DATEDIF($B$2,'2016 &amp; 2017 Combined Data'!C812, "d")</f>
        <v>108</v>
      </c>
      <c r="E812" s="15">
        <f t="shared" si="12"/>
        <v>0.70136986301369864</v>
      </c>
      <c r="F812" s="15">
        <f t="shared" si="12"/>
        <v>0.29589041095890412</v>
      </c>
    </row>
    <row r="813" spans="3:6" x14ac:dyDescent="0.2">
      <c r="C813">
        <f>DATEDIF('2016 &amp; 2017 Combined Data'!B813, $A$2, "d")</f>
        <v>305</v>
      </c>
      <c r="D813">
        <f>DATEDIF($B$2,'2016 &amp; 2017 Combined Data'!C813, "d")</f>
        <v>59</v>
      </c>
      <c r="E813" s="15">
        <f t="shared" si="12"/>
        <v>0.83561643835616439</v>
      </c>
      <c r="F813" s="15">
        <f t="shared" si="12"/>
        <v>0.16164383561643836</v>
      </c>
    </row>
    <row r="814" spans="3:6" x14ac:dyDescent="0.2">
      <c r="C814">
        <f>DATEDIF('2016 &amp; 2017 Combined Data'!B814, $A$2, "d")</f>
        <v>246</v>
      </c>
      <c r="D814">
        <f>DATEDIF($B$2,'2016 &amp; 2017 Combined Data'!C814, "d")</f>
        <v>118</v>
      </c>
      <c r="E814" s="15">
        <f t="shared" si="12"/>
        <v>0.67397260273972603</v>
      </c>
      <c r="F814" s="15">
        <f t="shared" si="12"/>
        <v>0.32328767123287672</v>
      </c>
    </row>
    <row r="815" spans="3:6" x14ac:dyDescent="0.2">
      <c r="C815">
        <f>DATEDIF('2016 &amp; 2017 Combined Data'!B815, $A$2, "d")</f>
        <v>240</v>
      </c>
      <c r="D815">
        <f>DATEDIF($B$2,'2016 &amp; 2017 Combined Data'!C815, "d")</f>
        <v>124</v>
      </c>
      <c r="E815" s="15">
        <f t="shared" si="12"/>
        <v>0.65753424657534243</v>
      </c>
      <c r="F815" s="15">
        <f t="shared" si="12"/>
        <v>0.33972602739726027</v>
      </c>
    </row>
    <row r="816" spans="3:6" x14ac:dyDescent="0.2">
      <c r="C816">
        <f>DATEDIF('2016 &amp; 2017 Combined Data'!B816, $A$2, "d")</f>
        <v>359</v>
      </c>
      <c r="D816">
        <f>DATEDIF($B$2,'2016 &amp; 2017 Combined Data'!C816, "d")</f>
        <v>6</v>
      </c>
      <c r="E816" s="15">
        <f t="shared" si="12"/>
        <v>0.98356164383561639</v>
      </c>
      <c r="F816" s="15">
        <f t="shared" si="12"/>
        <v>1.643835616438356E-2</v>
      </c>
    </row>
    <row r="817" spans="3:6" x14ac:dyDescent="0.2">
      <c r="C817">
        <f>DATEDIF('2016 &amp; 2017 Combined Data'!B817, $A$2, "d")</f>
        <v>305</v>
      </c>
      <c r="D817">
        <f>DATEDIF($B$2,'2016 &amp; 2017 Combined Data'!C817, "d")</f>
        <v>59</v>
      </c>
      <c r="E817" s="15">
        <f t="shared" si="12"/>
        <v>0.83561643835616439</v>
      </c>
      <c r="F817" s="15">
        <f t="shared" si="12"/>
        <v>0.16164383561643836</v>
      </c>
    </row>
    <row r="818" spans="3:6" x14ac:dyDescent="0.2">
      <c r="C818">
        <f>DATEDIF('2016 &amp; 2017 Combined Data'!B818, $A$2, "d")</f>
        <v>318</v>
      </c>
      <c r="D818">
        <f>DATEDIF($B$2,'2016 &amp; 2017 Combined Data'!C818, "d")</f>
        <v>47</v>
      </c>
      <c r="E818" s="15">
        <f t="shared" si="12"/>
        <v>0.87123287671232874</v>
      </c>
      <c r="F818" s="15">
        <f t="shared" si="12"/>
        <v>0.12876712328767123</v>
      </c>
    </row>
    <row r="819" spans="3:6" x14ac:dyDescent="0.2">
      <c r="C819">
        <f>DATEDIF('2016 &amp; 2017 Combined Data'!B819, $A$2, "d")</f>
        <v>244</v>
      </c>
      <c r="D819">
        <f>DATEDIF($B$2,'2016 &amp; 2017 Combined Data'!C819, "d")</f>
        <v>120</v>
      </c>
      <c r="E819" s="15">
        <f t="shared" si="12"/>
        <v>0.66849315068493154</v>
      </c>
      <c r="F819" s="15">
        <f t="shared" si="12"/>
        <v>0.32876712328767121</v>
      </c>
    </row>
    <row r="820" spans="3:6" x14ac:dyDescent="0.2">
      <c r="C820">
        <f>DATEDIF('2016 &amp; 2017 Combined Data'!B820, $A$2, "d")</f>
        <v>201</v>
      </c>
      <c r="D820">
        <f>DATEDIF($B$2,'2016 &amp; 2017 Combined Data'!C820, "d")</f>
        <v>163</v>
      </c>
      <c r="E820" s="15">
        <f t="shared" si="12"/>
        <v>0.55068493150684927</v>
      </c>
      <c r="F820" s="15">
        <f t="shared" si="12"/>
        <v>0.44657534246575342</v>
      </c>
    </row>
    <row r="821" spans="3:6" x14ac:dyDescent="0.2">
      <c r="C821">
        <f>DATEDIF('2016 &amp; 2017 Combined Data'!B821, $A$2, "d")</f>
        <v>241</v>
      </c>
      <c r="D821">
        <f>DATEDIF($B$2,'2016 &amp; 2017 Combined Data'!C821, "d")</f>
        <v>123</v>
      </c>
      <c r="E821" s="15">
        <f t="shared" si="12"/>
        <v>0.66027397260273968</v>
      </c>
      <c r="F821" s="15">
        <f t="shared" si="12"/>
        <v>0.33698630136986302</v>
      </c>
    </row>
    <row r="822" spans="3:6" x14ac:dyDescent="0.2">
      <c r="C822">
        <f>DATEDIF('2016 &amp; 2017 Combined Data'!B822, $A$2, "d")</f>
        <v>289</v>
      </c>
      <c r="D822">
        <f>DATEDIF($B$2,'2016 &amp; 2017 Combined Data'!C822, "d")</f>
        <v>75</v>
      </c>
      <c r="E822" s="15">
        <f t="shared" si="12"/>
        <v>0.79178082191780819</v>
      </c>
      <c r="F822" s="15">
        <f t="shared" si="12"/>
        <v>0.20547945205479451</v>
      </c>
    </row>
    <row r="823" spans="3:6" x14ac:dyDescent="0.2">
      <c r="C823">
        <f>DATEDIF('2016 &amp; 2017 Combined Data'!B823, $A$2, "d")</f>
        <v>327</v>
      </c>
      <c r="D823">
        <f>DATEDIF($B$2,'2016 &amp; 2017 Combined Data'!C823, "d")</f>
        <v>38</v>
      </c>
      <c r="E823" s="15">
        <f t="shared" si="12"/>
        <v>0.89589041095890409</v>
      </c>
      <c r="F823" s="15">
        <f t="shared" si="12"/>
        <v>0.10410958904109589</v>
      </c>
    </row>
    <row r="824" spans="3:6" x14ac:dyDescent="0.2">
      <c r="C824">
        <f>DATEDIF('2016 &amp; 2017 Combined Data'!B824, $A$2, "d")</f>
        <v>299</v>
      </c>
      <c r="D824">
        <f>DATEDIF($B$2,'2016 &amp; 2017 Combined Data'!C824, "d")</f>
        <v>65</v>
      </c>
      <c r="E824" s="15">
        <f t="shared" si="12"/>
        <v>0.81917808219178079</v>
      </c>
      <c r="F824" s="15">
        <f t="shared" si="12"/>
        <v>0.17808219178082191</v>
      </c>
    </row>
    <row r="825" spans="3:6" x14ac:dyDescent="0.2">
      <c r="C825">
        <f>DATEDIF('2016 &amp; 2017 Combined Data'!B825, $A$2, "d")</f>
        <v>222</v>
      </c>
      <c r="D825">
        <f>DATEDIF($B$2,'2016 &amp; 2017 Combined Data'!C825, "d")</f>
        <v>142</v>
      </c>
      <c r="E825" s="15">
        <f t="shared" si="12"/>
        <v>0.60821917808219184</v>
      </c>
      <c r="F825" s="15">
        <f t="shared" si="12"/>
        <v>0.38904109589041097</v>
      </c>
    </row>
    <row r="826" spans="3:6" x14ac:dyDescent="0.2">
      <c r="C826">
        <f>DATEDIF('2016 &amp; 2017 Combined Data'!B826, $A$2, "d")</f>
        <v>186</v>
      </c>
      <c r="D826">
        <f>DATEDIF($B$2,'2016 &amp; 2017 Combined Data'!C826, "d")</f>
        <v>178</v>
      </c>
      <c r="E826" s="15">
        <f t="shared" si="12"/>
        <v>0.50958904109589043</v>
      </c>
      <c r="F826" s="15">
        <f t="shared" si="12"/>
        <v>0.48767123287671232</v>
      </c>
    </row>
    <row r="827" spans="3:6" x14ac:dyDescent="0.2">
      <c r="C827">
        <f>DATEDIF('2016 &amp; 2017 Combined Data'!B827, $A$2, "d")</f>
        <v>314</v>
      </c>
      <c r="D827">
        <f>DATEDIF($B$2,'2016 &amp; 2017 Combined Data'!C827, "d")</f>
        <v>51</v>
      </c>
      <c r="E827" s="15">
        <f t="shared" si="12"/>
        <v>0.86027397260273974</v>
      </c>
      <c r="F827" s="15">
        <f t="shared" si="12"/>
        <v>0.13972602739726028</v>
      </c>
    </row>
    <row r="828" spans="3:6" x14ac:dyDescent="0.2">
      <c r="C828">
        <f>DATEDIF('2016 &amp; 2017 Combined Data'!B828, $A$2, "d")</f>
        <v>227</v>
      </c>
      <c r="D828">
        <f>DATEDIF($B$2,'2016 &amp; 2017 Combined Data'!C828, "d")</f>
        <v>137</v>
      </c>
      <c r="E828" s="15">
        <f t="shared" si="12"/>
        <v>0.62191780821917808</v>
      </c>
      <c r="F828" s="15">
        <f t="shared" si="12"/>
        <v>0.37534246575342467</v>
      </c>
    </row>
    <row r="829" spans="3:6" x14ac:dyDescent="0.2">
      <c r="C829">
        <f>DATEDIF('2016 &amp; 2017 Combined Data'!B829, $A$2, "d")</f>
        <v>289</v>
      </c>
      <c r="D829">
        <f>DATEDIF($B$2,'2016 &amp; 2017 Combined Data'!C829, "d")</f>
        <v>75</v>
      </c>
      <c r="E829" s="15">
        <f t="shared" si="12"/>
        <v>0.79178082191780819</v>
      </c>
      <c r="F829" s="15">
        <f t="shared" si="12"/>
        <v>0.20547945205479451</v>
      </c>
    </row>
    <row r="830" spans="3:6" x14ac:dyDescent="0.2">
      <c r="C830">
        <f>DATEDIF('2016 &amp; 2017 Combined Data'!B830, $A$2, "d")</f>
        <v>197</v>
      </c>
      <c r="D830">
        <f>DATEDIF($B$2,'2016 &amp; 2017 Combined Data'!C830, "d")</f>
        <v>167</v>
      </c>
      <c r="E830" s="15">
        <f t="shared" si="12"/>
        <v>0.53972602739726028</v>
      </c>
      <c r="F830" s="15">
        <f t="shared" si="12"/>
        <v>0.45753424657534247</v>
      </c>
    </row>
    <row r="831" spans="3:6" x14ac:dyDescent="0.2">
      <c r="C831">
        <f>DATEDIF('2016 &amp; 2017 Combined Data'!B831, $A$2, "d")</f>
        <v>327</v>
      </c>
      <c r="D831">
        <f>DATEDIF($B$2,'2016 &amp; 2017 Combined Data'!C831, "d")</f>
        <v>38</v>
      </c>
      <c r="E831" s="15">
        <f t="shared" si="12"/>
        <v>0.89589041095890409</v>
      </c>
      <c r="F831" s="15">
        <f t="shared" si="12"/>
        <v>0.10410958904109589</v>
      </c>
    </row>
    <row r="832" spans="3:6" x14ac:dyDescent="0.2">
      <c r="C832">
        <f>DATEDIF('2016 &amp; 2017 Combined Data'!B832, $A$2, "d")</f>
        <v>255</v>
      </c>
      <c r="D832">
        <f>DATEDIF($B$2,'2016 &amp; 2017 Combined Data'!C832, "d")</f>
        <v>109</v>
      </c>
      <c r="E832" s="15">
        <f t="shared" si="12"/>
        <v>0.69863013698630139</v>
      </c>
      <c r="F832" s="15">
        <f t="shared" si="12"/>
        <v>0.29863013698630136</v>
      </c>
    </row>
    <row r="833" spans="3:6" x14ac:dyDescent="0.2">
      <c r="C833">
        <f>DATEDIF('2016 &amp; 2017 Combined Data'!B833, $A$2, "d")</f>
        <v>255</v>
      </c>
      <c r="D833">
        <f>DATEDIF($B$2,'2016 &amp; 2017 Combined Data'!C833, "d")</f>
        <v>109</v>
      </c>
      <c r="E833" s="15">
        <f t="shared" si="12"/>
        <v>0.69863013698630139</v>
      </c>
      <c r="F833" s="15">
        <f t="shared" si="12"/>
        <v>0.29863013698630136</v>
      </c>
    </row>
    <row r="834" spans="3:6" x14ac:dyDescent="0.2">
      <c r="C834">
        <f>DATEDIF('2016 &amp; 2017 Combined Data'!B834, $A$2, "d")</f>
        <v>359</v>
      </c>
      <c r="D834">
        <f>DATEDIF($B$2,'2016 &amp; 2017 Combined Data'!C834, "d")</f>
        <v>6</v>
      </c>
      <c r="E834" s="15">
        <f t="shared" si="12"/>
        <v>0.98356164383561639</v>
      </c>
      <c r="F834" s="15">
        <f t="shared" si="12"/>
        <v>1.643835616438356E-2</v>
      </c>
    </row>
    <row r="835" spans="3:6" x14ac:dyDescent="0.2">
      <c r="C835">
        <f>DATEDIF('2016 &amp; 2017 Combined Data'!B835, $A$2, "d")</f>
        <v>319</v>
      </c>
      <c r="D835">
        <f>DATEDIF($B$2,'2016 &amp; 2017 Combined Data'!C835, "d")</f>
        <v>46</v>
      </c>
      <c r="E835" s="15">
        <f t="shared" ref="E835:F898" si="13">C835/365</f>
        <v>0.87397260273972599</v>
      </c>
      <c r="F835" s="15">
        <f t="shared" si="13"/>
        <v>0.12602739726027398</v>
      </c>
    </row>
    <row r="836" spans="3:6" x14ac:dyDescent="0.2">
      <c r="C836">
        <f>DATEDIF('2016 &amp; 2017 Combined Data'!B836, $A$2, "d")</f>
        <v>313</v>
      </c>
      <c r="D836">
        <f>DATEDIF($B$2,'2016 &amp; 2017 Combined Data'!C836, "d")</f>
        <v>52</v>
      </c>
      <c r="E836" s="15">
        <f t="shared" si="13"/>
        <v>0.8575342465753425</v>
      </c>
      <c r="F836" s="15">
        <f t="shared" si="13"/>
        <v>0.14246575342465753</v>
      </c>
    </row>
    <row r="837" spans="3:6" x14ac:dyDescent="0.2">
      <c r="C837">
        <f>DATEDIF('2016 &amp; 2017 Combined Data'!B837, $A$2, "d")</f>
        <v>313</v>
      </c>
      <c r="D837">
        <f>DATEDIF($B$2,'2016 &amp; 2017 Combined Data'!C837, "d")</f>
        <v>52</v>
      </c>
      <c r="E837" s="15">
        <f t="shared" si="13"/>
        <v>0.8575342465753425</v>
      </c>
      <c r="F837" s="15">
        <f t="shared" si="13"/>
        <v>0.14246575342465753</v>
      </c>
    </row>
    <row r="838" spans="3:6" x14ac:dyDescent="0.2">
      <c r="C838">
        <f>DATEDIF('2016 &amp; 2017 Combined Data'!B838, $A$2, "d")</f>
        <v>304</v>
      </c>
      <c r="D838">
        <f>DATEDIF($B$2,'2016 &amp; 2017 Combined Data'!C838, "d")</f>
        <v>60</v>
      </c>
      <c r="E838" s="15">
        <f t="shared" si="13"/>
        <v>0.83287671232876714</v>
      </c>
      <c r="F838" s="15">
        <f t="shared" si="13"/>
        <v>0.16438356164383561</v>
      </c>
    </row>
    <row r="839" spans="3:6" x14ac:dyDescent="0.2">
      <c r="C839">
        <f>DATEDIF('2016 &amp; 2017 Combined Data'!B839, $A$2, "d")</f>
        <v>209</v>
      </c>
      <c r="D839">
        <f>DATEDIF($B$2,'2016 &amp; 2017 Combined Data'!C839, "d")</f>
        <v>155</v>
      </c>
      <c r="E839" s="15">
        <f t="shared" si="13"/>
        <v>0.57260273972602738</v>
      </c>
      <c r="F839" s="15">
        <f t="shared" si="13"/>
        <v>0.42465753424657532</v>
      </c>
    </row>
    <row r="840" spans="3:6" x14ac:dyDescent="0.2">
      <c r="C840">
        <f>DATEDIF('2016 &amp; 2017 Combined Data'!B840, $A$2, "d")</f>
        <v>292</v>
      </c>
      <c r="D840">
        <f>DATEDIF($B$2,'2016 &amp; 2017 Combined Data'!C840, "d")</f>
        <v>72</v>
      </c>
      <c r="E840" s="15">
        <f t="shared" si="13"/>
        <v>0.8</v>
      </c>
      <c r="F840" s="15">
        <f t="shared" si="13"/>
        <v>0.19726027397260273</v>
      </c>
    </row>
    <row r="841" spans="3:6" x14ac:dyDescent="0.2">
      <c r="C841">
        <f>DATEDIF('2016 &amp; 2017 Combined Data'!B841, $A$2, "d")</f>
        <v>357</v>
      </c>
      <c r="D841">
        <f>DATEDIF($B$2,'2016 &amp; 2017 Combined Data'!C841, "d")</f>
        <v>8</v>
      </c>
      <c r="E841" s="15">
        <f t="shared" si="13"/>
        <v>0.9780821917808219</v>
      </c>
      <c r="F841" s="15">
        <f t="shared" si="13"/>
        <v>2.1917808219178082E-2</v>
      </c>
    </row>
    <row r="842" spans="3:6" x14ac:dyDescent="0.2">
      <c r="C842">
        <f>DATEDIF('2016 &amp; 2017 Combined Data'!B842, $A$2, "d")</f>
        <v>347</v>
      </c>
      <c r="D842">
        <f>DATEDIF($B$2,'2016 &amp; 2017 Combined Data'!C842, "d")</f>
        <v>18</v>
      </c>
      <c r="E842" s="15">
        <f t="shared" si="13"/>
        <v>0.9506849315068493</v>
      </c>
      <c r="F842" s="15">
        <f t="shared" si="13"/>
        <v>4.9315068493150684E-2</v>
      </c>
    </row>
    <row r="843" spans="3:6" x14ac:dyDescent="0.2">
      <c r="C843">
        <f>DATEDIF('2016 &amp; 2017 Combined Data'!B843, $A$2, "d")</f>
        <v>279</v>
      </c>
      <c r="D843">
        <f>DATEDIF($B$2,'2016 &amp; 2017 Combined Data'!C843, "d")</f>
        <v>85</v>
      </c>
      <c r="E843" s="15">
        <f t="shared" si="13"/>
        <v>0.76438356164383559</v>
      </c>
      <c r="F843" s="15">
        <f t="shared" si="13"/>
        <v>0.23287671232876711</v>
      </c>
    </row>
    <row r="844" spans="3:6" x14ac:dyDescent="0.2">
      <c r="C844">
        <f>DATEDIF('2016 &amp; 2017 Combined Data'!B844, $A$2, "d")</f>
        <v>332</v>
      </c>
      <c r="D844">
        <f>DATEDIF($B$2,'2016 &amp; 2017 Combined Data'!C844, "d")</f>
        <v>33</v>
      </c>
      <c r="E844" s="15">
        <f t="shared" si="13"/>
        <v>0.90958904109589045</v>
      </c>
      <c r="F844" s="15">
        <f t="shared" si="13"/>
        <v>9.0410958904109592E-2</v>
      </c>
    </row>
    <row r="845" spans="3:6" x14ac:dyDescent="0.2">
      <c r="C845">
        <f>DATEDIF('2016 &amp; 2017 Combined Data'!B845, $A$2, "d")</f>
        <v>235</v>
      </c>
      <c r="D845">
        <f>DATEDIF($B$2,'2016 &amp; 2017 Combined Data'!C845, "d")</f>
        <v>129</v>
      </c>
      <c r="E845" s="15">
        <f t="shared" si="13"/>
        <v>0.64383561643835618</v>
      </c>
      <c r="F845" s="15">
        <f t="shared" si="13"/>
        <v>0.35342465753424657</v>
      </c>
    </row>
    <row r="846" spans="3:6" x14ac:dyDescent="0.2">
      <c r="C846">
        <f>DATEDIF('2016 &amp; 2017 Combined Data'!B846, $A$2, "d")</f>
        <v>245</v>
      </c>
      <c r="D846">
        <f>DATEDIF($B$2,'2016 &amp; 2017 Combined Data'!C846, "d")</f>
        <v>119</v>
      </c>
      <c r="E846" s="15">
        <f t="shared" si="13"/>
        <v>0.67123287671232879</v>
      </c>
      <c r="F846" s="15">
        <f t="shared" si="13"/>
        <v>0.32602739726027397</v>
      </c>
    </row>
    <row r="847" spans="3:6" x14ac:dyDescent="0.2">
      <c r="C847">
        <f>DATEDIF('2016 &amp; 2017 Combined Data'!B847, $A$2, "d")</f>
        <v>290</v>
      </c>
      <c r="D847">
        <f>DATEDIF($B$2,'2016 &amp; 2017 Combined Data'!C847, "d")</f>
        <v>74</v>
      </c>
      <c r="E847" s="15">
        <f t="shared" si="13"/>
        <v>0.79452054794520544</v>
      </c>
      <c r="F847" s="15">
        <f t="shared" si="13"/>
        <v>0.20273972602739726</v>
      </c>
    </row>
    <row r="848" spans="3:6" x14ac:dyDescent="0.2">
      <c r="C848">
        <f>DATEDIF('2016 &amp; 2017 Combined Data'!B848, $A$2, "d")</f>
        <v>298</v>
      </c>
      <c r="D848">
        <f>DATEDIF($B$2,'2016 &amp; 2017 Combined Data'!C848, "d")</f>
        <v>66</v>
      </c>
      <c r="E848" s="15">
        <f t="shared" si="13"/>
        <v>0.81643835616438354</v>
      </c>
      <c r="F848" s="15">
        <f t="shared" si="13"/>
        <v>0.18082191780821918</v>
      </c>
    </row>
    <row r="849" spans="3:6" x14ac:dyDescent="0.2">
      <c r="C849">
        <f>DATEDIF('2016 &amp; 2017 Combined Data'!B849, $A$2, "d")</f>
        <v>265</v>
      </c>
      <c r="D849">
        <f>DATEDIF($B$2,'2016 &amp; 2017 Combined Data'!C849, "d")</f>
        <v>99</v>
      </c>
      <c r="E849" s="15">
        <f t="shared" si="13"/>
        <v>0.72602739726027399</v>
      </c>
      <c r="F849" s="15">
        <f t="shared" si="13"/>
        <v>0.27123287671232876</v>
      </c>
    </row>
    <row r="850" spans="3:6" x14ac:dyDescent="0.2">
      <c r="C850">
        <f>DATEDIF('2016 &amp; 2017 Combined Data'!B850, $A$2, "d")</f>
        <v>216</v>
      </c>
      <c r="D850">
        <f>DATEDIF($B$2,'2016 &amp; 2017 Combined Data'!C850, "d")</f>
        <v>148</v>
      </c>
      <c r="E850" s="15">
        <f t="shared" si="13"/>
        <v>0.59178082191780823</v>
      </c>
      <c r="F850" s="15">
        <f t="shared" si="13"/>
        <v>0.40547945205479452</v>
      </c>
    </row>
    <row r="851" spans="3:6" x14ac:dyDescent="0.2">
      <c r="C851">
        <f>DATEDIF('2016 &amp; 2017 Combined Data'!B851, $A$2, "d")</f>
        <v>300</v>
      </c>
      <c r="D851">
        <f>DATEDIF($B$2,'2016 &amp; 2017 Combined Data'!C851, "d")</f>
        <v>64</v>
      </c>
      <c r="E851" s="15">
        <f t="shared" si="13"/>
        <v>0.82191780821917804</v>
      </c>
      <c r="F851" s="15">
        <f t="shared" si="13"/>
        <v>0.17534246575342466</v>
      </c>
    </row>
    <row r="852" spans="3:6" x14ac:dyDescent="0.2">
      <c r="C852">
        <f>DATEDIF('2016 &amp; 2017 Combined Data'!B852, $A$2, "d")</f>
        <v>339</v>
      </c>
      <c r="D852">
        <f>DATEDIF($B$2,'2016 &amp; 2017 Combined Data'!C852, "d")</f>
        <v>26</v>
      </c>
      <c r="E852" s="15">
        <f t="shared" si="13"/>
        <v>0.92876712328767119</v>
      </c>
      <c r="F852" s="15">
        <f t="shared" si="13"/>
        <v>7.1232876712328766E-2</v>
      </c>
    </row>
    <row r="853" spans="3:6" x14ac:dyDescent="0.2">
      <c r="C853">
        <f>DATEDIF('2016 &amp; 2017 Combined Data'!B853, $A$2, "d")</f>
        <v>320</v>
      </c>
      <c r="D853">
        <f>DATEDIF($B$2,'2016 &amp; 2017 Combined Data'!C853, "d")</f>
        <v>45</v>
      </c>
      <c r="E853" s="15">
        <f t="shared" si="13"/>
        <v>0.87671232876712324</v>
      </c>
      <c r="F853" s="15">
        <f t="shared" si="13"/>
        <v>0.12328767123287671</v>
      </c>
    </row>
    <row r="854" spans="3:6" x14ac:dyDescent="0.2">
      <c r="C854">
        <f>DATEDIF('2016 &amp; 2017 Combined Data'!B854, $A$2, "d")</f>
        <v>306</v>
      </c>
      <c r="D854">
        <f>DATEDIF($B$2,'2016 &amp; 2017 Combined Data'!C854, "d")</f>
        <v>59</v>
      </c>
      <c r="E854" s="15">
        <f t="shared" si="13"/>
        <v>0.83835616438356164</v>
      </c>
      <c r="F854" s="15">
        <f t="shared" si="13"/>
        <v>0.16164383561643836</v>
      </c>
    </row>
    <row r="855" spans="3:6" x14ac:dyDescent="0.2">
      <c r="C855">
        <f>DATEDIF('2016 &amp; 2017 Combined Data'!B855, $A$2, "d")</f>
        <v>218</v>
      </c>
      <c r="D855">
        <f>DATEDIF($B$2,'2016 &amp; 2017 Combined Data'!C855, "d")</f>
        <v>146</v>
      </c>
      <c r="E855" s="15">
        <f t="shared" si="13"/>
        <v>0.59726027397260273</v>
      </c>
      <c r="F855" s="15">
        <f t="shared" si="13"/>
        <v>0.4</v>
      </c>
    </row>
    <row r="856" spans="3:6" x14ac:dyDescent="0.2">
      <c r="C856">
        <f>DATEDIF('2016 &amp; 2017 Combined Data'!B856, $A$2, "d")</f>
        <v>275</v>
      </c>
      <c r="D856">
        <f>DATEDIF($B$2,'2016 &amp; 2017 Combined Data'!C856, "d")</f>
        <v>89</v>
      </c>
      <c r="E856" s="15">
        <f t="shared" si="13"/>
        <v>0.75342465753424659</v>
      </c>
      <c r="F856" s="15">
        <f t="shared" si="13"/>
        <v>0.24383561643835616</v>
      </c>
    </row>
    <row r="857" spans="3:6" x14ac:dyDescent="0.2">
      <c r="C857">
        <f>DATEDIF('2016 &amp; 2017 Combined Data'!B857, $A$2, "d")</f>
        <v>219</v>
      </c>
      <c r="D857">
        <f>DATEDIF($B$2,'2016 &amp; 2017 Combined Data'!C857, "d")</f>
        <v>145</v>
      </c>
      <c r="E857" s="15">
        <f t="shared" si="13"/>
        <v>0.6</v>
      </c>
      <c r="F857" s="15">
        <f t="shared" si="13"/>
        <v>0.39726027397260272</v>
      </c>
    </row>
    <row r="858" spans="3:6" x14ac:dyDescent="0.2">
      <c r="C858">
        <f>DATEDIF('2016 &amp; 2017 Combined Data'!B858, $A$2, "d")</f>
        <v>360</v>
      </c>
      <c r="D858">
        <f>DATEDIF($B$2,'2016 &amp; 2017 Combined Data'!C858, "d")</f>
        <v>5</v>
      </c>
      <c r="E858" s="15">
        <f t="shared" si="13"/>
        <v>0.98630136986301364</v>
      </c>
      <c r="F858" s="15">
        <f t="shared" si="13"/>
        <v>1.3698630136986301E-2</v>
      </c>
    </row>
    <row r="859" spans="3:6" x14ac:dyDescent="0.2">
      <c r="C859">
        <f>DATEDIF('2016 &amp; 2017 Combined Data'!B859, $A$2, "d")</f>
        <v>282</v>
      </c>
      <c r="D859">
        <f>DATEDIF($B$2,'2016 &amp; 2017 Combined Data'!C859, "d")</f>
        <v>82</v>
      </c>
      <c r="E859" s="15">
        <f t="shared" si="13"/>
        <v>0.77260273972602744</v>
      </c>
      <c r="F859" s="15">
        <f t="shared" si="13"/>
        <v>0.22465753424657534</v>
      </c>
    </row>
    <row r="860" spans="3:6" x14ac:dyDescent="0.2">
      <c r="C860">
        <f>DATEDIF('2016 &amp; 2017 Combined Data'!B860, $A$2, "d")</f>
        <v>349</v>
      </c>
      <c r="D860">
        <f>DATEDIF($B$2,'2016 &amp; 2017 Combined Data'!C860, "d")</f>
        <v>16</v>
      </c>
      <c r="E860" s="15">
        <f t="shared" si="13"/>
        <v>0.95616438356164379</v>
      </c>
      <c r="F860" s="15">
        <f t="shared" si="13"/>
        <v>4.3835616438356165E-2</v>
      </c>
    </row>
    <row r="861" spans="3:6" x14ac:dyDescent="0.2">
      <c r="C861">
        <f>DATEDIF('2016 &amp; 2017 Combined Data'!B861, $A$2, "d")</f>
        <v>293</v>
      </c>
      <c r="D861">
        <f>DATEDIF($B$2,'2016 &amp; 2017 Combined Data'!C861, "d")</f>
        <v>71</v>
      </c>
      <c r="E861" s="15">
        <f t="shared" si="13"/>
        <v>0.80273972602739729</v>
      </c>
      <c r="F861" s="15">
        <f t="shared" si="13"/>
        <v>0.19452054794520549</v>
      </c>
    </row>
    <row r="862" spans="3:6" x14ac:dyDescent="0.2">
      <c r="C862">
        <f>DATEDIF('2016 &amp; 2017 Combined Data'!B862, $A$2, "d")</f>
        <v>286</v>
      </c>
      <c r="D862">
        <f>DATEDIF($B$2,'2016 &amp; 2017 Combined Data'!C862, "d")</f>
        <v>78</v>
      </c>
      <c r="E862" s="15">
        <f t="shared" si="13"/>
        <v>0.78356164383561644</v>
      </c>
      <c r="F862" s="15">
        <f t="shared" si="13"/>
        <v>0.21369863013698631</v>
      </c>
    </row>
    <row r="863" spans="3:6" x14ac:dyDescent="0.2">
      <c r="C863">
        <f>DATEDIF('2016 &amp; 2017 Combined Data'!B863, $A$2, "d")</f>
        <v>276</v>
      </c>
      <c r="D863">
        <f>DATEDIF($B$2,'2016 &amp; 2017 Combined Data'!C863, "d")</f>
        <v>88</v>
      </c>
      <c r="E863" s="15">
        <f t="shared" si="13"/>
        <v>0.75616438356164384</v>
      </c>
      <c r="F863" s="15">
        <f t="shared" si="13"/>
        <v>0.24109589041095891</v>
      </c>
    </row>
    <row r="864" spans="3:6" x14ac:dyDescent="0.2">
      <c r="C864">
        <f>DATEDIF('2016 &amp; 2017 Combined Data'!B864, $A$2, "d")</f>
        <v>271</v>
      </c>
      <c r="D864">
        <f>DATEDIF($B$2,'2016 &amp; 2017 Combined Data'!C864, "d")</f>
        <v>93</v>
      </c>
      <c r="E864" s="15">
        <f t="shared" si="13"/>
        <v>0.74246575342465748</v>
      </c>
      <c r="F864" s="15">
        <f t="shared" si="13"/>
        <v>0.25479452054794521</v>
      </c>
    </row>
    <row r="865" spans="3:6" x14ac:dyDescent="0.2">
      <c r="C865">
        <f>DATEDIF('2016 &amp; 2017 Combined Data'!B865, $A$2, "d")</f>
        <v>327</v>
      </c>
      <c r="D865">
        <f>DATEDIF($B$2,'2016 &amp; 2017 Combined Data'!C865, "d")</f>
        <v>38</v>
      </c>
      <c r="E865" s="15">
        <f t="shared" si="13"/>
        <v>0.89589041095890409</v>
      </c>
      <c r="F865" s="15">
        <f t="shared" si="13"/>
        <v>0.10410958904109589</v>
      </c>
    </row>
    <row r="866" spans="3:6" x14ac:dyDescent="0.2">
      <c r="C866">
        <f>DATEDIF('2016 &amp; 2017 Combined Data'!B866, $A$2, "d")</f>
        <v>268</v>
      </c>
      <c r="D866">
        <f>DATEDIF($B$2,'2016 &amp; 2017 Combined Data'!C866, "d")</f>
        <v>96</v>
      </c>
      <c r="E866" s="15">
        <f t="shared" si="13"/>
        <v>0.73424657534246573</v>
      </c>
      <c r="F866" s="15">
        <f t="shared" si="13"/>
        <v>0.26301369863013696</v>
      </c>
    </row>
    <row r="867" spans="3:6" x14ac:dyDescent="0.2">
      <c r="C867">
        <f>DATEDIF('2016 &amp; 2017 Combined Data'!B867, $A$2, "d")</f>
        <v>333</v>
      </c>
      <c r="D867">
        <f>DATEDIF($B$2,'2016 &amp; 2017 Combined Data'!C867, "d")</f>
        <v>32</v>
      </c>
      <c r="E867" s="15">
        <f t="shared" si="13"/>
        <v>0.9123287671232877</v>
      </c>
      <c r="F867" s="15">
        <f t="shared" si="13"/>
        <v>8.7671232876712329E-2</v>
      </c>
    </row>
    <row r="868" spans="3:6" x14ac:dyDescent="0.2">
      <c r="C868">
        <f>DATEDIF('2016 &amp; 2017 Combined Data'!B868, $A$2, "d")</f>
        <v>335</v>
      </c>
      <c r="D868">
        <f>DATEDIF($B$2,'2016 &amp; 2017 Combined Data'!C868, "d")</f>
        <v>30</v>
      </c>
      <c r="E868" s="15">
        <f t="shared" si="13"/>
        <v>0.9178082191780822</v>
      </c>
      <c r="F868" s="15">
        <f t="shared" si="13"/>
        <v>8.2191780821917804E-2</v>
      </c>
    </row>
    <row r="869" spans="3:6" x14ac:dyDescent="0.2">
      <c r="C869">
        <f>DATEDIF('2016 &amp; 2017 Combined Data'!B869, $A$2, "d")</f>
        <v>186</v>
      </c>
      <c r="D869">
        <f>DATEDIF($B$2,'2016 &amp; 2017 Combined Data'!C869, "d")</f>
        <v>178</v>
      </c>
      <c r="E869" s="15">
        <f t="shared" si="13"/>
        <v>0.50958904109589043</v>
      </c>
      <c r="F869" s="15">
        <f t="shared" si="13"/>
        <v>0.48767123287671232</v>
      </c>
    </row>
    <row r="870" spans="3:6" x14ac:dyDescent="0.2">
      <c r="C870">
        <f>DATEDIF('2016 &amp; 2017 Combined Data'!B870, $A$2, "d")</f>
        <v>350</v>
      </c>
      <c r="D870">
        <f>DATEDIF($B$2,'2016 &amp; 2017 Combined Data'!C870, "d")</f>
        <v>15</v>
      </c>
      <c r="E870" s="15">
        <f t="shared" si="13"/>
        <v>0.95890410958904104</v>
      </c>
      <c r="F870" s="15">
        <f t="shared" si="13"/>
        <v>4.1095890410958902E-2</v>
      </c>
    </row>
    <row r="871" spans="3:6" x14ac:dyDescent="0.2">
      <c r="C871">
        <f>DATEDIF('2016 &amp; 2017 Combined Data'!B871, $A$2, "d")</f>
        <v>356</v>
      </c>
      <c r="D871">
        <f>DATEDIF($B$2,'2016 &amp; 2017 Combined Data'!C871, "d")</f>
        <v>9</v>
      </c>
      <c r="E871" s="15">
        <f t="shared" si="13"/>
        <v>0.97534246575342465</v>
      </c>
      <c r="F871" s="15">
        <f t="shared" si="13"/>
        <v>2.4657534246575342E-2</v>
      </c>
    </row>
    <row r="872" spans="3:6" x14ac:dyDescent="0.2">
      <c r="C872">
        <f>DATEDIF('2016 &amp; 2017 Combined Data'!B872, $A$2, "d")</f>
        <v>209</v>
      </c>
      <c r="D872">
        <f>DATEDIF($B$2,'2016 &amp; 2017 Combined Data'!C872, "d")</f>
        <v>155</v>
      </c>
      <c r="E872" s="15">
        <f t="shared" si="13"/>
        <v>0.57260273972602738</v>
      </c>
      <c r="F872" s="15">
        <f t="shared" si="13"/>
        <v>0.42465753424657532</v>
      </c>
    </row>
    <row r="873" spans="3:6" x14ac:dyDescent="0.2">
      <c r="C873">
        <f>DATEDIF('2016 &amp; 2017 Combined Data'!B873, $A$2, "d")</f>
        <v>302</v>
      </c>
      <c r="D873">
        <f>DATEDIF($B$2,'2016 &amp; 2017 Combined Data'!C873, "d")</f>
        <v>62</v>
      </c>
      <c r="E873" s="15">
        <f t="shared" si="13"/>
        <v>0.82739726027397265</v>
      </c>
      <c r="F873" s="15">
        <f t="shared" si="13"/>
        <v>0.16986301369863013</v>
      </c>
    </row>
    <row r="874" spans="3:6" x14ac:dyDescent="0.2">
      <c r="C874">
        <f>DATEDIF('2016 &amp; 2017 Combined Data'!B874, $A$2, "d")</f>
        <v>251</v>
      </c>
      <c r="D874">
        <f>DATEDIF($B$2,'2016 &amp; 2017 Combined Data'!C874, "d")</f>
        <v>113</v>
      </c>
      <c r="E874" s="15">
        <f t="shared" si="13"/>
        <v>0.68767123287671228</v>
      </c>
      <c r="F874" s="15">
        <f t="shared" si="13"/>
        <v>0.30958904109589042</v>
      </c>
    </row>
    <row r="875" spans="3:6" x14ac:dyDescent="0.2">
      <c r="C875">
        <f>DATEDIF('2016 &amp; 2017 Combined Data'!B875, $A$2, "d")</f>
        <v>217</v>
      </c>
      <c r="D875">
        <f>DATEDIF($B$2,'2016 &amp; 2017 Combined Data'!C875, "d")</f>
        <v>147</v>
      </c>
      <c r="E875" s="15">
        <f t="shared" si="13"/>
        <v>0.59452054794520548</v>
      </c>
      <c r="F875" s="15">
        <f t="shared" si="13"/>
        <v>0.40273972602739727</v>
      </c>
    </row>
    <row r="876" spans="3:6" x14ac:dyDescent="0.2">
      <c r="C876">
        <f>DATEDIF('2016 &amp; 2017 Combined Data'!B876, $A$2, "d")</f>
        <v>224</v>
      </c>
      <c r="D876">
        <f>DATEDIF($B$2,'2016 &amp; 2017 Combined Data'!C876, "d")</f>
        <v>140</v>
      </c>
      <c r="E876" s="15">
        <f t="shared" si="13"/>
        <v>0.61369863013698633</v>
      </c>
      <c r="F876" s="15">
        <f t="shared" si="13"/>
        <v>0.38356164383561642</v>
      </c>
    </row>
    <row r="877" spans="3:6" x14ac:dyDescent="0.2">
      <c r="C877">
        <f>DATEDIF('2016 &amp; 2017 Combined Data'!B877, $A$2, "d")</f>
        <v>225</v>
      </c>
      <c r="D877">
        <f>DATEDIF($B$2,'2016 &amp; 2017 Combined Data'!C877, "d")</f>
        <v>139</v>
      </c>
      <c r="E877" s="15">
        <f t="shared" si="13"/>
        <v>0.61643835616438358</v>
      </c>
      <c r="F877" s="15">
        <f t="shared" si="13"/>
        <v>0.38082191780821917</v>
      </c>
    </row>
    <row r="878" spans="3:6" x14ac:dyDescent="0.2">
      <c r="C878">
        <f>DATEDIF('2016 &amp; 2017 Combined Data'!B878, $A$2, "d")</f>
        <v>314</v>
      </c>
      <c r="D878">
        <f>DATEDIF($B$2,'2016 &amp; 2017 Combined Data'!C878, "d")</f>
        <v>51</v>
      </c>
      <c r="E878" s="15">
        <f t="shared" si="13"/>
        <v>0.86027397260273974</v>
      </c>
      <c r="F878" s="15">
        <f t="shared" si="13"/>
        <v>0.13972602739726028</v>
      </c>
    </row>
    <row r="879" spans="3:6" x14ac:dyDescent="0.2">
      <c r="C879">
        <f>DATEDIF('2016 &amp; 2017 Combined Data'!B879, $A$2, "d")</f>
        <v>293</v>
      </c>
      <c r="D879">
        <f>DATEDIF($B$2,'2016 &amp; 2017 Combined Data'!C879, "d")</f>
        <v>71</v>
      </c>
      <c r="E879" s="15">
        <f t="shared" si="13"/>
        <v>0.80273972602739729</v>
      </c>
      <c r="F879" s="15">
        <f t="shared" si="13"/>
        <v>0.19452054794520549</v>
      </c>
    </row>
    <row r="880" spans="3:6" x14ac:dyDescent="0.2">
      <c r="C880">
        <f>DATEDIF('2016 &amp; 2017 Combined Data'!B880, $A$2, "d")</f>
        <v>350</v>
      </c>
      <c r="D880">
        <f>DATEDIF($B$2,'2016 &amp; 2017 Combined Data'!C880, "d")</f>
        <v>15</v>
      </c>
      <c r="E880" s="15">
        <f t="shared" si="13"/>
        <v>0.95890410958904104</v>
      </c>
      <c r="F880" s="15">
        <f t="shared" si="13"/>
        <v>4.1095890410958902E-2</v>
      </c>
    </row>
    <row r="881" spans="3:6" x14ac:dyDescent="0.2">
      <c r="C881">
        <f>DATEDIF('2016 &amp; 2017 Combined Data'!B881, $A$2, "d")</f>
        <v>311</v>
      </c>
      <c r="D881">
        <f>DATEDIF($B$2,'2016 &amp; 2017 Combined Data'!C881, "d")</f>
        <v>54</v>
      </c>
      <c r="E881" s="15">
        <f t="shared" si="13"/>
        <v>0.852054794520548</v>
      </c>
      <c r="F881" s="15">
        <f t="shared" si="13"/>
        <v>0.14794520547945206</v>
      </c>
    </row>
    <row r="882" spans="3:6" x14ac:dyDescent="0.2">
      <c r="C882">
        <f>DATEDIF('2016 &amp; 2017 Combined Data'!B882, $A$2, "d")</f>
        <v>249</v>
      </c>
      <c r="D882">
        <f>DATEDIF($B$2,'2016 &amp; 2017 Combined Data'!C882, "d")</f>
        <v>115</v>
      </c>
      <c r="E882" s="15">
        <f t="shared" si="13"/>
        <v>0.68219178082191778</v>
      </c>
      <c r="F882" s="15">
        <f t="shared" si="13"/>
        <v>0.31506849315068491</v>
      </c>
    </row>
    <row r="883" spans="3:6" x14ac:dyDescent="0.2">
      <c r="C883">
        <f>DATEDIF('2016 &amp; 2017 Combined Data'!B883, $A$2, "d")</f>
        <v>220</v>
      </c>
      <c r="D883">
        <f>DATEDIF($B$2,'2016 &amp; 2017 Combined Data'!C883, "d")</f>
        <v>144</v>
      </c>
      <c r="E883" s="15">
        <f t="shared" si="13"/>
        <v>0.60273972602739723</v>
      </c>
      <c r="F883" s="15">
        <f t="shared" si="13"/>
        <v>0.39452054794520547</v>
      </c>
    </row>
    <row r="884" spans="3:6" x14ac:dyDescent="0.2">
      <c r="C884">
        <f>DATEDIF('2016 &amp; 2017 Combined Data'!B884, $A$2, "d")</f>
        <v>254</v>
      </c>
      <c r="D884">
        <f>DATEDIF($B$2,'2016 &amp; 2017 Combined Data'!C884, "d")</f>
        <v>110</v>
      </c>
      <c r="E884" s="15">
        <f t="shared" si="13"/>
        <v>0.69589041095890414</v>
      </c>
      <c r="F884" s="15">
        <f t="shared" si="13"/>
        <v>0.30136986301369861</v>
      </c>
    </row>
    <row r="885" spans="3:6" x14ac:dyDescent="0.2">
      <c r="C885">
        <f>DATEDIF('2016 &amp; 2017 Combined Data'!B885, $A$2, "d")</f>
        <v>271</v>
      </c>
      <c r="D885">
        <f>DATEDIF($B$2,'2016 &amp; 2017 Combined Data'!C885, "d")</f>
        <v>93</v>
      </c>
      <c r="E885" s="15">
        <f t="shared" si="13"/>
        <v>0.74246575342465748</v>
      </c>
      <c r="F885" s="15">
        <f t="shared" si="13"/>
        <v>0.25479452054794521</v>
      </c>
    </row>
    <row r="886" spans="3:6" x14ac:dyDescent="0.2">
      <c r="C886">
        <f>DATEDIF('2016 &amp; 2017 Combined Data'!B886, $A$2, "d")</f>
        <v>234</v>
      </c>
      <c r="D886">
        <f>DATEDIF($B$2,'2016 &amp; 2017 Combined Data'!C886, "d")</f>
        <v>130</v>
      </c>
      <c r="E886" s="15">
        <f t="shared" si="13"/>
        <v>0.64109589041095894</v>
      </c>
      <c r="F886" s="15">
        <f t="shared" si="13"/>
        <v>0.35616438356164382</v>
      </c>
    </row>
    <row r="887" spans="3:6" x14ac:dyDescent="0.2">
      <c r="C887">
        <f>DATEDIF('2016 &amp; 2017 Combined Data'!B887, $A$2, "d")</f>
        <v>332</v>
      </c>
      <c r="D887">
        <f>DATEDIF($B$2,'2016 &amp; 2017 Combined Data'!C887, "d")</f>
        <v>33</v>
      </c>
      <c r="E887" s="15">
        <f t="shared" si="13"/>
        <v>0.90958904109589045</v>
      </c>
      <c r="F887" s="15">
        <f t="shared" si="13"/>
        <v>9.0410958904109592E-2</v>
      </c>
    </row>
    <row r="888" spans="3:6" x14ac:dyDescent="0.2">
      <c r="C888">
        <f>DATEDIF('2016 &amp; 2017 Combined Data'!B888, $A$2, "d")</f>
        <v>216</v>
      </c>
      <c r="D888">
        <f>DATEDIF($B$2,'2016 &amp; 2017 Combined Data'!C888, "d")</f>
        <v>148</v>
      </c>
      <c r="E888" s="15">
        <f t="shared" si="13"/>
        <v>0.59178082191780823</v>
      </c>
      <c r="F888" s="15">
        <f t="shared" si="13"/>
        <v>0.40547945205479452</v>
      </c>
    </row>
    <row r="889" spans="3:6" x14ac:dyDescent="0.2">
      <c r="C889">
        <f>DATEDIF('2016 &amp; 2017 Combined Data'!B889, $A$2, "d")</f>
        <v>275</v>
      </c>
      <c r="D889">
        <f>DATEDIF($B$2,'2016 &amp; 2017 Combined Data'!C889, "d")</f>
        <v>89</v>
      </c>
      <c r="E889" s="15">
        <f t="shared" si="13"/>
        <v>0.75342465753424659</v>
      </c>
      <c r="F889" s="15">
        <f t="shared" si="13"/>
        <v>0.24383561643835616</v>
      </c>
    </row>
    <row r="890" spans="3:6" x14ac:dyDescent="0.2">
      <c r="C890">
        <f>DATEDIF('2016 &amp; 2017 Combined Data'!B890, $A$2, "d")</f>
        <v>271</v>
      </c>
      <c r="D890">
        <f>DATEDIF($B$2,'2016 &amp; 2017 Combined Data'!C890, "d")</f>
        <v>93</v>
      </c>
      <c r="E890" s="15">
        <f t="shared" si="13"/>
        <v>0.74246575342465748</v>
      </c>
      <c r="F890" s="15">
        <f t="shared" si="13"/>
        <v>0.25479452054794521</v>
      </c>
    </row>
    <row r="891" spans="3:6" x14ac:dyDescent="0.2">
      <c r="C891">
        <f>DATEDIF('2016 &amp; 2017 Combined Data'!B891, $A$2, "d")</f>
        <v>347</v>
      </c>
      <c r="D891">
        <f>DATEDIF($B$2,'2016 &amp; 2017 Combined Data'!C891, "d")</f>
        <v>18</v>
      </c>
      <c r="E891" s="15">
        <f t="shared" si="13"/>
        <v>0.9506849315068493</v>
      </c>
      <c r="F891" s="15">
        <f t="shared" si="13"/>
        <v>4.9315068493150684E-2</v>
      </c>
    </row>
    <row r="892" spans="3:6" x14ac:dyDescent="0.2">
      <c r="C892">
        <f>DATEDIF('2016 &amp; 2017 Combined Data'!B892, $A$2, "d")</f>
        <v>277</v>
      </c>
      <c r="D892">
        <f>DATEDIF($B$2,'2016 &amp; 2017 Combined Data'!C892, "d")</f>
        <v>87</v>
      </c>
      <c r="E892" s="15">
        <f t="shared" si="13"/>
        <v>0.75890410958904109</v>
      </c>
      <c r="F892" s="15">
        <f t="shared" si="13"/>
        <v>0.23835616438356164</v>
      </c>
    </row>
    <row r="893" spans="3:6" x14ac:dyDescent="0.2">
      <c r="C893">
        <f>DATEDIF('2016 &amp; 2017 Combined Data'!B893, $A$2, "d")</f>
        <v>320</v>
      </c>
      <c r="D893">
        <f>DATEDIF($B$2,'2016 &amp; 2017 Combined Data'!C893, "d")</f>
        <v>45</v>
      </c>
      <c r="E893" s="15">
        <f t="shared" si="13"/>
        <v>0.87671232876712324</v>
      </c>
      <c r="F893" s="15">
        <f t="shared" si="13"/>
        <v>0.12328767123287671</v>
      </c>
    </row>
    <row r="894" spans="3:6" x14ac:dyDescent="0.2">
      <c r="C894">
        <f>DATEDIF('2016 &amp; 2017 Combined Data'!B894, $A$2, "d")</f>
        <v>217</v>
      </c>
      <c r="D894">
        <f>DATEDIF($B$2,'2016 &amp; 2017 Combined Data'!C894, "d")</f>
        <v>147</v>
      </c>
      <c r="E894" s="15">
        <f t="shared" si="13"/>
        <v>0.59452054794520548</v>
      </c>
      <c r="F894" s="15">
        <f t="shared" si="13"/>
        <v>0.40273972602739727</v>
      </c>
    </row>
    <row r="895" spans="3:6" x14ac:dyDescent="0.2">
      <c r="C895">
        <f>DATEDIF('2016 &amp; 2017 Combined Data'!B895, $A$2, "d")</f>
        <v>233</v>
      </c>
      <c r="D895">
        <f>DATEDIF($B$2,'2016 &amp; 2017 Combined Data'!C895, "d")</f>
        <v>131</v>
      </c>
      <c r="E895" s="15">
        <f t="shared" si="13"/>
        <v>0.63835616438356169</v>
      </c>
      <c r="F895" s="15">
        <f t="shared" si="13"/>
        <v>0.35890410958904112</v>
      </c>
    </row>
    <row r="896" spans="3:6" x14ac:dyDescent="0.2">
      <c r="C896">
        <f>DATEDIF('2016 &amp; 2017 Combined Data'!B896, $A$2, "d")</f>
        <v>212</v>
      </c>
      <c r="D896">
        <f>DATEDIF($B$2,'2016 &amp; 2017 Combined Data'!C896, "d")</f>
        <v>152</v>
      </c>
      <c r="E896" s="15">
        <f t="shared" si="13"/>
        <v>0.58082191780821912</v>
      </c>
      <c r="F896" s="15">
        <f t="shared" si="13"/>
        <v>0.41643835616438357</v>
      </c>
    </row>
    <row r="897" spans="3:6" x14ac:dyDescent="0.2">
      <c r="C897">
        <f>DATEDIF('2016 &amp; 2017 Combined Data'!B897, $A$2, "d")</f>
        <v>226</v>
      </c>
      <c r="D897">
        <f>DATEDIF($B$2,'2016 &amp; 2017 Combined Data'!C897, "d")</f>
        <v>138</v>
      </c>
      <c r="E897" s="15">
        <f t="shared" si="13"/>
        <v>0.61917808219178083</v>
      </c>
      <c r="F897" s="15">
        <f t="shared" si="13"/>
        <v>0.37808219178082192</v>
      </c>
    </row>
    <row r="898" spans="3:6" x14ac:dyDescent="0.2">
      <c r="C898">
        <f>DATEDIF('2016 &amp; 2017 Combined Data'!B898, $A$2, "d")</f>
        <v>209</v>
      </c>
      <c r="D898">
        <f>DATEDIF($B$2,'2016 &amp; 2017 Combined Data'!C898, "d")</f>
        <v>155</v>
      </c>
      <c r="E898" s="15">
        <f t="shared" si="13"/>
        <v>0.57260273972602738</v>
      </c>
      <c r="F898" s="15">
        <f t="shared" si="13"/>
        <v>0.42465753424657532</v>
      </c>
    </row>
    <row r="899" spans="3:6" x14ac:dyDescent="0.2">
      <c r="C899">
        <f>DATEDIF('2016 &amp; 2017 Combined Data'!B899, $A$2, "d")</f>
        <v>192</v>
      </c>
      <c r="D899">
        <f>DATEDIF($B$2,'2016 &amp; 2017 Combined Data'!C899, "d")</f>
        <v>172</v>
      </c>
      <c r="E899" s="15">
        <f t="shared" ref="E899:F962" si="14">C899/365</f>
        <v>0.52602739726027392</v>
      </c>
      <c r="F899" s="15">
        <f t="shared" si="14"/>
        <v>0.47123287671232877</v>
      </c>
    </row>
    <row r="900" spans="3:6" x14ac:dyDescent="0.2">
      <c r="C900">
        <f>DATEDIF('2016 &amp; 2017 Combined Data'!B900, $A$2, "d")</f>
        <v>340</v>
      </c>
      <c r="D900">
        <f>DATEDIF($B$2,'2016 &amp; 2017 Combined Data'!C900, "d")</f>
        <v>25</v>
      </c>
      <c r="E900" s="15">
        <f t="shared" si="14"/>
        <v>0.93150684931506844</v>
      </c>
      <c r="F900" s="15">
        <f t="shared" si="14"/>
        <v>6.8493150684931503E-2</v>
      </c>
    </row>
    <row r="901" spans="3:6" x14ac:dyDescent="0.2">
      <c r="C901">
        <f>DATEDIF('2016 &amp; 2017 Combined Data'!B901, $A$2, "d")</f>
        <v>219</v>
      </c>
      <c r="D901">
        <f>DATEDIF($B$2,'2016 &amp; 2017 Combined Data'!C901, "d")</f>
        <v>145</v>
      </c>
      <c r="E901" s="15">
        <f t="shared" si="14"/>
        <v>0.6</v>
      </c>
      <c r="F901" s="15">
        <f t="shared" si="14"/>
        <v>0.39726027397260272</v>
      </c>
    </row>
    <row r="902" spans="3:6" x14ac:dyDescent="0.2">
      <c r="C902">
        <f>DATEDIF('2016 &amp; 2017 Combined Data'!B902, $A$2, "d")</f>
        <v>250</v>
      </c>
      <c r="D902">
        <f>DATEDIF($B$2,'2016 &amp; 2017 Combined Data'!C902, "d")</f>
        <v>114</v>
      </c>
      <c r="E902" s="15">
        <f t="shared" si="14"/>
        <v>0.68493150684931503</v>
      </c>
      <c r="F902" s="15">
        <f t="shared" si="14"/>
        <v>0.31232876712328766</v>
      </c>
    </row>
    <row r="903" spans="3:6" x14ac:dyDescent="0.2">
      <c r="C903">
        <f>DATEDIF('2016 &amp; 2017 Combined Data'!B903, $A$2, "d")</f>
        <v>266</v>
      </c>
      <c r="D903">
        <f>DATEDIF($B$2,'2016 &amp; 2017 Combined Data'!C903, "d")</f>
        <v>98</v>
      </c>
      <c r="E903" s="15">
        <f t="shared" si="14"/>
        <v>0.72876712328767124</v>
      </c>
      <c r="F903" s="15">
        <f t="shared" si="14"/>
        <v>0.26849315068493151</v>
      </c>
    </row>
    <row r="904" spans="3:6" x14ac:dyDescent="0.2">
      <c r="C904">
        <f>DATEDIF('2016 &amp; 2017 Combined Data'!B904, $A$2, "d")</f>
        <v>269</v>
      </c>
      <c r="D904">
        <f>DATEDIF($B$2,'2016 &amp; 2017 Combined Data'!C904, "d")</f>
        <v>95</v>
      </c>
      <c r="E904" s="15">
        <f t="shared" si="14"/>
        <v>0.73698630136986298</v>
      </c>
      <c r="F904" s="15">
        <f t="shared" si="14"/>
        <v>0.26027397260273971</v>
      </c>
    </row>
    <row r="905" spans="3:6" x14ac:dyDescent="0.2">
      <c r="C905">
        <f>DATEDIF('2016 &amp; 2017 Combined Data'!B905, $A$2, "d")</f>
        <v>237</v>
      </c>
      <c r="D905">
        <f>DATEDIF($B$2,'2016 &amp; 2017 Combined Data'!C905, "d")</f>
        <v>127</v>
      </c>
      <c r="E905" s="15">
        <f t="shared" si="14"/>
        <v>0.64931506849315068</v>
      </c>
      <c r="F905" s="15">
        <f t="shared" si="14"/>
        <v>0.34794520547945207</v>
      </c>
    </row>
    <row r="906" spans="3:6" x14ac:dyDescent="0.2">
      <c r="C906">
        <f>DATEDIF('2016 &amp; 2017 Combined Data'!B906, $A$2, "d")</f>
        <v>215</v>
      </c>
      <c r="D906">
        <f>DATEDIF($B$2,'2016 &amp; 2017 Combined Data'!C906, "d")</f>
        <v>149</v>
      </c>
      <c r="E906" s="15">
        <f t="shared" si="14"/>
        <v>0.58904109589041098</v>
      </c>
      <c r="F906" s="15">
        <f t="shared" si="14"/>
        <v>0.40821917808219177</v>
      </c>
    </row>
    <row r="907" spans="3:6" x14ac:dyDescent="0.2">
      <c r="C907">
        <f>DATEDIF('2016 &amp; 2017 Combined Data'!B907, $A$2, "d")</f>
        <v>300</v>
      </c>
      <c r="D907">
        <f>DATEDIF($B$2,'2016 &amp; 2017 Combined Data'!C907, "d")</f>
        <v>64</v>
      </c>
      <c r="E907" s="15">
        <f t="shared" si="14"/>
        <v>0.82191780821917804</v>
      </c>
      <c r="F907" s="15">
        <f t="shared" si="14"/>
        <v>0.17534246575342466</v>
      </c>
    </row>
    <row r="908" spans="3:6" x14ac:dyDescent="0.2">
      <c r="C908">
        <f>DATEDIF('2016 &amp; 2017 Combined Data'!B908, $A$2, "d")</f>
        <v>190</v>
      </c>
      <c r="D908">
        <f>DATEDIF($B$2,'2016 &amp; 2017 Combined Data'!C908, "d")</f>
        <v>174</v>
      </c>
      <c r="E908" s="15">
        <f t="shared" si="14"/>
        <v>0.52054794520547942</v>
      </c>
      <c r="F908" s="15">
        <f t="shared" si="14"/>
        <v>0.47671232876712327</v>
      </c>
    </row>
    <row r="909" spans="3:6" x14ac:dyDescent="0.2">
      <c r="C909">
        <f>DATEDIF('2016 &amp; 2017 Combined Data'!B909, $A$2, "d")</f>
        <v>184</v>
      </c>
      <c r="D909">
        <f>DATEDIF($B$2,'2016 &amp; 2017 Combined Data'!C909, "d")</f>
        <v>180</v>
      </c>
      <c r="E909" s="15">
        <f t="shared" si="14"/>
        <v>0.50410958904109593</v>
      </c>
      <c r="F909" s="15">
        <f t="shared" si="14"/>
        <v>0.49315068493150682</v>
      </c>
    </row>
    <row r="910" spans="3:6" x14ac:dyDescent="0.2">
      <c r="C910">
        <f>DATEDIF('2016 &amp; 2017 Combined Data'!B910, $A$2, "d")</f>
        <v>325</v>
      </c>
      <c r="D910">
        <f>DATEDIF($B$2,'2016 &amp; 2017 Combined Data'!C910, "d")</f>
        <v>40</v>
      </c>
      <c r="E910" s="15">
        <f t="shared" si="14"/>
        <v>0.8904109589041096</v>
      </c>
      <c r="F910" s="15">
        <f t="shared" si="14"/>
        <v>0.1095890410958904</v>
      </c>
    </row>
    <row r="911" spans="3:6" x14ac:dyDescent="0.2">
      <c r="C911">
        <f>DATEDIF('2016 &amp; 2017 Combined Data'!B911, $A$2, "d")</f>
        <v>321</v>
      </c>
      <c r="D911">
        <f>DATEDIF($B$2,'2016 &amp; 2017 Combined Data'!C911, "d")</f>
        <v>44</v>
      </c>
      <c r="E911" s="15">
        <f t="shared" si="14"/>
        <v>0.8794520547945206</v>
      </c>
      <c r="F911" s="15">
        <f t="shared" si="14"/>
        <v>0.12054794520547946</v>
      </c>
    </row>
    <row r="912" spans="3:6" x14ac:dyDescent="0.2">
      <c r="C912">
        <f>DATEDIF('2016 &amp; 2017 Combined Data'!B912, $A$2, "d")</f>
        <v>300</v>
      </c>
      <c r="D912">
        <f>DATEDIF($B$2,'2016 &amp; 2017 Combined Data'!C912, "d")</f>
        <v>64</v>
      </c>
      <c r="E912" s="15">
        <f t="shared" si="14"/>
        <v>0.82191780821917804</v>
      </c>
      <c r="F912" s="15">
        <f t="shared" si="14"/>
        <v>0.17534246575342466</v>
      </c>
    </row>
    <row r="913" spans="3:6" x14ac:dyDescent="0.2">
      <c r="C913">
        <f>DATEDIF('2016 &amp; 2017 Combined Data'!B913, $A$2, "d")</f>
        <v>275</v>
      </c>
      <c r="D913">
        <f>DATEDIF($B$2,'2016 &amp; 2017 Combined Data'!C913, "d")</f>
        <v>89</v>
      </c>
      <c r="E913" s="15">
        <f t="shared" si="14"/>
        <v>0.75342465753424659</v>
      </c>
      <c r="F913" s="15">
        <f t="shared" si="14"/>
        <v>0.24383561643835616</v>
      </c>
    </row>
    <row r="914" spans="3:6" x14ac:dyDescent="0.2">
      <c r="C914">
        <f>DATEDIF('2016 &amp; 2017 Combined Data'!B914, $A$2, "d")</f>
        <v>224</v>
      </c>
      <c r="D914">
        <f>DATEDIF($B$2,'2016 &amp; 2017 Combined Data'!C914, "d")</f>
        <v>140</v>
      </c>
      <c r="E914" s="15">
        <f t="shared" si="14"/>
        <v>0.61369863013698633</v>
      </c>
      <c r="F914" s="15">
        <f t="shared" si="14"/>
        <v>0.38356164383561642</v>
      </c>
    </row>
    <row r="915" spans="3:6" x14ac:dyDescent="0.2">
      <c r="C915">
        <f>DATEDIF('2016 &amp; 2017 Combined Data'!B915, $A$2, "d")</f>
        <v>332</v>
      </c>
      <c r="D915">
        <f>DATEDIF($B$2,'2016 &amp; 2017 Combined Data'!C915, "d")</f>
        <v>33</v>
      </c>
      <c r="E915" s="15">
        <f t="shared" si="14"/>
        <v>0.90958904109589045</v>
      </c>
      <c r="F915" s="15">
        <f t="shared" si="14"/>
        <v>9.0410958904109592E-2</v>
      </c>
    </row>
    <row r="916" spans="3:6" x14ac:dyDescent="0.2">
      <c r="C916">
        <f>DATEDIF('2016 &amp; 2017 Combined Data'!B916, $A$2, "d")</f>
        <v>259</v>
      </c>
      <c r="D916">
        <f>DATEDIF($B$2,'2016 &amp; 2017 Combined Data'!C916, "d")</f>
        <v>105</v>
      </c>
      <c r="E916" s="15">
        <f t="shared" si="14"/>
        <v>0.70958904109589038</v>
      </c>
      <c r="F916" s="15">
        <f t="shared" si="14"/>
        <v>0.28767123287671231</v>
      </c>
    </row>
    <row r="917" spans="3:6" x14ac:dyDescent="0.2">
      <c r="C917">
        <f>DATEDIF('2016 &amp; 2017 Combined Data'!B917, $A$2, "d")</f>
        <v>355</v>
      </c>
      <c r="D917">
        <f>DATEDIF($B$2,'2016 &amp; 2017 Combined Data'!C917, "d")</f>
        <v>10</v>
      </c>
      <c r="E917" s="15">
        <f t="shared" si="14"/>
        <v>0.9726027397260274</v>
      </c>
      <c r="F917" s="15">
        <f t="shared" si="14"/>
        <v>2.7397260273972601E-2</v>
      </c>
    </row>
    <row r="918" spans="3:6" x14ac:dyDescent="0.2">
      <c r="C918">
        <f>DATEDIF('2016 &amp; 2017 Combined Data'!B918, $A$2, "d")</f>
        <v>202</v>
      </c>
      <c r="D918">
        <f>DATEDIF($B$2,'2016 &amp; 2017 Combined Data'!C918, "d")</f>
        <v>162</v>
      </c>
      <c r="E918" s="15">
        <f t="shared" si="14"/>
        <v>0.55342465753424652</v>
      </c>
      <c r="F918" s="15">
        <f t="shared" si="14"/>
        <v>0.44383561643835617</v>
      </c>
    </row>
    <row r="919" spans="3:6" x14ac:dyDescent="0.2">
      <c r="C919">
        <f>DATEDIF('2016 &amp; 2017 Combined Data'!B919, $A$2, "d")</f>
        <v>283</v>
      </c>
      <c r="D919">
        <f>DATEDIF($B$2,'2016 &amp; 2017 Combined Data'!C919, "d")</f>
        <v>81</v>
      </c>
      <c r="E919" s="15">
        <f t="shared" si="14"/>
        <v>0.77534246575342469</v>
      </c>
      <c r="F919" s="15">
        <f t="shared" si="14"/>
        <v>0.22191780821917809</v>
      </c>
    </row>
    <row r="920" spans="3:6" x14ac:dyDescent="0.2">
      <c r="C920">
        <f>DATEDIF('2016 &amp; 2017 Combined Data'!B920, $A$2, "d")</f>
        <v>259</v>
      </c>
      <c r="D920">
        <f>DATEDIF($B$2,'2016 &amp; 2017 Combined Data'!C920, "d")</f>
        <v>105</v>
      </c>
      <c r="E920" s="15">
        <f t="shared" si="14"/>
        <v>0.70958904109589038</v>
      </c>
      <c r="F920" s="15">
        <f t="shared" si="14"/>
        <v>0.28767123287671231</v>
      </c>
    </row>
    <row r="921" spans="3:6" x14ac:dyDescent="0.2">
      <c r="C921">
        <f>DATEDIF('2016 &amp; 2017 Combined Data'!B921, $A$2, "d")</f>
        <v>229</v>
      </c>
      <c r="D921">
        <f>DATEDIF($B$2,'2016 &amp; 2017 Combined Data'!C921, "d")</f>
        <v>135</v>
      </c>
      <c r="E921" s="15">
        <f t="shared" si="14"/>
        <v>0.62739726027397258</v>
      </c>
      <c r="F921" s="15">
        <f t="shared" si="14"/>
        <v>0.36986301369863012</v>
      </c>
    </row>
    <row r="922" spans="3:6" x14ac:dyDescent="0.2">
      <c r="C922">
        <f>DATEDIF('2016 &amp; 2017 Combined Data'!B922, $A$2, "d")</f>
        <v>256</v>
      </c>
      <c r="D922">
        <f>DATEDIF($B$2,'2016 &amp; 2017 Combined Data'!C922, "d")</f>
        <v>108</v>
      </c>
      <c r="E922" s="15">
        <f t="shared" si="14"/>
        <v>0.70136986301369864</v>
      </c>
      <c r="F922" s="15">
        <f t="shared" si="14"/>
        <v>0.29589041095890412</v>
      </c>
    </row>
    <row r="923" spans="3:6" x14ac:dyDescent="0.2">
      <c r="C923">
        <f>DATEDIF('2016 &amp; 2017 Combined Data'!B923, $A$2, "d")</f>
        <v>303</v>
      </c>
      <c r="D923">
        <f>DATEDIF($B$2,'2016 &amp; 2017 Combined Data'!C923, "d")</f>
        <v>61</v>
      </c>
      <c r="E923" s="15">
        <f t="shared" si="14"/>
        <v>0.83013698630136989</v>
      </c>
      <c r="F923" s="15">
        <f t="shared" si="14"/>
        <v>0.16712328767123288</v>
      </c>
    </row>
    <row r="924" spans="3:6" x14ac:dyDescent="0.2">
      <c r="C924">
        <f>DATEDIF('2016 &amp; 2017 Combined Data'!B924, $A$2, "d")</f>
        <v>265</v>
      </c>
      <c r="D924">
        <f>DATEDIF($B$2,'2016 &amp; 2017 Combined Data'!C924, "d")</f>
        <v>99</v>
      </c>
      <c r="E924" s="15">
        <f t="shared" si="14"/>
        <v>0.72602739726027399</v>
      </c>
      <c r="F924" s="15">
        <f t="shared" si="14"/>
        <v>0.27123287671232876</v>
      </c>
    </row>
    <row r="925" spans="3:6" x14ac:dyDescent="0.2">
      <c r="C925">
        <f>DATEDIF('2016 &amp; 2017 Combined Data'!B925, $A$2, "d")</f>
        <v>365</v>
      </c>
      <c r="D925">
        <f>DATEDIF($B$2,'2016 &amp; 2017 Combined Data'!C925, "d")</f>
        <v>0</v>
      </c>
      <c r="E925" s="15">
        <f t="shared" si="14"/>
        <v>1</v>
      </c>
      <c r="F925" s="15">
        <f t="shared" si="14"/>
        <v>0</v>
      </c>
    </row>
    <row r="926" spans="3:6" x14ac:dyDescent="0.2">
      <c r="C926">
        <f>DATEDIF('2016 &amp; 2017 Combined Data'!B926, $A$2, "d")</f>
        <v>286</v>
      </c>
      <c r="D926">
        <f>DATEDIF($B$2,'2016 &amp; 2017 Combined Data'!C926, "d")</f>
        <v>78</v>
      </c>
      <c r="E926" s="15">
        <f t="shared" si="14"/>
        <v>0.78356164383561644</v>
      </c>
      <c r="F926" s="15">
        <f t="shared" si="14"/>
        <v>0.21369863013698631</v>
      </c>
    </row>
    <row r="927" spans="3:6" x14ac:dyDescent="0.2">
      <c r="C927">
        <f>DATEDIF('2016 &amp; 2017 Combined Data'!B927, $A$2, "d")</f>
        <v>214</v>
      </c>
      <c r="D927">
        <f>DATEDIF($B$2,'2016 &amp; 2017 Combined Data'!C927, "d")</f>
        <v>150</v>
      </c>
      <c r="E927" s="15">
        <f t="shared" si="14"/>
        <v>0.58630136986301373</v>
      </c>
      <c r="F927" s="15">
        <f t="shared" si="14"/>
        <v>0.41095890410958902</v>
      </c>
    </row>
    <row r="928" spans="3:6" x14ac:dyDescent="0.2">
      <c r="C928">
        <f>DATEDIF('2016 &amp; 2017 Combined Data'!B928, $A$2, "d")</f>
        <v>236</v>
      </c>
      <c r="D928">
        <f>DATEDIF($B$2,'2016 &amp; 2017 Combined Data'!C928, "d")</f>
        <v>128</v>
      </c>
      <c r="E928" s="15">
        <f t="shared" si="14"/>
        <v>0.64657534246575343</v>
      </c>
      <c r="F928" s="15">
        <f t="shared" si="14"/>
        <v>0.35068493150684932</v>
      </c>
    </row>
    <row r="929" spans="3:6" x14ac:dyDescent="0.2">
      <c r="C929">
        <f>DATEDIF('2016 &amp; 2017 Combined Data'!B929, $A$2, "d")</f>
        <v>346</v>
      </c>
      <c r="D929">
        <f>DATEDIF($B$2,'2016 &amp; 2017 Combined Data'!C929, "d")</f>
        <v>19</v>
      </c>
      <c r="E929" s="15">
        <f t="shared" si="14"/>
        <v>0.94794520547945205</v>
      </c>
      <c r="F929" s="15">
        <f t="shared" si="14"/>
        <v>5.2054794520547946E-2</v>
      </c>
    </row>
    <row r="930" spans="3:6" x14ac:dyDescent="0.2">
      <c r="C930">
        <f>DATEDIF('2016 &amp; 2017 Combined Data'!B930, $A$2, "d")</f>
        <v>313</v>
      </c>
      <c r="D930">
        <f>DATEDIF($B$2,'2016 &amp; 2017 Combined Data'!C930, "d")</f>
        <v>52</v>
      </c>
      <c r="E930" s="15">
        <f t="shared" si="14"/>
        <v>0.8575342465753425</v>
      </c>
      <c r="F930" s="15">
        <f t="shared" si="14"/>
        <v>0.14246575342465753</v>
      </c>
    </row>
    <row r="931" spans="3:6" x14ac:dyDescent="0.2">
      <c r="C931">
        <f>DATEDIF('2016 &amp; 2017 Combined Data'!B931, $A$2, "d")</f>
        <v>296</v>
      </c>
      <c r="D931">
        <f>DATEDIF($B$2,'2016 &amp; 2017 Combined Data'!C931, "d")</f>
        <v>68</v>
      </c>
      <c r="E931" s="15">
        <f t="shared" si="14"/>
        <v>0.81095890410958904</v>
      </c>
      <c r="F931" s="15">
        <f t="shared" si="14"/>
        <v>0.18630136986301371</v>
      </c>
    </row>
    <row r="932" spans="3:6" x14ac:dyDescent="0.2">
      <c r="C932">
        <f>DATEDIF('2016 &amp; 2017 Combined Data'!B932, $A$2, "d")</f>
        <v>331</v>
      </c>
      <c r="D932">
        <f>DATEDIF($B$2,'2016 &amp; 2017 Combined Data'!C932, "d")</f>
        <v>34</v>
      </c>
      <c r="E932" s="15">
        <f t="shared" si="14"/>
        <v>0.9068493150684932</v>
      </c>
      <c r="F932" s="15">
        <f t="shared" si="14"/>
        <v>9.3150684931506855E-2</v>
      </c>
    </row>
    <row r="933" spans="3:6" x14ac:dyDescent="0.2">
      <c r="C933">
        <f>DATEDIF('2016 &amp; 2017 Combined Data'!B933, $A$2, "d")</f>
        <v>277</v>
      </c>
      <c r="D933">
        <f>DATEDIF($B$2,'2016 &amp; 2017 Combined Data'!C933, "d")</f>
        <v>87</v>
      </c>
      <c r="E933" s="15">
        <f t="shared" si="14"/>
        <v>0.75890410958904109</v>
      </c>
      <c r="F933" s="15">
        <f t="shared" si="14"/>
        <v>0.23835616438356164</v>
      </c>
    </row>
    <row r="934" spans="3:6" x14ac:dyDescent="0.2">
      <c r="C934">
        <f>DATEDIF('2016 &amp; 2017 Combined Data'!B934, $A$2, "d")</f>
        <v>331</v>
      </c>
      <c r="D934">
        <f>DATEDIF($B$2,'2016 &amp; 2017 Combined Data'!C934, "d")</f>
        <v>34</v>
      </c>
      <c r="E934" s="15">
        <f t="shared" si="14"/>
        <v>0.9068493150684932</v>
      </c>
      <c r="F934" s="15">
        <f t="shared" si="14"/>
        <v>9.3150684931506855E-2</v>
      </c>
    </row>
    <row r="935" spans="3:6" x14ac:dyDescent="0.2">
      <c r="C935">
        <f>DATEDIF('2016 &amp; 2017 Combined Data'!B935, $A$2, "d")</f>
        <v>297</v>
      </c>
      <c r="D935">
        <f>DATEDIF($B$2,'2016 &amp; 2017 Combined Data'!C935, "d")</f>
        <v>67</v>
      </c>
      <c r="E935" s="15">
        <f t="shared" si="14"/>
        <v>0.81369863013698629</v>
      </c>
      <c r="F935" s="15">
        <f t="shared" si="14"/>
        <v>0.18356164383561643</v>
      </c>
    </row>
    <row r="936" spans="3:6" x14ac:dyDescent="0.2">
      <c r="C936">
        <f>DATEDIF('2016 &amp; 2017 Combined Data'!B936, $A$2, "d")</f>
        <v>184</v>
      </c>
      <c r="D936">
        <f>DATEDIF($B$2,'2016 &amp; 2017 Combined Data'!C936, "d")</f>
        <v>180</v>
      </c>
      <c r="E936" s="15">
        <f t="shared" si="14"/>
        <v>0.50410958904109593</v>
      </c>
      <c r="F936" s="15">
        <f t="shared" si="14"/>
        <v>0.49315068493150682</v>
      </c>
    </row>
    <row r="937" spans="3:6" x14ac:dyDescent="0.2">
      <c r="C937">
        <f>DATEDIF('2016 &amp; 2017 Combined Data'!B937, $A$2, "d")</f>
        <v>268</v>
      </c>
      <c r="D937">
        <f>DATEDIF($B$2,'2016 &amp; 2017 Combined Data'!C937, "d")</f>
        <v>96</v>
      </c>
      <c r="E937" s="15">
        <f t="shared" si="14"/>
        <v>0.73424657534246573</v>
      </c>
      <c r="F937" s="15">
        <f t="shared" si="14"/>
        <v>0.26301369863013696</v>
      </c>
    </row>
    <row r="938" spans="3:6" x14ac:dyDescent="0.2">
      <c r="C938">
        <f>DATEDIF('2016 &amp; 2017 Combined Data'!B938, $A$2, "d")</f>
        <v>257</v>
      </c>
      <c r="D938">
        <f>DATEDIF($B$2,'2016 &amp; 2017 Combined Data'!C938, "d")</f>
        <v>107</v>
      </c>
      <c r="E938" s="15">
        <f t="shared" si="14"/>
        <v>0.70410958904109588</v>
      </c>
      <c r="F938" s="15">
        <f t="shared" si="14"/>
        <v>0.29315068493150687</v>
      </c>
    </row>
    <row r="939" spans="3:6" x14ac:dyDescent="0.2">
      <c r="C939">
        <f>DATEDIF('2016 &amp; 2017 Combined Data'!B939, $A$2, "d")</f>
        <v>217</v>
      </c>
      <c r="D939">
        <f>DATEDIF($B$2,'2016 &amp; 2017 Combined Data'!C939, "d")</f>
        <v>147</v>
      </c>
      <c r="E939" s="15">
        <f t="shared" si="14"/>
        <v>0.59452054794520548</v>
      </c>
      <c r="F939" s="15">
        <f t="shared" si="14"/>
        <v>0.40273972602739727</v>
      </c>
    </row>
    <row r="940" spans="3:6" x14ac:dyDescent="0.2">
      <c r="C940">
        <f>DATEDIF('2016 &amp; 2017 Combined Data'!B940, $A$2, "d")</f>
        <v>205</v>
      </c>
      <c r="D940">
        <f>DATEDIF($B$2,'2016 &amp; 2017 Combined Data'!C940, "d")</f>
        <v>159</v>
      </c>
      <c r="E940" s="15">
        <f t="shared" si="14"/>
        <v>0.56164383561643838</v>
      </c>
      <c r="F940" s="15">
        <f t="shared" si="14"/>
        <v>0.43561643835616437</v>
      </c>
    </row>
    <row r="941" spans="3:6" x14ac:dyDescent="0.2">
      <c r="C941">
        <f>DATEDIF('2016 &amp; 2017 Combined Data'!B941, $A$2, "d")</f>
        <v>186</v>
      </c>
      <c r="D941">
        <f>DATEDIF($B$2,'2016 &amp; 2017 Combined Data'!C941, "d")</f>
        <v>178</v>
      </c>
      <c r="E941" s="15">
        <f t="shared" si="14"/>
        <v>0.50958904109589043</v>
      </c>
      <c r="F941" s="15">
        <f t="shared" si="14"/>
        <v>0.48767123287671232</v>
      </c>
    </row>
    <row r="942" spans="3:6" x14ac:dyDescent="0.2">
      <c r="C942">
        <f>DATEDIF('2016 &amp; 2017 Combined Data'!B942, $A$2, "d")</f>
        <v>364</v>
      </c>
      <c r="D942">
        <f>DATEDIF($B$2,'2016 &amp; 2017 Combined Data'!C942, "d")</f>
        <v>1</v>
      </c>
      <c r="E942" s="15">
        <f t="shared" si="14"/>
        <v>0.99726027397260275</v>
      </c>
      <c r="F942" s="15">
        <f t="shared" si="14"/>
        <v>2.7397260273972603E-3</v>
      </c>
    </row>
    <row r="943" spans="3:6" x14ac:dyDescent="0.2">
      <c r="C943">
        <f>DATEDIF('2016 &amp; 2017 Combined Data'!B943, $A$2, "d")</f>
        <v>189</v>
      </c>
      <c r="D943">
        <f>DATEDIF($B$2,'2016 &amp; 2017 Combined Data'!C943, "d")</f>
        <v>175</v>
      </c>
      <c r="E943" s="15">
        <f t="shared" si="14"/>
        <v>0.51780821917808217</v>
      </c>
      <c r="F943" s="15">
        <f t="shared" si="14"/>
        <v>0.47945205479452052</v>
      </c>
    </row>
    <row r="944" spans="3:6" x14ac:dyDescent="0.2">
      <c r="C944">
        <f>DATEDIF('2016 &amp; 2017 Combined Data'!B944, $A$2, "d")</f>
        <v>266</v>
      </c>
      <c r="D944">
        <f>DATEDIF($B$2,'2016 &amp; 2017 Combined Data'!C944, "d")</f>
        <v>98</v>
      </c>
      <c r="E944" s="15">
        <f t="shared" si="14"/>
        <v>0.72876712328767124</v>
      </c>
      <c r="F944" s="15">
        <f t="shared" si="14"/>
        <v>0.26849315068493151</v>
      </c>
    </row>
    <row r="945" spans="3:6" x14ac:dyDescent="0.2">
      <c r="C945">
        <f>DATEDIF('2016 &amp; 2017 Combined Data'!B945, $A$2, "d")</f>
        <v>266</v>
      </c>
      <c r="D945">
        <f>DATEDIF($B$2,'2016 &amp; 2017 Combined Data'!C945, "d")</f>
        <v>98</v>
      </c>
      <c r="E945" s="15">
        <f t="shared" si="14"/>
        <v>0.72876712328767124</v>
      </c>
      <c r="F945" s="15">
        <f t="shared" si="14"/>
        <v>0.26849315068493151</v>
      </c>
    </row>
    <row r="946" spans="3:6" x14ac:dyDescent="0.2">
      <c r="C946">
        <f>DATEDIF('2016 &amp; 2017 Combined Data'!B946, $A$2, "d")</f>
        <v>209</v>
      </c>
      <c r="D946">
        <f>DATEDIF($B$2,'2016 &amp; 2017 Combined Data'!C946, "d")</f>
        <v>155</v>
      </c>
      <c r="E946" s="15">
        <f t="shared" si="14"/>
        <v>0.57260273972602738</v>
      </c>
      <c r="F946" s="15">
        <f t="shared" si="14"/>
        <v>0.42465753424657532</v>
      </c>
    </row>
    <row r="947" spans="3:6" x14ac:dyDescent="0.2">
      <c r="C947">
        <f>DATEDIF('2016 &amp; 2017 Combined Data'!B947, $A$2, "d")</f>
        <v>249</v>
      </c>
      <c r="D947">
        <f>DATEDIF($B$2,'2016 &amp; 2017 Combined Data'!C947, "d")</f>
        <v>115</v>
      </c>
      <c r="E947" s="15">
        <f t="shared" si="14"/>
        <v>0.68219178082191778</v>
      </c>
      <c r="F947" s="15">
        <f t="shared" si="14"/>
        <v>0.31506849315068491</v>
      </c>
    </row>
    <row r="948" spans="3:6" x14ac:dyDescent="0.2">
      <c r="C948">
        <f>DATEDIF('2016 &amp; 2017 Combined Data'!B948, $A$2, "d")</f>
        <v>305</v>
      </c>
      <c r="D948">
        <f>DATEDIF($B$2,'2016 &amp; 2017 Combined Data'!C948, "d")</f>
        <v>59</v>
      </c>
      <c r="E948" s="15">
        <f t="shared" si="14"/>
        <v>0.83561643835616439</v>
      </c>
      <c r="F948" s="15">
        <f t="shared" si="14"/>
        <v>0.16164383561643836</v>
      </c>
    </row>
    <row r="949" spans="3:6" x14ac:dyDescent="0.2">
      <c r="C949">
        <f>DATEDIF('2016 &amp; 2017 Combined Data'!B949, $A$2, "d")</f>
        <v>194</v>
      </c>
      <c r="D949">
        <f>DATEDIF($B$2,'2016 &amp; 2017 Combined Data'!C949, "d")</f>
        <v>170</v>
      </c>
      <c r="E949" s="15">
        <f t="shared" si="14"/>
        <v>0.53150684931506853</v>
      </c>
      <c r="F949" s="15">
        <f t="shared" si="14"/>
        <v>0.46575342465753422</v>
      </c>
    </row>
    <row r="950" spans="3:6" x14ac:dyDescent="0.2">
      <c r="C950">
        <f>DATEDIF('2016 &amp; 2017 Combined Data'!B950, $A$2, "d")</f>
        <v>314</v>
      </c>
      <c r="D950">
        <f>DATEDIF($B$2,'2016 &amp; 2017 Combined Data'!C950, "d")</f>
        <v>51</v>
      </c>
      <c r="E950" s="15">
        <f t="shared" si="14"/>
        <v>0.86027397260273974</v>
      </c>
      <c r="F950" s="15">
        <f t="shared" si="14"/>
        <v>0.13972602739726028</v>
      </c>
    </row>
    <row r="951" spans="3:6" x14ac:dyDescent="0.2">
      <c r="C951">
        <f>DATEDIF('2016 &amp; 2017 Combined Data'!B951, $A$2, "d")</f>
        <v>242</v>
      </c>
      <c r="D951">
        <f>DATEDIF($B$2,'2016 &amp; 2017 Combined Data'!C951, "d")</f>
        <v>122</v>
      </c>
      <c r="E951" s="15">
        <f t="shared" si="14"/>
        <v>0.66301369863013704</v>
      </c>
      <c r="F951" s="15">
        <f t="shared" si="14"/>
        <v>0.33424657534246577</v>
      </c>
    </row>
    <row r="952" spans="3:6" x14ac:dyDescent="0.2">
      <c r="C952">
        <f>DATEDIF('2016 &amp; 2017 Combined Data'!B952, $A$2, "d")</f>
        <v>248</v>
      </c>
      <c r="D952">
        <f>DATEDIF($B$2,'2016 &amp; 2017 Combined Data'!C952, "d")</f>
        <v>116</v>
      </c>
      <c r="E952" s="15">
        <f t="shared" si="14"/>
        <v>0.67945205479452053</v>
      </c>
      <c r="F952" s="15">
        <f t="shared" si="14"/>
        <v>0.31780821917808222</v>
      </c>
    </row>
    <row r="953" spans="3:6" x14ac:dyDescent="0.2">
      <c r="C953">
        <f>DATEDIF('2016 &amp; 2017 Combined Data'!B953, $A$2, "d")</f>
        <v>336</v>
      </c>
      <c r="D953">
        <f>DATEDIF($B$2,'2016 &amp; 2017 Combined Data'!C953, "d")</f>
        <v>29</v>
      </c>
      <c r="E953" s="15">
        <f t="shared" si="14"/>
        <v>0.92054794520547945</v>
      </c>
      <c r="F953" s="15">
        <f t="shared" si="14"/>
        <v>7.9452054794520555E-2</v>
      </c>
    </row>
    <row r="954" spans="3:6" x14ac:dyDescent="0.2">
      <c r="C954">
        <f>DATEDIF('2016 &amp; 2017 Combined Data'!B954, $A$2, "d")</f>
        <v>189</v>
      </c>
      <c r="D954">
        <f>DATEDIF($B$2,'2016 &amp; 2017 Combined Data'!C954, "d")</f>
        <v>175</v>
      </c>
      <c r="E954" s="15">
        <f t="shared" si="14"/>
        <v>0.51780821917808217</v>
      </c>
      <c r="F954" s="15">
        <f t="shared" si="14"/>
        <v>0.47945205479452052</v>
      </c>
    </row>
    <row r="955" spans="3:6" x14ac:dyDescent="0.2">
      <c r="C955">
        <f>DATEDIF('2016 &amp; 2017 Combined Data'!B955, $A$2, "d")</f>
        <v>272</v>
      </c>
      <c r="D955">
        <f>DATEDIF($B$2,'2016 &amp; 2017 Combined Data'!C955, "d")</f>
        <v>92</v>
      </c>
      <c r="E955" s="15">
        <f t="shared" si="14"/>
        <v>0.74520547945205484</v>
      </c>
      <c r="F955" s="15">
        <f t="shared" si="14"/>
        <v>0.25205479452054796</v>
      </c>
    </row>
    <row r="956" spans="3:6" x14ac:dyDescent="0.2">
      <c r="C956">
        <f>DATEDIF('2016 &amp; 2017 Combined Data'!B956, $A$2, "d")</f>
        <v>234</v>
      </c>
      <c r="D956">
        <f>DATEDIF($B$2,'2016 &amp; 2017 Combined Data'!C956, "d")</f>
        <v>130</v>
      </c>
      <c r="E956" s="15">
        <f t="shared" si="14"/>
        <v>0.64109589041095894</v>
      </c>
      <c r="F956" s="15">
        <f t="shared" si="14"/>
        <v>0.35616438356164382</v>
      </c>
    </row>
    <row r="957" spans="3:6" x14ac:dyDescent="0.2">
      <c r="C957">
        <f>DATEDIF('2016 &amp; 2017 Combined Data'!B957, $A$2, "d")</f>
        <v>296</v>
      </c>
      <c r="D957">
        <f>DATEDIF($B$2,'2016 &amp; 2017 Combined Data'!C957, "d")</f>
        <v>68</v>
      </c>
      <c r="E957" s="15">
        <f t="shared" si="14"/>
        <v>0.81095890410958904</v>
      </c>
      <c r="F957" s="15">
        <f t="shared" si="14"/>
        <v>0.18630136986301371</v>
      </c>
    </row>
    <row r="958" spans="3:6" x14ac:dyDescent="0.2">
      <c r="C958">
        <f>DATEDIF('2016 &amp; 2017 Combined Data'!B958, $A$2, "d")</f>
        <v>284</v>
      </c>
      <c r="D958">
        <f>DATEDIF($B$2,'2016 &amp; 2017 Combined Data'!C958, "d")</f>
        <v>80</v>
      </c>
      <c r="E958" s="15">
        <f t="shared" si="14"/>
        <v>0.77808219178082194</v>
      </c>
      <c r="F958" s="15">
        <f t="shared" si="14"/>
        <v>0.21917808219178081</v>
      </c>
    </row>
    <row r="959" spans="3:6" x14ac:dyDescent="0.2">
      <c r="C959">
        <f>DATEDIF('2016 &amp; 2017 Combined Data'!B959, $A$2, "d")</f>
        <v>280</v>
      </c>
      <c r="D959">
        <f>DATEDIF($B$2,'2016 &amp; 2017 Combined Data'!C959, "d")</f>
        <v>84</v>
      </c>
      <c r="E959" s="15">
        <f t="shared" si="14"/>
        <v>0.76712328767123283</v>
      </c>
      <c r="F959" s="15">
        <f t="shared" si="14"/>
        <v>0.23013698630136986</v>
      </c>
    </row>
    <row r="960" spans="3:6" x14ac:dyDescent="0.2">
      <c r="C960">
        <f>DATEDIF('2016 &amp; 2017 Combined Data'!B960, $A$2, "d")</f>
        <v>194</v>
      </c>
      <c r="D960">
        <f>DATEDIF($B$2,'2016 &amp; 2017 Combined Data'!C960, "d")</f>
        <v>170</v>
      </c>
      <c r="E960" s="15">
        <f t="shared" si="14"/>
        <v>0.53150684931506853</v>
      </c>
      <c r="F960" s="15">
        <f t="shared" si="14"/>
        <v>0.46575342465753422</v>
      </c>
    </row>
    <row r="961" spans="3:6" x14ac:dyDescent="0.2">
      <c r="C961">
        <f>DATEDIF('2016 &amp; 2017 Combined Data'!B961, $A$2, "d")</f>
        <v>299</v>
      </c>
      <c r="D961">
        <f>DATEDIF($B$2,'2016 &amp; 2017 Combined Data'!C961, "d")</f>
        <v>65</v>
      </c>
      <c r="E961" s="15">
        <f t="shared" si="14"/>
        <v>0.81917808219178079</v>
      </c>
      <c r="F961" s="15">
        <f t="shared" si="14"/>
        <v>0.17808219178082191</v>
      </c>
    </row>
    <row r="962" spans="3:6" x14ac:dyDescent="0.2">
      <c r="C962">
        <f>DATEDIF('2016 &amp; 2017 Combined Data'!B962, $A$2, "d")</f>
        <v>356</v>
      </c>
      <c r="D962">
        <f>DATEDIF($B$2,'2016 &amp; 2017 Combined Data'!C962, "d")</f>
        <v>9</v>
      </c>
      <c r="E962" s="15">
        <f t="shared" si="14"/>
        <v>0.97534246575342465</v>
      </c>
      <c r="F962" s="15">
        <f t="shared" si="14"/>
        <v>2.4657534246575342E-2</v>
      </c>
    </row>
    <row r="963" spans="3:6" x14ac:dyDescent="0.2">
      <c r="C963">
        <f>DATEDIF('2016 &amp; 2017 Combined Data'!B963, $A$2, "d")</f>
        <v>342</v>
      </c>
      <c r="D963">
        <f>DATEDIF($B$2,'2016 &amp; 2017 Combined Data'!C963, "d")</f>
        <v>23</v>
      </c>
      <c r="E963" s="15">
        <f t="shared" ref="E963:F1026" si="15">C963/365</f>
        <v>0.93698630136986305</v>
      </c>
      <c r="F963" s="15">
        <f t="shared" si="15"/>
        <v>6.3013698630136991E-2</v>
      </c>
    </row>
    <row r="964" spans="3:6" x14ac:dyDescent="0.2">
      <c r="C964">
        <f>DATEDIF('2016 &amp; 2017 Combined Data'!B964, $A$2, "d")</f>
        <v>305</v>
      </c>
      <c r="D964">
        <f>DATEDIF($B$2,'2016 &amp; 2017 Combined Data'!C964, "d")</f>
        <v>59</v>
      </c>
      <c r="E964" s="15">
        <f t="shared" si="15"/>
        <v>0.83561643835616439</v>
      </c>
      <c r="F964" s="15">
        <f t="shared" si="15"/>
        <v>0.16164383561643836</v>
      </c>
    </row>
    <row r="965" spans="3:6" x14ac:dyDescent="0.2">
      <c r="C965">
        <f>DATEDIF('2016 &amp; 2017 Combined Data'!B965, $A$2, "d")</f>
        <v>206</v>
      </c>
      <c r="D965">
        <f>DATEDIF($B$2,'2016 &amp; 2017 Combined Data'!C965, "d")</f>
        <v>158</v>
      </c>
      <c r="E965" s="15">
        <f t="shared" si="15"/>
        <v>0.56438356164383563</v>
      </c>
      <c r="F965" s="15">
        <f t="shared" si="15"/>
        <v>0.43287671232876712</v>
      </c>
    </row>
    <row r="966" spans="3:6" x14ac:dyDescent="0.2">
      <c r="C966">
        <f>DATEDIF('2016 &amp; 2017 Combined Data'!B966, $A$2, "d")</f>
        <v>273</v>
      </c>
      <c r="D966">
        <f>DATEDIF($B$2,'2016 &amp; 2017 Combined Data'!C966, "d")</f>
        <v>91</v>
      </c>
      <c r="E966" s="15">
        <f t="shared" si="15"/>
        <v>0.74794520547945209</v>
      </c>
      <c r="F966" s="15">
        <f t="shared" si="15"/>
        <v>0.24931506849315069</v>
      </c>
    </row>
    <row r="967" spans="3:6" x14ac:dyDescent="0.2">
      <c r="C967">
        <f>DATEDIF('2016 &amp; 2017 Combined Data'!B967, $A$2, "d")</f>
        <v>355</v>
      </c>
      <c r="D967">
        <f>DATEDIF($B$2,'2016 &amp; 2017 Combined Data'!C967, "d")</f>
        <v>10</v>
      </c>
      <c r="E967" s="15">
        <f t="shared" si="15"/>
        <v>0.9726027397260274</v>
      </c>
      <c r="F967" s="15">
        <f t="shared" si="15"/>
        <v>2.7397260273972601E-2</v>
      </c>
    </row>
    <row r="968" spans="3:6" x14ac:dyDescent="0.2">
      <c r="C968">
        <f>DATEDIF('2016 &amp; 2017 Combined Data'!B968, $A$2, "d")</f>
        <v>265</v>
      </c>
      <c r="D968">
        <f>DATEDIF($B$2,'2016 &amp; 2017 Combined Data'!C968, "d")</f>
        <v>99</v>
      </c>
      <c r="E968" s="15">
        <f t="shared" si="15"/>
        <v>0.72602739726027399</v>
      </c>
      <c r="F968" s="15">
        <f t="shared" si="15"/>
        <v>0.27123287671232876</v>
      </c>
    </row>
    <row r="969" spans="3:6" x14ac:dyDescent="0.2">
      <c r="C969">
        <f>DATEDIF('2016 &amp; 2017 Combined Data'!B969, $A$2, "d")</f>
        <v>345</v>
      </c>
      <c r="D969">
        <f>DATEDIF($B$2,'2016 &amp; 2017 Combined Data'!C969, "d")</f>
        <v>20</v>
      </c>
      <c r="E969" s="15">
        <f t="shared" si="15"/>
        <v>0.9452054794520548</v>
      </c>
      <c r="F969" s="15">
        <f t="shared" si="15"/>
        <v>5.4794520547945202E-2</v>
      </c>
    </row>
    <row r="970" spans="3:6" x14ac:dyDescent="0.2">
      <c r="C970">
        <f>DATEDIF('2016 &amp; 2017 Combined Data'!B970, $A$2, "d")</f>
        <v>323</v>
      </c>
      <c r="D970">
        <f>DATEDIF($B$2,'2016 &amp; 2017 Combined Data'!C970, "d")</f>
        <v>42</v>
      </c>
      <c r="E970" s="15">
        <f t="shared" si="15"/>
        <v>0.8849315068493151</v>
      </c>
      <c r="F970" s="15">
        <f t="shared" si="15"/>
        <v>0.11506849315068493</v>
      </c>
    </row>
    <row r="971" spans="3:6" x14ac:dyDescent="0.2">
      <c r="C971">
        <f>DATEDIF('2016 &amp; 2017 Combined Data'!B971, $A$2, "d")</f>
        <v>328</v>
      </c>
      <c r="D971">
        <f>DATEDIF($B$2,'2016 &amp; 2017 Combined Data'!C971, "d")</f>
        <v>37</v>
      </c>
      <c r="E971" s="15">
        <f t="shared" si="15"/>
        <v>0.89863013698630134</v>
      </c>
      <c r="F971" s="15">
        <f t="shared" si="15"/>
        <v>0.10136986301369863</v>
      </c>
    </row>
    <row r="972" spans="3:6" x14ac:dyDescent="0.2">
      <c r="C972">
        <f>DATEDIF('2016 &amp; 2017 Combined Data'!B972, $A$2, "d")</f>
        <v>222</v>
      </c>
      <c r="D972">
        <f>DATEDIF($B$2,'2016 &amp; 2017 Combined Data'!C972, "d")</f>
        <v>142</v>
      </c>
      <c r="E972" s="15">
        <f t="shared" si="15"/>
        <v>0.60821917808219184</v>
      </c>
      <c r="F972" s="15">
        <f t="shared" si="15"/>
        <v>0.38904109589041097</v>
      </c>
    </row>
    <row r="973" spans="3:6" x14ac:dyDescent="0.2">
      <c r="C973">
        <f>DATEDIF('2016 &amp; 2017 Combined Data'!B973, $A$2, "d")</f>
        <v>313</v>
      </c>
      <c r="D973">
        <f>DATEDIF($B$2,'2016 &amp; 2017 Combined Data'!C973, "d")</f>
        <v>52</v>
      </c>
      <c r="E973" s="15">
        <f t="shared" si="15"/>
        <v>0.8575342465753425</v>
      </c>
      <c r="F973" s="15">
        <f t="shared" si="15"/>
        <v>0.14246575342465753</v>
      </c>
    </row>
    <row r="974" spans="3:6" x14ac:dyDescent="0.2">
      <c r="C974">
        <f>DATEDIF('2016 &amp; 2017 Combined Data'!B974, $A$2, "d")</f>
        <v>354</v>
      </c>
      <c r="D974">
        <f>DATEDIF($B$2,'2016 &amp; 2017 Combined Data'!C974, "d")</f>
        <v>11</v>
      </c>
      <c r="E974" s="15">
        <f t="shared" si="15"/>
        <v>0.96986301369863015</v>
      </c>
      <c r="F974" s="15">
        <f t="shared" si="15"/>
        <v>3.0136986301369864E-2</v>
      </c>
    </row>
    <row r="975" spans="3:6" x14ac:dyDescent="0.2">
      <c r="C975">
        <f>DATEDIF('2016 &amp; 2017 Combined Data'!B975, $A$2, "d")</f>
        <v>218</v>
      </c>
      <c r="D975">
        <f>DATEDIF($B$2,'2016 &amp; 2017 Combined Data'!C975, "d")</f>
        <v>146</v>
      </c>
      <c r="E975" s="15">
        <f t="shared" si="15"/>
        <v>0.59726027397260273</v>
      </c>
      <c r="F975" s="15">
        <f t="shared" si="15"/>
        <v>0.4</v>
      </c>
    </row>
    <row r="976" spans="3:6" x14ac:dyDescent="0.2">
      <c r="C976">
        <f>DATEDIF('2016 &amp; 2017 Combined Data'!B976, $A$2, "d")</f>
        <v>252</v>
      </c>
      <c r="D976">
        <f>DATEDIF($B$2,'2016 &amp; 2017 Combined Data'!C976, "d")</f>
        <v>112</v>
      </c>
      <c r="E976" s="15">
        <f t="shared" si="15"/>
        <v>0.69041095890410964</v>
      </c>
      <c r="F976" s="15">
        <f t="shared" si="15"/>
        <v>0.30684931506849317</v>
      </c>
    </row>
    <row r="977" spans="3:6" x14ac:dyDescent="0.2">
      <c r="C977">
        <f>DATEDIF('2016 &amp; 2017 Combined Data'!B977, $A$2, "d")</f>
        <v>228</v>
      </c>
      <c r="D977">
        <f>DATEDIF($B$2,'2016 &amp; 2017 Combined Data'!C977, "d")</f>
        <v>136</v>
      </c>
      <c r="E977" s="15">
        <f t="shared" si="15"/>
        <v>0.62465753424657533</v>
      </c>
      <c r="F977" s="15">
        <f t="shared" si="15"/>
        <v>0.37260273972602742</v>
      </c>
    </row>
    <row r="978" spans="3:6" x14ac:dyDescent="0.2">
      <c r="C978">
        <f>DATEDIF('2016 &amp; 2017 Combined Data'!B978, $A$2, "d")</f>
        <v>196</v>
      </c>
      <c r="D978">
        <f>DATEDIF($B$2,'2016 &amp; 2017 Combined Data'!C978, "d")</f>
        <v>168</v>
      </c>
      <c r="E978" s="15">
        <f t="shared" si="15"/>
        <v>0.53698630136986303</v>
      </c>
      <c r="F978" s="15">
        <f t="shared" si="15"/>
        <v>0.46027397260273972</v>
      </c>
    </row>
    <row r="979" spans="3:6" x14ac:dyDescent="0.2">
      <c r="C979">
        <f>DATEDIF('2016 &amp; 2017 Combined Data'!B979, $A$2, "d")</f>
        <v>353</v>
      </c>
      <c r="D979">
        <f>DATEDIF($B$2,'2016 &amp; 2017 Combined Data'!C979, "d")</f>
        <v>12</v>
      </c>
      <c r="E979" s="15">
        <f t="shared" si="15"/>
        <v>0.9671232876712329</v>
      </c>
      <c r="F979" s="15">
        <f t="shared" si="15"/>
        <v>3.287671232876712E-2</v>
      </c>
    </row>
    <row r="980" spans="3:6" x14ac:dyDescent="0.2">
      <c r="C980">
        <f>DATEDIF('2016 &amp; 2017 Combined Data'!B980, $A$2, "d")</f>
        <v>307</v>
      </c>
      <c r="D980">
        <f>DATEDIF($B$2,'2016 &amp; 2017 Combined Data'!C980, "d")</f>
        <v>58</v>
      </c>
      <c r="E980" s="15">
        <f t="shared" si="15"/>
        <v>0.84109589041095889</v>
      </c>
      <c r="F980" s="15">
        <f t="shared" si="15"/>
        <v>0.15890410958904111</v>
      </c>
    </row>
    <row r="981" spans="3:6" x14ac:dyDescent="0.2">
      <c r="C981">
        <f>DATEDIF('2016 &amp; 2017 Combined Data'!B981, $A$2, "d")</f>
        <v>221</v>
      </c>
      <c r="D981">
        <f>DATEDIF($B$2,'2016 &amp; 2017 Combined Data'!C981, "d")</f>
        <v>143</v>
      </c>
      <c r="E981" s="15">
        <f t="shared" si="15"/>
        <v>0.60547945205479448</v>
      </c>
      <c r="F981" s="15">
        <f t="shared" si="15"/>
        <v>0.39178082191780822</v>
      </c>
    </row>
    <row r="982" spans="3:6" x14ac:dyDescent="0.2">
      <c r="C982">
        <f>DATEDIF('2016 &amp; 2017 Combined Data'!B982, $A$2, "d")</f>
        <v>300</v>
      </c>
      <c r="D982">
        <f>DATEDIF($B$2,'2016 &amp; 2017 Combined Data'!C982, "d")</f>
        <v>64</v>
      </c>
      <c r="E982" s="15">
        <f t="shared" si="15"/>
        <v>0.82191780821917804</v>
      </c>
      <c r="F982" s="15">
        <f t="shared" si="15"/>
        <v>0.17534246575342466</v>
      </c>
    </row>
    <row r="983" spans="3:6" x14ac:dyDescent="0.2">
      <c r="C983">
        <f>DATEDIF('2016 &amp; 2017 Combined Data'!B983, $A$2, "d")</f>
        <v>326</v>
      </c>
      <c r="D983">
        <f>DATEDIF($B$2,'2016 &amp; 2017 Combined Data'!C983, "d")</f>
        <v>39</v>
      </c>
      <c r="E983" s="15">
        <f t="shared" si="15"/>
        <v>0.89315068493150684</v>
      </c>
      <c r="F983" s="15">
        <f t="shared" si="15"/>
        <v>0.10684931506849316</v>
      </c>
    </row>
    <row r="984" spans="3:6" x14ac:dyDescent="0.2">
      <c r="C984">
        <f>DATEDIF('2016 &amp; 2017 Combined Data'!B984, $A$2, "d")</f>
        <v>324</v>
      </c>
      <c r="D984">
        <f>DATEDIF($B$2,'2016 &amp; 2017 Combined Data'!C984, "d")</f>
        <v>41</v>
      </c>
      <c r="E984" s="15">
        <f t="shared" si="15"/>
        <v>0.88767123287671235</v>
      </c>
      <c r="F984" s="15">
        <f t="shared" si="15"/>
        <v>0.11232876712328767</v>
      </c>
    </row>
    <row r="985" spans="3:6" x14ac:dyDescent="0.2">
      <c r="C985">
        <f>DATEDIF('2016 &amp; 2017 Combined Data'!B985, $A$2, "d")</f>
        <v>288</v>
      </c>
      <c r="D985">
        <f>DATEDIF($B$2,'2016 &amp; 2017 Combined Data'!C985, "d")</f>
        <v>76</v>
      </c>
      <c r="E985" s="15">
        <f t="shared" si="15"/>
        <v>0.78904109589041094</v>
      </c>
      <c r="F985" s="15">
        <f t="shared" si="15"/>
        <v>0.20821917808219179</v>
      </c>
    </row>
    <row r="986" spans="3:6" x14ac:dyDescent="0.2">
      <c r="C986">
        <f>DATEDIF('2016 &amp; 2017 Combined Data'!B986, $A$2, "d")</f>
        <v>298</v>
      </c>
      <c r="D986">
        <f>DATEDIF($B$2,'2016 &amp; 2017 Combined Data'!C986, "d")</f>
        <v>66</v>
      </c>
      <c r="E986" s="15">
        <f t="shared" si="15"/>
        <v>0.81643835616438354</v>
      </c>
      <c r="F986" s="15">
        <f t="shared" si="15"/>
        <v>0.18082191780821918</v>
      </c>
    </row>
    <row r="987" spans="3:6" x14ac:dyDescent="0.2">
      <c r="C987">
        <f>DATEDIF('2016 &amp; 2017 Combined Data'!B987, $A$2, "d")</f>
        <v>358</v>
      </c>
      <c r="D987">
        <f>DATEDIF($B$2,'2016 &amp; 2017 Combined Data'!C987, "d")</f>
        <v>7</v>
      </c>
      <c r="E987" s="15">
        <f t="shared" si="15"/>
        <v>0.98082191780821915</v>
      </c>
      <c r="F987" s="15">
        <f t="shared" si="15"/>
        <v>1.9178082191780823E-2</v>
      </c>
    </row>
    <row r="988" spans="3:6" x14ac:dyDescent="0.2">
      <c r="C988">
        <f>DATEDIF('2016 &amp; 2017 Combined Data'!B988, $A$2, "d")</f>
        <v>292</v>
      </c>
      <c r="D988">
        <f>DATEDIF($B$2,'2016 &amp; 2017 Combined Data'!C988, "d")</f>
        <v>72</v>
      </c>
      <c r="E988" s="15">
        <f t="shared" si="15"/>
        <v>0.8</v>
      </c>
      <c r="F988" s="15">
        <f t="shared" si="15"/>
        <v>0.19726027397260273</v>
      </c>
    </row>
    <row r="989" spans="3:6" x14ac:dyDescent="0.2">
      <c r="C989">
        <f>DATEDIF('2016 &amp; 2017 Combined Data'!B989, $A$2, "d")</f>
        <v>192</v>
      </c>
      <c r="D989">
        <f>DATEDIF($B$2,'2016 &amp; 2017 Combined Data'!C989, "d")</f>
        <v>172</v>
      </c>
      <c r="E989" s="15">
        <f t="shared" si="15"/>
        <v>0.52602739726027392</v>
      </c>
      <c r="F989" s="15">
        <f t="shared" si="15"/>
        <v>0.47123287671232877</v>
      </c>
    </row>
    <row r="990" spans="3:6" x14ac:dyDescent="0.2">
      <c r="C990">
        <f>DATEDIF('2016 &amp; 2017 Combined Data'!B990, $A$2, "d")</f>
        <v>216</v>
      </c>
      <c r="D990">
        <f>DATEDIF($B$2,'2016 &amp; 2017 Combined Data'!C990, "d")</f>
        <v>148</v>
      </c>
      <c r="E990" s="15">
        <f t="shared" si="15"/>
        <v>0.59178082191780823</v>
      </c>
      <c r="F990" s="15">
        <f t="shared" si="15"/>
        <v>0.40547945205479452</v>
      </c>
    </row>
    <row r="991" spans="3:6" x14ac:dyDescent="0.2">
      <c r="C991">
        <f>DATEDIF('2016 &amp; 2017 Combined Data'!B991, $A$2, "d")</f>
        <v>334</v>
      </c>
      <c r="D991">
        <f>DATEDIF($B$2,'2016 &amp; 2017 Combined Data'!C991, "d")</f>
        <v>31</v>
      </c>
      <c r="E991" s="15">
        <f t="shared" si="15"/>
        <v>0.91506849315068495</v>
      </c>
      <c r="F991" s="15">
        <f t="shared" si="15"/>
        <v>8.4931506849315067E-2</v>
      </c>
    </row>
    <row r="992" spans="3:6" x14ac:dyDescent="0.2">
      <c r="C992">
        <f>DATEDIF('2016 &amp; 2017 Combined Data'!B992, $A$2, "d")</f>
        <v>186</v>
      </c>
      <c r="D992">
        <f>DATEDIF($B$2,'2016 &amp; 2017 Combined Data'!C992, "d")</f>
        <v>178</v>
      </c>
      <c r="E992" s="15">
        <f t="shared" si="15"/>
        <v>0.50958904109589043</v>
      </c>
      <c r="F992" s="15">
        <f t="shared" si="15"/>
        <v>0.48767123287671232</v>
      </c>
    </row>
    <row r="993" spans="3:6" x14ac:dyDescent="0.2">
      <c r="C993">
        <f>DATEDIF('2016 &amp; 2017 Combined Data'!B993, $A$2, "d")</f>
        <v>319</v>
      </c>
      <c r="D993">
        <f>DATEDIF($B$2,'2016 &amp; 2017 Combined Data'!C993, "d")</f>
        <v>46</v>
      </c>
      <c r="E993" s="15">
        <f t="shared" si="15"/>
        <v>0.87397260273972599</v>
      </c>
      <c r="F993" s="15">
        <f t="shared" si="15"/>
        <v>0.12602739726027398</v>
      </c>
    </row>
    <row r="994" spans="3:6" x14ac:dyDescent="0.2">
      <c r="C994">
        <f>DATEDIF('2016 &amp; 2017 Combined Data'!B994, $A$2, "d")</f>
        <v>358</v>
      </c>
      <c r="D994">
        <f>DATEDIF($B$2,'2016 &amp; 2017 Combined Data'!C994, "d")</f>
        <v>7</v>
      </c>
      <c r="E994" s="15">
        <f t="shared" si="15"/>
        <v>0.98082191780821915</v>
      </c>
      <c r="F994" s="15">
        <f t="shared" si="15"/>
        <v>1.9178082191780823E-2</v>
      </c>
    </row>
    <row r="995" spans="3:6" x14ac:dyDescent="0.2">
      <c r="C995">
        <f>DATEDIF('2016 &amp; 2017 Combined Data'!B995, $A$2, "d")</f>
        <v>295</v>
      </c>
      <c r="D995">
        <f>DATEDIF($B$2,'2016 &amp; 2017 Combined Data'!C995, "d")</f>
        <v>69</v>
      </c>
      <c r="E995" s="15">
        <f t="shared" si="15"/>
        <v>0.80821917808219179</v>
      </c>
      <c r="F995" s="15">
        <f t="shared" si="15"/>
        <v>0.18904109589041096</v>
      </c>
    </row>
    <row r="996" spans="3:6" x14ac:dyDescent="0.2">
      <c r="C996">
        <f>DATEDIF('2016 &amp; 2017 Combined Data'!B996, $A$2, "d")</f>
        <v>364</v>
      </c>
      <c r="D996">
        <f>DATEDIF($B$2,'2016 &amp; 2017 Combined Data'!C996, "d")</f>
        <v>1</v>
      </c>
      <c r="E996" s="15">
        <f t="shared" si="15"/>
        <v>0.99726027397260275</v>
      </c>
      <c r="F996" s="15">
        <f t="shared" si="15"/>
        <v>2.7397260273972603E-3</v>
      </c>
    </row>
    <row r="997" spans="3:6" x14ac:dyDescent="0.2">
      <c r="C997">
        <f>DATEDIF('2016 &amp; 2017 Combined Data'!B997, $A$2, "d")</f>
        <v>331</v>
      </c>
      <c r="D997">
        <f>DATEDIF($B$2,'2016 &amp; 2017 Combined Data'!C997, "d")</f>
        <v>34</v>
      </c>
      <c r="E997" s="15">
        <f t="shared" si="15"/>
        <v>0.9068493150684932</v>
      </c>
      <c r="F997" s="15">
        <f t="shared" si="15"/>
        <v>9.3150684931506855E-2</v>
      </c>
    </row>
    <row r="998" spans="3:6" x14ac:dyDescent="0.2">
      <c r="C998">
        <f>DATEDIF('2016 &amp; 2017 Combined Data'!B998, $A$2, "d")</f>
        <v>215</v>
      </c>
      <c r="D998">
        <f>DATEDIF($B$2,'2016 &amp; 2017 Combined Data'!C998, "d")</f>
        <v>149</v>
      </c>
      <c r="E998" s="15">
        <f t="shared" si="15"/>
        <v>0.58904109589041098</v>
      </c>
      <c r="F998" s="15">
        <f t="shared" si="15"/>
        <v>0.40821917808219177</v>
      </c>
    </row>
    <row r="999" spans="3:6" x14ac:dyDescent="0.2">
      <c r="C999">
        <f>DATEDIF('2016 &amp; 2017 Combined Data'!B999, $A$2, "d")</f>
        <v>359</v>
      </c>
      <c r="D999">
        <f>DATEDIF($B$2,'2016 &amp; 2017 Combined Data'!C999, "d")</f>
        <v>6</v>
      </c>
      <c r="E999" s="15">
        <f t="shared" si="15"/>
        <v>0.98356164383561639</v>
      </c>
      <c r="F999" s="15">
        <f t="shared" si="15"/>
        <v>1.643835616438356E-2</v>
      </c>
    </row>
    <row r="1000" spans="3:6" x14ac:dyDescent="0.2">
      <c r="C1000">
        <f>DATEDIF('2016 &amp; 2017 Combined Data'!B1000, $A$2, "d")</f>
        <v>222</v>
      </c>
      <c r="D1000">
        <f>DATEDIF($B$2,'2016 &amp; 2017 Combined Data'!C1000, "d")</f>
        <v>142</v>
      </c>
      <c r="E1000" s="15">
        <f t="shared" si="15"/>
        <v>0.60821917808219184</v>
      </c>
      <c r="F1000" s="15">
        <f t="shared" si="15"/>
        <v>0.38904109589041097</v>
      </c>
    </row>
    <row r="1001" spans="3:6" x14ac:dyDescent="0.2">
      <c r="C1001">
        <f>DATEDIF('2016 &amp; 2017 Combined Data'!B1001, $A$2, "d")</f>
        <v>360</v>
      </c>
      <c r="D1001">
        <f>DATEDIF($B$2,'2016 &amp; 2017 Combined Data'!C1001, "d")</f>
        <v>5</v>
      </c>
      <c r="E1001" s="15">
        <f t="shared" si="15"/>
        <v>0.98630136986301364</v>
      </c>
      <c r="F1001" s="15">
        <f t="shared" si="15"/>
        <v>1.3698630136986301E-2</v>
      </c>
    </row>
    <row r="1002" spans="3:6" x14ac:dyDescent="0.2">
      <c r="C1002">
        <f>DATEDIF('2016 &amp; 2017 Combined Data'!B1002, $A$2, "d")</f>
        <v>60</v>
      </c>
      <c r="D1002">
        <f>DATEDIF($B$2,'2016 &amp; 2017 Combined Data'!C1002, "d")</f>
        <v>304</v>
      </c>
      <c r="E1002" s="15">
        <f t="shared" si="15"/>
        <v>0.16438356164383561</v>
      </c>
      <c r="F1002" s="15">
        <f t="shared" si="15"/>
        <v>0.83287671232876714</v>
      </c>
    </row>
    <row r="1003" spans="3:6" x14ac:dyDescent="0.2">
      <c r="C1003">
        <f>DATEDIF('2016 &amp; 2017 Combined Data'!B1003, $A$2, "d")</f>
        <v>70</v>
      </c>
      <c r="D1003">
        <f>DATEDIF($B$2,'2016 &amp; 2017 Combined Data'!C1003, "d")</f>
        <v>294</v>
      </c>
      <c r="E1003" s="15">
        <f t="shared" si="15"/>
        <v>0.19178082191780821</v>
      </c>
      <c r="F1003" s="15">
        <f t="shared" si="15"/>
        <v>0.80547945205479454</v>
      </c>
    </row>
    <row r="1004" spans="3:6" x14ac:dyDescent="0.2">
      <c r="C1004">
        <f>DATEDIF('2016 &amp; 2017 Combined Data'!B1004, $A$2, "d")</f>
        <v>139</v>
      </c>
      <c r="D1004">
        <f>DATEDIF($B$2,'2016 &amp; 2017 Combined Data'!C1004, "d")</f>
        <v>225</v>
      </c>
      <c r="E1004" s="15">
        <f t="shared" si="15"/>
        <v>0.38082191780821917</v>
      </c>
      <c r="F1004" s="15">
        <f t="shared" si="15"/>
        <v>0.61643835616438358</v>
      </c>
    </row>
    <row r="1005" spans="3:6" x14ac:dyDescent="0.2">
      <c r="C1005">
        <f>DATEDIF('2016 &amp; 2017 Combined Data'!B1005, $A$2, "d")</f>
        <v>86</v>
      </c>
      <c r="D1005">
        <f>DATEDIF($B$2,'2016 &amp; 2017 Combined Data'!C1005, "d")</f>
        <v>278</v>
      </c>
      <c r="E1005" s="15">
        <f t="shared" si="15"/>
        <v>0.23561643835616439</v>
      </c>
      <c r="F1005" s="15">
        <f t="shared" si="15"/>
        <v>0.76164383561643834</v>
      </c>
    </row>
    <row r="1006" spans="3:6" x14ac:dyDescent="0.2">
      <c r="C1006">
        <f>DATEDIF('2016 &amp; 2017 Combined Data'!B1006, $A$2, "d")</f>
        <v>81</v>
      </c>
      <c r="D1006">
        <f>DATEDIF($B$2,'2016 &amp; 2017 Combined Data'!C1006, "d")</f>
        <v>283</v>
      </c>
      <c r="E1006" s="15">
        <f t="shared" si="15"/>
        <v>0.22191780821917809</v>
      </c>
      <c r="F1006" s="15">
        <f t="shared" si="15"/>
        <v>0.77534246575342469</v>
      </c>
    </row>
    <row r="1007" spans="3:6" x14ac:dyDescent="0.2">
      <c r="C1007">
        <f>DATEDIF('2016 &amp; 2017 Combined Data'!B1007, $A$2, "d")</f>
        <v>39</v>
      </c>
      <c r="D1007">
        <f>DATEDIF($B$2,'2016 &amp; 2017 Combined Data'!C1007, "d")</f>
        <v>325</v>
      </c>
      <c r="E1007" s="15">
        <f t="shared" si="15"/>
        <v>0.10684931506849316</v>
      </c>
      <c r="F1007" s="15">
        <f t="shared" si="15"/>
        <v>0.8904109589041096</v>
      </c>
    </row>
    <row r="1008" spans="3:6" x14ac:dyDescent="0.2">
      <c r="C1008">
        <f>DATEDIF('2016 &amp; 2017 Combined Data'!B1008, $A$2, "d")</f>
        <v>165</v>
      </c>
      <c r="D1008">
        <f>DATEDIF($B$2,'2016 &amp; 2017 Combined Data'!C1008, "d")</f>
        <v>199</v>
      </c>
      <c r="E1008" s="15">
        <f t="shared" si="15"/>
        <v>0.45205479452054792</v>
      </c>
      <c r="F1008" s="15">
        <f t="shared" si="15"/>
        <v>0.54520547945205478</v>
      </c>
    </row>
    <row r="1009" spans="3:6" x14ac:dyDescent="0.2">
      <c r="C1009">
        <f>DATEDIF('2016 &amp; 2017 Combined Data'!B1009, $A$2, "d")</f>
        <v>166</v>
      </c>
      <c r="D1009">
        <f>DATEDIF($B$2,'2016 &amp; 2017 Combined Data'!C1009, "d")</f>
        <v>198</v>
      </c>
      <c r="E1009" s="15">
        <f t="shared" si="15"/>
        <v>0.45479452054794522</v>
      </c>
      <c r="F1009" s="15">
        <f t="shared" si="15"/>
        <v>0.54246575342465753</v>
      </c>
    </row>
    <row r="1010" spans="3:6" x14ac:dyDescent="0.2">
      <c r="C1010">
        <f>DATEDIF('2016 &amp; 2017 Combined Data'!B1010, $A$2, "d")</f>
        <v>37</v>
      </c>
      <c r="D1010">
        <f>DATEDIF($B$2,'2016 &amp; 2017 Combined Data'!C1010, "d")</f>
        <v>327</v>
      </c>
      <c r="E1010" s="15">
        <f t="shared" si="15"/>
        <v>0.10136986301369863</v>
      </c>
      <c r="F1010" s="15">
        <f t="shared" si="15"/>
        <v>0.89589041095890409</v>
      </c>
    </row>
    <row r="1011" spans="3:6" x14ac:dyDescent="0.2">
      <c r="C1011">
        <f>DATEDIF('2016 &amp; 2017 Combined Data'!B1011, $A$2, "d")</f>
        <v>179</v>
      </c>
      <c r="D1011">
        <f>DATEDIF($B$2,'2016 &amp; 2017 Combined Data'!C1011, "d")</f>
        <v>185</v>
      </c>
      <c r="E1011" s="15">
        <f t="shared" si="15"/>
        <v>0.49041095890410957</v>
      </c>
      <c r="F1011" s="15">
        <f t="shared" si="15"/>
        <v>0.50684931506849318</v>
      </c>
    </row>
    <row r="1012" spans="3:6" x14ac:dyDescent="0.2">
      <c r="C1012">
        <f>DATEDIF('2016 &amp; 2017 Combined Data'!B1012, $A$2, "d")</f>
        <v>39</v>
      </c>
      <c r="D1012">
        <f>DATEDIF($B$2,'2016 &amp; 2017 Combined Data'!C1012, "d")</f>
        <v>325</v>
      </c>
      <c r="E1012" s="15">
        <f t="shared" si="15"/>
        <v>0.10684931506849316</v>
      </c>
      <c r="F1012" s="15">
        <f t="shared" si="15"/>
        <v>0.8904109589041096</v>
      </c>
    </row>
    <row r="1013" spans="3:6" x14ac:dyDescent="0.2">
      <c r="C1013">
        <f>DATEDIF('2016 &amp; 2017 Combined Data'!B1013, $A$2, "d")</f>
        <v>43</v>
      </c>
      <c r="D1013">
        <f>DATEDIF($B$2,'2016 &amp; 2017 Combined Data'!C1013, "d")</f>
        <v>321</v>
      </c>
      <c r="E1013" s="15">
        <f t="shared" si="15"/>
        <v>0.11780821917808219</v>
      </c>
      <c r="F1013" s="15">
        <f t="shared" si="15"/>
        <v>0.8794520547945206</v>
      </c>
    </row>
    <row r="1014" spans="3:6" x14ac:dyDescent="0.2">
      <c r="C1014">
        <f>DATEDIF('2016 &amp; 2017 Combined Data'!B1014, $A$2, "d")</f>
        <v>125</v>
      </c>
      <c r="D1014">
        <f>DATEDIF($B$2,'2016 &amp; 2017 Combined Data'!C1014, "d")</f>
        <v>239</v>
      </c>
      <c r="E1014" s="15">
        <f t="shared" si="15"/>
        <v>0.34246575342465752</v>
      </c>
      <c r="F1014" s="15">
        <f t="shared" si="15"/>
        <v>0.65479452054794518</v>
      </c>
    </row>
    <row r="1015" spans="3:6" x14ac:dyDescent="0.2">
      <c r="C1015">
        <f>DATEDIF('2016 &amp; 2017 Combined Data'!B1015, $A$2, "d")</f>
        <v>152</v>
      </c>
      <c r="D1015">
        <f>DATEDIF($B$2,'2016 &amp; 2017 Combined Data'!C1015, "d")</f>
        <v>212</v>
      </c>
      <c r="E1015" s="15">
        <f t="shared" si="15"/>
        <v>0.41643835616438357</v>
      </c>
      <c r="F1015" s="15">
        <f t="shared" si="15"/>
        <v>0.58082191780821912</v>
      </c>
    </row>
    <row r="1016" spans="3:6" x14ac:dyDescent="0.2">
      <c r="C1016">
        <f>DATEDIF('2016 &amp; 2017 Combined Data'!B1016, $A$2, "d")</f>
        <v>89</v>
      </c>
      <c r="D1016">
        <f>DATEDIF($B$2,'2016 &amp; 2017 Combined Data'!C1016, "d")</f>
        <v>275</v>
      </c>
      <c r="E1016" s="15">
        <f t="shared" si="15"/>
        <v>0.24383561643835616</v>
      </c>
      <c r="F1016" s="15">
        <f t="shared" si="15"/>
        <v>0.75342465753424659</v>
      </c>
    </row>
    <row r="1017" spans="3:6" x14ac:dyDescent="0.2">
      <c r="C1017">
        <f>DATEDIF('2016 &amp; 2017 Combined Data'!B1017, $A$2, "d")</f>
        <v>155</v>
      </c>
      <c r="D1017">
        <f>DATEDIF($B$2,'2016 &amp; 2017 Combined Data'!C1017, "d")</f>
        <v>209</v>
      </c>
      <c r="E1017" s="15">
        <f t="shared" si="15"/>
        <v>0.42465753424657532</v>
      </c>
      <c r="F1017" s="15">
        <f t="shared" si="15"/>
        <v>0.57260273972602738</v>
      </c>
    </row>
    <row r="1018" spans="3:6" x14ac:dyDescent="0.2">
      <c r="C1018">
        <f>DATEDIF('2016 &amp; 2017 Combined Data'!B1018, $A$2, "d")</f>
        <v>50</v>
      </c>
      <c r="D1018">
        <f>DATEDIF($B$2,'2016 &amp; 2017 Combined Data'!C1018, "d")</f>
        <v>314</v>
      </c>
      <c r="E1018" s="15">
        <f t="shared" si="15"/>
        <v>0.13698630136986301</v>
      </c>
      <c r="F1018" s="15">
        <f t="shared" si="15"/>
        <v>0.86027397260273974</v>
      </c>
    </row>
    <row r="1019" spans="3:6" x14ac:dyDescent="0.2">
      <c r="C1019">
        <f>DATEDIF('2016 &amp; 2017 Combined Data'!B1019, $A$2, "d")</f>
        <v>24</v>
      </c>
      <c r="D1019">
        <f>DATEDIF($B$2,'2016 &amp; 2017 Combined Data'!C1019, "d")</f>
        <v>340</v>
      </c>
      <c r="E1019" s="15">
        <f t="shared" si="15"/>
        <v>6.575342465753424E-2</v>
      </c>
      <c r="F1019" s="15">
        <f t="shared" si="15"/>
        <v>0.93150684931506844</v>
      </c>
    </row>
    <row r="1020" spans="3:6" x14ac:dyDescent="0.2">
      <c r="C1020">
        <f>DATEDIF('2016 &amp; 2017 Combined Data'!B1020, $A$2, "d")</f>
        <v>103</v>
      </c>
      <c r="D1020">
        <f>DATEDIF($B$2,'2016 &amp; 2017 Combined Data'!C1020, "d")</f>
        <v>261</v>
      </c>
      <c r="E1020" s="15">
        <f t="shared" si="15"/>
        <v>0.28219178082191781</v>
      </c>
      <c r="F1020" s="15">
        <f t="shared" si="15"/>
        <v>0.71506849315068488</v>
      </c>
    </row>
    <row r="1021" spans="3:6" x14ac:dyDescent="0.2">
      <c r="C1021">
        <f>DATEDIF('2016 &amp; 2017 Combined Data'!B1021, $A$2, "d")</f>
        <v>65</v>
      </c>
      <c r="D1021">
        <f>DATEDIF($B$2,'2016 &amp; 2017 Combined Data'!C1021, "d")</f>
        <v>299</v>
      </c>
      <c r="E1021" s="15">
        <f t="shared" si="15"/>
        <v>0.17808219178082191</v>
      </c>
      <c r="F1021" s="15">
        <f t="shared" si="15"/>
        <v>0.81917808219178079</v>
      </c>
    </row>
    <row r="1022" spans="3:6" x14ac:dyDescent="0.2">
      <c r="C1022">
        <f>DATEDIF('2016 &amp; 2017 Combined Data'!B1022, $A$2, "d")</f>
        <v>80</v>
      </c>
      <c r="D1022">
        <f>DATEDIF($B$2,'2016 &amp; 2017 Combined Data'!C1022, "d")</f>
        <v>284</v>
      </c>
      <c r="E1022" s="15">
        <f t="shared" si="15"/>
        <v>0.21917808219178081</v>
      </c>
      <c r="F1022" s="15">
        <f t="shared" si="15"/>
        <v>0.77808219178082194</v>
      </c>
    </row>
    <row r="1023" spans="3:6" x14ac:dyDescent="0.2">
      <c r="C1023">
        <f>DATEDIF('2016 &amp; 2017 Combined Data'!B1023, $A$2, "d")</f>
        <v>86</v>
      </c>
      <c r="D1023">
        <f>DATEDIF($B$2,'2016 &amp; 2017 Combined Data'!C1023, "d")</f>
        <v>278</v>
      </c>
      <c r="E1023" s="15">
        <f t="shared" si="15"/>
        <v>0.23561643835616439</v>
      </c>
      <c r="F1023" s="15">
        <f t="shared" si="15"/>
        <v>0.76164383561643834</v>
      </c>
    </row>
    <row r="1024" spans="3:6" x14ac:dyDescent="0.2">
      <c r="C1024">
        <f>DATEDIF('2016 &amp; 2017 Combined Data'!B1024, $A$2, "d")</f>
        <v>99</v>
      </c>
      <c r="D1024">
        <f>DATEDIF($B$2,'2016 &amp; 2017 Combined Data'!C1024, "d")</f>
        <v>265</v>
      </c>
      <c r="E1024" s="15">
        <f t="shared" si="15"/>
        <v>0.27123287671232876</v>
      </c>
      <c r="F1024" s="15">
        <f t="shared" si="15"/>
        <v>0.72602739726027399</v>
      </c>
    </row>
    <row r="1025" spans="3:6" x14ac:dyDescent="0.2">
      <c r="C1025">
        <f>DATEDIF('2016 &amp; 2017 Combined Data'!B1025, $A$2, "d")</f>
        <v>147</v>
      </c>
      <c r="D1025">
        <f>DATEDIF($B$2,'2016 &amp; 2017 Combined Data'!C1025, "d")</f>
        <v>217</v>
      </c>
      <c r="E1025" s="15">
        <f t="shared" si="15"/>
        <v>0.40273972602739727</v>
      </c>
      <c r="F1025" s="15">
        <f t="shared" si="15"/>
        <v>0.59452054794520548</v>
      </c>
    </row>
    <row r="1026" spans="3:6" x14ac:dyDescent="0.2">
      <c r="C1026">
        <f>DATEDIF('2016 &amp; 2017 Combined Data'!B1026, $A$2, "d")</f>
        <v>85</v>
      </c>
      <c r="D1026">
        <f>DATEDIF($B$2,'2016 &amp; 2017 Combined Data'!C1026, "d")</f>
        <v>279</v>
      </c>
      <c r="E1026" s="15">
        <f t="shared" si="15"/>
        <v>0.23287671232876711</v>
      </c>
      <c r="F1026" s="15">
        <f t="shared" si="15"/>
        <v>0.76438356164383559</v>
      </c>
    </row>
    <row r="1027" spans="3:6" x14ac:dyDescent="0.2">
      <c r="C1027">
        <f>DATEDIF('2016 &amp; 2017 Combined Data'!B1027, $A$2, "d")</f>
        <v>107</v>
      </c>
      <c r="D1027">
        <f>DATEDIF($B$2,'2016 &amp; 2017 Combined Data'!C1027, "d")</f>
        <v>257</v>
      </c>
      <c r="E1027" s="15">
        <f t="shared" ref="E1027:F1090" si="16">C1027/365</f>
        <v>0.29315068493150687</v>
      </c>
      <c r="F1027" s="15">
        <f t="shared" si="16"/>
        <v>0.70410958904109588</v>
      </c>
    </row>
    <row r="1028" spans="3:6" x14ac:dyDescent="0.2">
      <c r="C1028">
        <f>DATEDIF('2016 &amp; 2017 Combined Data'!B1028, $A$2, "d")</f>
        <v>63</v>
      </c>
      <c r="D1028">
        <f>DATEDIF($B$2,'2016 &amp; 2017 Combined Data'!C1028, "d")</f>
        <v>301</v>
      </c>
      <c r="E1028" s="15">
        <f t="shared" si="16"/>
        <v>0.17260273972602741</v>
      </c>
      <c r="F1028" s="15">
        <f t="shared" si="16"/>
        <v>0.8246575342465754</v>
      </c>
    </row>
    <row r="1029" spans="3:6" x14ac:dyDescent="0.2">
      <c r="C1029">
        <f>DATEDIF('2016 &amp; 2017 Combined Data'!B1029, $A$2, "d")</f>
        <v>27</v>
      </c>
      <c r="D1029">
        <f>DATEDIF($B$2,'2016 &amp; 2017 Combined Data'!C1029, "d")</f>
        <v>337</v>
      </c>
      <c r="E1029" s="15">
        <f t="shared" si="16"/>
        <v>7.3972602739726029E-2</v>
      </c>
      <c r="F1029" s="15">
        <f t="shared" si="16"/>
        <v>0.92328767123287669</v>
      </c>
    </row>
    <row r="1030" spans="3:6" x14ac:dyDescent="0.2">
      <c r="C1030">
        <f>DATEDIF('2016 &amp; 2017 Combined Data'!B1030, $A$2, "d")</f>
        <v>42</v>
      </c>
      <c r="D1030">
        <f>DATEDIF($B$2,'2016 &amp; 2017 Combined Data'!C1030, "d")</f>
        <v>322</v>
      </c>
      <c r="E1030" s="15">
        <f t="shared" si="16"/>
        <v>0.11506849315068493</v>
      </c>
      <c r="F1030" s="15">
        <f t="shared" si="16"/>
        <v>0.88219178082191785</v>
      </c>
    </row>
    <row r="1031" spans="3:6" x14ac:dyDescent="0.2">
      <c r="C1031">
        <f>DATEDIF('2016 &amp; 2017 Combined Data'!B1031, $A$2, "d")</f>
        <v>127</v>
      </c>
      <c r="D1031">
        <f>DATEDIF($B$2,'2016 &amp; 2017 Combined Data'!C1031, "d")</f>
        <v>237</v>
      </c>
      <c r="E1031" s="15">
        <f t="shared" si="16"/>
        <v>0.34794520547945207</v>
      </c>
      <c r="F1031" s="15">
        <f t="shared" si="16"/>
        <v>0.64931506849315068</v>
      </c>
    </row>
    <row r="1032" spans="3:6" x14ac:dyDescent="0.2">
      <c r="C1032">
        <f>DATEDIF('2016 &amp; 2017 Combined Data'!B1032, $A$2, "d")</f>
        <v>122</v>
      </c>
      <c r="D1032">
        <f>DATEDIF($B$2,'2016 &amp; 2017 Combined Data'!C1032, "d")</f>
        <v>242</v>
      </c>
      <c r="E1032" s="15">
        <f t="shared" si="16"/>
        <v>0.33424657534246577</v>
      </c>
      <c r="F1032" s="15">
        <f t="shared" si="16"/>
        <v>0.66301369863013704</v>
      </c>
    </row>
    <row r="1033" spans="3:6" x14ac:dyDescent="0.2">
      <c r="C1033">
        <f>DATEDIF('2016 &amp; 2017 Combined Data'!B1033, $A$2, "d")</f>
        <v>120</v>
      </c>
      <c r="D1033">
        <f>DATEDIF($B$2,'2016 &amp; 2017 Combined Data'!C1033, "d")</f>
        <v>244</v>
      </c>
      <c r="E1033" s="15">
        <f t="shared" si="16"/>
        <v>0.32876712328767121</v>
      </c>
      <c r="F1033" s="15">
        <f t="shared" si="16"/>
        <v>0.66849315068493154</v>
      </c>
    </row>
    <row r="1034" spans="3:6" x14ac:dyDescent="0.2">
      <c r="C1034">
        <f>DATEDIF('2016 &amp; 2017 Combined Data'!B1034, $A$2, "d")</f>
        <v>90</v>
      </c>
      <c r="D1034">
        <f>DATEDIF($B$2,'2016 &amp; 2017 Combined Data'!C1034, "d")</f>
        <v>274</v>
      </c>
      <c r="E1034" s="15">
        <f t="shared" si="16"/>
        <v>0.24657534246575341</v>
      </c>
      <c r="F1034" s="15">
        <f t="shared" si="16"/>
        <v>0.75068493150684934</v>
      </c>
    </row>
    <row r="1035" spans="3:6" x14ac:dyDescent="0.2">
      <c r="C1035">
        <f>DATEDIF('2016 &amp; 2017 Combined Data'!B1035, $A$2, "d")</f>
        <v>158</v>
      </c>
      <c r="D1035">
        <f>DATEDIF($B$2,'2016 &amp; 2017 Combined Data'!C1035, "d")</f>
        <v>206</v>
      </c>
      <c r="E1035" s="15">
        <f t="shared" si="16"/>
        <v>0.43287671232876712</v>
      </c>
      <c r="F1035" s="15">
        <f t="shared" si="16"/>
        <v>0.56438356164383563</v>
      </c>
    </row>
    <row r="1036" spans="3:6" x14ac:dyDescent="0.2">
      <c r="C1036">
        <f>DATEDIF('2016 &amp; 2017 Combined Data'!B1036, $A$2, "d")</f>
        <v>174</v>
      </c>
      <c r="D1036">
        <f>DATEDIF($B$2,'2016 &amp; 2017 Combined Data'!C1036, "d")</f>
        <v>190</v>
      </c>
      <c r="E1036" s="15">
        <f t="shared" si="16"/>
        <v>0.47671232876712327</v>
      </c>
      <c r="F1036" s="15">
        <f t="shared" si="16"/>
        <v>0.52054794520547942</v>
      </c>
    </row>
    <row r="1037" spans="3:6" x14ac:dyDescent="0.2">
      <c r="C1037">
        <f>DATEDIF('2016 &amp; 2017 Combined Data'!B1037, $A$2, "d")</f>
        <v>163</v>
      </c>
      <c r="D1037">
        <f>DATEDIF($B$2,'2016 &amp; 2017 Combined Data'!C1037, "d")</f>
        <v>201</v>
      </c>
      <c r="E1037" s="15">
        <f t="shared" si="16"/>
        <v>0.44657534246575342</v>
      </c>
      <c r="F1037" s="15">
        <f t="shared" si="16"/>
        <v>0.55068493150684927</v>
      </c>
    </row>
    <row r="1038" spans="3:6" x14ac:dyDescent="0.2">
      <c r="C1038">
        <f>DATEDIF('2016 &amp; 2017 Combined Data'!B1038, $A$2, "d")</f>
        <v>172</v>
      </c>
      <c r="D1038">
        <f>DATEDIF($B$2,'2016 &amp; 2017 Combined Data'!C1038, "d")</f>
        <v>192</v>
      </c>
      <c r="E1038" s="15">
        <f t="shared" si="16"/>
        <v>0.47123287671232877</v>
      </c>
      <c r="F1038" s="15">
        <f t="shared" si="16"/>
        <v>0.52602739726027392</v>
      </c>
    </row>
    <row r="1039" spans="3:6" x14ac:dyDescent="0.2">
      <c r="C1039">
        <f>DATEDIF('2016 &amp; 2017 Combined Data'!B1039, $A$2, "d")</f>
        <v>106</v>
      </c>
      <c r="D1039">
        <f>DATEDIF($B$2,'2016 &amp; 2017 Combined Data'!C1039, "d")</f>
        <v>258</v>
      </c>
      <c r="E1039" s="15">
        <f t="shared" si="16"/>
        <v>0.29041095890410956</v>
      </c>
      <c r="F1039" s="15">
        <f t="shared" si="16"/>
        <v>0.70684931506849313</v>
      </c>
    </row>
    <row r="1040" spans="3:6" x14ac:dyDescent="0.2">
      <c r="C1040">
        <f>DATEDIF('2016 &amp; 2017 Combined Data'!B1040, $A$2, "d")</f>
        <v>146</v>
      </c>
      <c r="D1040">
        <f>DATEDIF($B$2,'2016 &amp; 2017 Combined Data'!C1040, "d")</f>
        <v>218</v>
      </c>
      <c r="E1040" s="15">
        <f t="shared" si="16"/>
        <v>0.4</v>
      </c>
      <c r="F1040" s="15">
        <f t="shared" si="16"/>
        <v>0.59726027397260273</v>
      </c>
    </row>
    <row r="1041" spans="3:6" x14ac:dyDescent="0.2">
      <c r="C1041">
        <f>DATEDIF('2016 &amp; 2017 Combined Data'!B1041, $A$2, "d")</f>
        <v>121</v>
      </c>
      <c r="D1041">
        <f>DATEDIF($B$2,'2016 &amp; 2017 Combined Data'!C1041, "d")</f>
        <v>243</v>
      </c>
      <c r="E1041" s="15">
        <f t="shared" si="16"/>
        <v>0.33150684931506852</v>
      </c>
      <c r="F1041" s="15">
        <f t="shared" si="16"/>
        <v>0.66575342465753429</v>
      </c>
    </row>
    <row r="1042" spans="3:6" x14ac:dyDescent="0.2">
      <c r="C1042">
        <f>DATEDIF('2016 &amp; 2017 Combined Data'!B1042, $A$2, "d")</f>
        <v>96</v>
      </c>
      <c r="D1042">
        <f>DATEDIF($B$2,'2016 &amp; 2017 Combined Data'!C1042, "d")</f>
        <v>268</v>
      </c>
      <c r="E1042" s="15">
        <f t="shared" si="16"/>
        <v>0.26301369863013696</v>
      </c>
      <c r="F1042" s="15">
        <f t="shared" si="16"/>
        <v>0.73424657534246573</v>
      </c>
    </row>
    <row r="1043" spans="3:6" x14ac:dyDescent="0.2">
      <c r="C1043">
        <f>DATEDIF('2016 &amp; 2017 Combined Data'!B1043, $A$2, "d")</f>
        <v>54</v>
      </c>
      <c r="D1043">
        <f>DATEDIF($B$2,'2016 &amp; 2017 Combined Data'!C1043, "d")</f>
        <v>310</v>
      </c>
      <c r="E1043" s="15">
        <f t="shared" si="16"/>
        <v>0.14794520547945206</v>
      </c>
      <c r="F1043" s="15">
        <f t="shared" si="16"/>
        <v>0.84931506849315064</v>
      </c>
    </row>
    <row r="1044" spans="3:6" x14ac:dyDescent="0.2">
      <c r="C1044">
        <f>DATEDIF('2016 &amp; 2017 Combined Data'!B1044, $A$2, "d")</f>
        <v>105</v>
      </c>
      <c r="D1044">
        <f>DATEDIF($B$2,'2016 &amp; 2017 Combined Data'!C1044, "d")</f>
        <v>259</v>
      </c>
      <c r="E1044" s="15">
        <f t="shared" si="16"/>
        <v>0.28767123287671231</v>
      </c>
      <c r="F1044" s="15">
        <f t="shared" si="16"/>
        <v>0.70958904109589038</v>
      </c>
    </row>
    <row r="1045" spans="3:6" x14ac:dyDescent="0.2">
      <c r="C1045">
        <f>DATEDIF('2016 &amp; 2017 Combined Data'!B1045, $A$2, "d")</f>
        <v>160</v>
      </c>
      <c r="D1045">
        <f>DATEDIF($B$2,'2016 &amp; 2017 Combined Data'!C1045, "d")</f>
        <v>204</v>
      </c>
      <c r="E1045" s="15">
        <f t="shared" si="16"/>
        <v>0.43835616438356162</v>
      </c>
      <c r="F1045" s="15">
        <f t="shared" si="16"/>
        <v>0.55890410958904113</v>
      </c>
    </row>
    <row r="1046" spans="3:6" x14ac:dyDescent="0.2">
      <c r="C1046">
        <f>DATEDIF('2016 &amp; 2017 Combined Data'!B1046, $A$2, "d")</f>
        <v>55</v>
      </c>
      <c r="D1046">
        <f>DATEDIF($B$2,'2016 &amp; 2017 Combined Data'!C1046, "d")</f>
        <v>309</v>
      </c>
      <c r="E1046" s="15">
        <f t="shared" si="16"/>
        <v>0.15068493150684931</v>
      </c>
      <c r="F1046" s="15">
        <f t="shared" si="16"/>
        <v>0.84657534246575339</v>
      </c>
    </row>
    <row r="1047" spans="3:6" x14ac:dyDescent="0.2">
      <c r="C1047">
        <f>DATEDIF('2016 &amp; 2017 Combined Data'!B1047, $A$2, "d")</f>
        <v>84</v>
      </c>
      <c r="D1047">
        <f>DATEDIF($B$2,'2016 &amp; 2017 Combined Data'!C1047, "d")</f>
        <v>280</v>
      </c>
      <c r="E1047" s="15">
        <f t="shared" si="16"/>
        <v>0.23013698630136986</v>
      </c>
      <c r="F1047" s="15">
        <f t="shared" si="16"/>
        <v>0.76712328767123283</v>
      </c>
    </row>
    <row r="1048" spans="3:6" x14ac:dyDescent="0.2">
      <c r="C1048">
        <f>DATEDIF('2016 &amp; 2017 Combined Data'!B1048, $A$2, "d")</f>
        <v>139</v>
      </c>
      <c r="D1048">
        <f>DATEDIF($B$2,'2016 &amp; 2017 Combined Data'!C1048, "d")</f>
        <v>225</v>
      </c>
      <c r="E1048" s="15">
        <f t="shared" si="16"/>
        <v>0.38082191780821917</v>
      </c>
      <c r="F1048" s="15">
        <f t="shared" si="16"/>
        <v>0.61643835616438358</v>
      </c>
    </row>
    <row r="1049" spans="3:6" x14ac:dyDescent="0.2">
      <c r="C1049">
        <f>DATEDIF('2016 &amp; 2017 Combined Data'!B1049, $A$2, "d")</f>
        <v>4</v>
      </c>
      <c r="D1049">
        <f>DATEDIF($B$2,'2016 &amp; 2017 Combined Data'!C1049, "d")</f>
        <v>360</v>
      </c>
      <c r="E1049" s="15">
        <f t="shared" si="16"/>
        <v>1.0958904109589041E-2</v>
      </c>
      <c r="F1049" s="15">
        <f t="shared" si="16"/>
        <v>0.98630136986301364</v>
      </c>
    </row>
    <row r="1050" spans="3:6" x14ac:dyDescent="0.2">
      <c r="C1050">
        <f>DATEDIF('2016 &amp; 2017 Combined Data'!B1050, $A$2, "d")</f>
        <v>82</v>
      </c>
      <c r="D1050">
        <f>DATEDIF($B$2,'2016 &amp; 2017 Combined Data'!C1050, "d")</f>
        <v>282</v>
      </c>
      <c r="E1050" s="15">
        <f t="shared" si="16"/>
        <v>0.22465753424657534</v>
      </c>
      <c r="F1050" s="15">
        <f t="shared" si="16"/>
        <v>0.77260273972602744</v>
      </c>
    </row>
    <row r="1051" spans="3:6" x14ac:dyDescent="0.2">
      <c r="C1051">
        <f>DATEDIF('2016 &amp; 2017 Combined Data'!B1051, $A$2, "d")</f>
        <v>79</v>
      </c>
      <c r="D1051">
        <f>DATEDIF($B$2,'2016 &amp; 2017 Combined Data'!C1051, "d")</f>
        <v>285</v>
      </c>
      <c r="E1051" s="15">
        <f t="shared" si="16"/>
        <v>0.21643835616438356</v>
      </c>
      <c r="F1051" s="15">
        <f t="shared" si="16"/>
        <v>0.78082191780821919</v>
      </c>
    </row>
    <row r="1052" spans="3:6" x14ac:dyDescent="0.2">
      <c r="C1052">
        <f>DATEDIF('2016 &amp; 2017 Combined Data'!B1052, $A$2, "d")</f>
        <v>152</v>
      </c>
      <c r="D1052">
        <f>DATEDIF($B$2,'2016 &amp; 2017 Combined Data'!C1052, "d")</f>
        <v>212</v>
      </c>
      <c r="E1052" s="15">
        <f t="shared" si="16"/>
        <v>0.41643835616438357</v>
      </c>
      <c r="F1052" s="15">
        <f t="shared" si="16"/>
        <v>0.58082191780821912</v>
      </c>
    </row>
    <row r="1053" spans="3:6" x14ac:dyDescent="0.2">
      <c r="C1053">
        <f>DATEDIF('2016 &amp; 2017 Combined Data'!B1053, $A$2, "d")</f>
        <v>12</v>
      </c>
      <c r="D1053">
        <f>DATEDIF($B$2,'2016 &amp; 2017 Combined Data'!C1053, "d")</f>
        <v>352</v>
      </c>
      <c r="E1053" s="15">
        <f t="shared" si="16"/>
        <v>3.287671232876712E-2</v>
      </c>
      <c r="F1053" s="15">
        <f t="shared" si="16"/>
        <v>0.96438356164383565</v>
      </c>
    </row>
    <row r="1054" spans="3:6" x14ac:dyDescent="0.2">
      <c r="C1054">
        <f>DATEDIF('2016 &amp; 2017 Combined Data'!B1054, $A$2, "d")</f>
        <v>52</v>
      </c>
      <c r="D1054">
        <f>DATEDIF($B$2,'2016 &amp; 2017 Combined Data'!C1054, "d")</f>
        <v>312</v>
      </c>
      <c r="E1054" s="15">
        <f t="shared" si="16"/>
        <v>0.14246575342465753</v>
      </c>
      <c r="F1054" s="15">
        <f t="shared" si="16"/>
        <v>0.85479452054794525</v>
      </c>
    </row>
    <row r="1055" spans="3:6" x14ac:dyDescent="0.2">
      <c r="C1055">
        <f>DATEDIF('2016 &amp; 2017 Combined Data'!B1055, $A$2, "d")</f>
        <v>163</v>
      </c>
      <c r="D1055">
        <f>DATEDIF($B$2,'2016 &amp; 2017 Combined Data'!C1055, "d")</f>
        <v>201</v>
      </c>
      <c r="E1055" s="15">
        <f t="shared" si="16"/>
        <v>0.44657534246575342</v>
      </c>
      <c r="F1055" s="15">
        <f t="shared" si="16"/>
        <v>0.55068493150684927</v>
      </c>
    </row>
    <row r="1056" spans="3:6" x14ac:dyDescent="0.2">
      <c r="C1056">
        <f>DATEDIF('2016 &amp; 2017 Combined Data'!B1056, $A$2, "d")</f>
        <v>112</v>
      </c>
      <c r="D1056">
        <f>DATEDIF($B$2,'2016 &amp; 2017 Combined Data'!C1056, "d")</f>
        <v>252</v>
      </c>
      <c r="E1056" s="15">
        <f t="shared" si="16"/>
        <v>0.30684931506849317</v>
      </c>
      <c r="F1056" s="15">
        <f t="shared" si="16"/>
        <v>0.69041095890410964</v>
      </c>
    </row>
    <row r="1057" spans="3:6" x14ac:dyDescent="0.2">
      <c r="C1057">
        <f>DATEDIF('2016 &amp; 2017 Combined Data'!B1057, $A$2, "d")</f>
        <v>85</v>
      </c>
      <c r="D1057">
        <f>DATEDIF($B$2,'2016 &amp; 2017 Combined Data'!C1057, "d")</f>
        <v>279</v>
      </c>
      <c r="E1057" s="15">
        <f t="shared" si="16"/>
        <v>0.23287671232876711</v>
      </c>
      <c r="F1057" s="15">
        <f t="shared" si="16"/>
        <v>0.76438356164383559</v>
      </c>
    </row>
    <row r="1058" spans="3:6" x14ac:dyDescent="0.2">
      <c r="C1058">
        <f>DATEDIF('2016 &amp; 2017 Combined Data'!B1058, $A$2, "d")</f>
        <v>49</v>
      </c>
      <c r="D1058">
        <f>DATEDIF($B$2,'2016 &amp; 2017 Combined Data'!C1058, "d")</f>
        <v>315</v>
      </c>
      <c r="E1058" s="15">
        <f t="shared" si="16"/>
        <v>0.13424657534246576</v>
      </c>
      <c r="F1058" s="15">
        <f t="shared" si="16"/>
        <v>0.86301369863013699</v>
      </c>
    </row>
    <row r="1059" spans="3:6" x14ac:dyDescent="0.2">
      <c r="C1059">
        <f>DATEDIF('2016 &amp; 2017 Combined Data'!B1059, $A$2, "d")</f>
        <v>126</v>
      </c>
      <c r="D1059">
        <f>DATEDIF($B$2,'2016 &amp; 2017 Combined Data'!C1059, "d")</f>
        <v>238</v>
      </c>
      <c r="E1059" s="15">
        <f t="shared" si="16"/>
        <v>0.34520547945205482</v>
      </c>
      <c r="F1059" s="15">
        <f t="shared" si="16"/>
        <v>0.65205479452054793</v>
      </c>
    </row>
    <row r="1060" spans="3:6" x14ac:dyDescent="0.2">
      <c r="C1060">
        <f>DATEDIF('2016 &amp; 2017 Combined Data'!B1060, $A$2, "d")</f>
        <v>166</v>
      </c>
      <c r="D1060">
        <f>DATEDIF($B$2,'2016 &amp; 2017 Combined Data'!C1060, "d")</f>
        <v>198</v>
      </c>
      <c r="E1060" s="15">
        <f t="shared" si="16"/>
        <v>0.45479452054794522</v>
      </c>
      <c r="F1060" s="15">
        <f t="shared" si="16"/>
        <v>0.54246575342465753</v>
      </c>
    </row>
    <row r="1061" spans="3:6" x14ac:dyDescent="0.2">
      <c r="C1061">
        <f>DATEDIF('2016 &amp; 2017 Combined Data'!B1061, $A$2, "d")</f>
        <v>174</v>
      </c>
      <c r="D1061">
        <f>DATEDIF($B$2,'2016 &amp; 2017 Combined Data'!C1061, "d")</f>
        <v>190</v>
      </c>
      <c r="E1061" s="15">
        <f t="shared" si="16"/>
        <v>0.47671232876712327</v>
      </c>
      <c r="F1061" s="15">
        <f t="shared" si="16"/>
        <v>0.52054794520547942</v>
      </c>
    </row>
    <row r="1062" spans="3:6" x14ac:dyDescent="0.2">
      <c r="C1062">
        <f>DATEDIF('2016 &amp; 2017 Combined Data'!B1062, $A$2, "d")</f>
        <v>56</v>
      </c>
      <c r="D1062">
        <f>DATEDIF($B$2,'2016 &amp; 2017 Combined Data'!C1062, "d")</f>
        <v>308</v>
      </c>
      <c r="E1062" s="15">
        <f t="shared" si="16"/>
        <v>0.15342465753424658</v>
      </c>
      <c r="F1062" s="15">
        <f t="shared" si="16"/>
        <v>0.84383561643835614</v>
      </c>
    </row>
    <row r="1063" spans="3:6" x14ac:dyDescent="0.2">
      <c r="C1063">
        <f>DATEDIF('2016 &amp; 2017 Combined Data'!B1063, $A$2, "d")</f>
        <v>36</v>
      </c>
      <c r="D1063">
        <f>DATEDIF($B$2,'2016 &amp; 2017 Combined Data'!C1063, "d")</f>
        <v>328</v>
      </c>
      <c r="E1063" s="15">
        <f t="shared" si="16"/>
        <v>9.8630136986301367E-2</v>
      </c>
      <c r="F1063" s="15">
        <f t="shared" si="16"/>
        <v>0.89863013698630134</v>
      </c>
    </row>
    <row r="1064" spans="3:6" x14ac:dyDescent="0.2">
      <c r="C1064">
        <f>DATEDIF('2016 &amp; 2017 Combined Data'!B1064, $A$2, "d")</f>
        <v>180</v>
      </c>
      <c r="D1064">
        <f>DATEDIF($B$2,'2016 &amp; 2017 Combined Data'!C1064, "d")</f>
        <v>184</v>
      </c>
      <c r="E1064" s="15">
        <f t="shared" si="16"/>
        <v>0.49315068493150682</v>
      </c>
      <c r="F1064" s="15">
        <f t="shared" si="16"/>
        <v>0.50410958904109593</v>
      </c>
    </row>
    <row r="1065" spans="3:6" x14ac:dyDescent="0.2">
      <c r="C1065">
        <f>DATEDIF('2016 &amp; 2017 Combined Data'!B1065, $A$2, "d")</f>
        <v>103</v>
      </c>
      <c r="D1065">
        <f>DATEDIF($B$2,'2016 &amp; 2017 Combined Data'!C1065, "d")</f>
        <v>261</v>
      </c>
      <c r="E1065" s="15">
        <f t="shared" si="16"/>
        <v>0.28219178082191781</v>
      </c>
      <c r="F1065" s="15">
        <f t="shared" si="16"/>
        <v>0.71506849315068488</v>
      </c>
    </row>
    <row r="1066" spans="3:6" x14ac:dyDescent="0.2">
      <c r="C1066">
        <f>DATEDIF('2016 &amp; 2017 Combined Data'!B1066, $A$2, "d")</f>
        <v>114</v>
      </c>
      <c r="D1066">
        <f>DATEDIF($B$2,'2016 &amp; 2017 Combined Data'!C1066, "d")</f>
        <v>250</v>
      </c>
      <c r="E1066" s="15">
        <f t="shared" si="16"/>
        <v>0.31232876712328766</v>
      </c>
      <c r="F1066" s="15">
        <f t="shared" si="16"/>
        <v>0.68493150684931503</v>
      </c>
    </row>
    <row r="1067" spans="3:6" x14ac:dyDescent="0.2">
      <c r="C1067">
        <f>DATEDIF('2016 &amp; 2017 Combined Data'!B1067, $A$2, "d")</f>
        <v>128</v>
      </c>
      <c r="D1067">
        <f>DATEDIF($B$2,'2016 &amp; 2017 Combined Data'!C1067, "d")</f>
        <v>236</v>
      </c>
      <c r="E1067" s="15">
        <f t="shared" si="16"/>
        <v>0.35068493150684932</v>
      </c>
      <c r="F1067" s="15">
        <f t="shared" si="16"/>
        <v>0.64657534246575343</v>
      </c>
    </row>
    <row r="1068" spans="3:6" x14ac:dyDescent="0.2">
      <c r="C1068">
        <f>DATEDIF('2016 &amp; 2017 Combined Data'!B1068, $A$2, "d")</f>
        <v>67</v>
      </c>
      <c r="D1068">
        <f>DATEDIF($B$2,'2016 &amp; 2017 Combined Data'!C1068, "d")</f>
        <v>297</v>
      </c>
      <c r="E1068" s="15">
        <f t="shared" si="16"/>
        <v>0.18356164383561643</v>
      </c>
      <c r="F1068" s="15">
        <f t="shared" si="16"/>
        <v>0.81369863013698629</v>
      </c>
    </row>
    <row r="1069" spans="3:6" x14ac:dyDescent="0.2">
      <c r="C1069">
        <f>DATEDIF('2016 &amp; 2017 Combined Data'!B1069, $A$2, "d")</f>
        <v>37</v>
      </c>
      <c r="D1069">
        <f>DATEDIF($B$2,'2016 &amp; 2017 Combined Data'!C1069, "d")</f>
        <v>327</v>
      </c>
      <c r="E1069" s="15">
        <f t="shared" si="16"/>
        <v>0.10136986301369863</v>
      </c>
      <c r="F1069" s="15">
        <f t="shared" si="16"/>
        <v>0.89589041095890409</v>
      </c>
    </row>
    <row r="1070" spans="3:6" x14ac:dyDescent="0.2">
      <c r="C1070">
        <f>DATEDIF('2016 &amp; 2017 Combined Data'!B1070, $A$2, "d")</f>
        <v>0</v>
      </c>
      <c r="D1070">
        <f>DATEDIF($B$2,'2016 &amp; 2017 Combined Data'!C1070, "d")</f>
        <v>364</v>
      </c>
      <c r="E1070" s="15">
        <f t="shared" si="16"/>
        <v>0</v>
      </c>
      <c r="F1070" s="15">
        <f t="shared" si="16"/>
        <v>0.99726027397260275</v>
      </c>
    </row>
    <row r="1071" spans="3:6" x14ac:dyDescent="0.2">
      <c r="C1071">
        <f>DATEDIF('2016 &amp; 2017 Combined Data'!B1071, $A$2, "d")</f>
        <v>54</v>
      </c>
      <c r="D1071">
        <f>DATEDIF($B$2,'2016 &amp; 2017 Combined Data'!C1071, "d")</f>
        <v>310</v>
      </c>
      <c r="E1071" s="15">
        <f t="shared" si="16"/>
        <v>0.14794520547945206</v>
      </c>
      <c r="F1071" s="15">
        <f t="shared" si="16"/>
        <v>0.84931506849315064</v>
      </c>
    </row>
    <row r="1072" spans="3:6" x14ac:dyDescent="0.2">
      <c r="C1072">
        <f>DATEDIF('2016 &amp; 2017 Combined Data'!B1072, $A$2, "d")</f>
        <v>58</v>
      </c>
      <c r="D1072">
        <f>DATEDIF($B$2,'2016 &amp; 2017 Combined Data'!C1072, "d")</f>
        <v>306</v>
      </c>
      <c r="E1072" s="15">
        <f t="shared" si="16"/>
        <v>0.15890410958904111</v>
      </c>
      <c r="F1072" s="15">
        <f t="shared" si="16"/>
        <v>0.83835616438356164</v>
      </c>
    </row>
    <row r="1073" spans="3:6" x14ac:dyDescent="0.2">
      <c r="C1073">
        <f>DATEDIF('2016 &amp; 2017 Combined Data'!B1073, $A$2, "d")</f>
        <v>21</v>
      </c>
      <c r="D1073">
        <f>DATEDIF($B$2,'2016 &amp; 2017 Combined Data'!C1073, "d")</f>
        <v>343</v>
      </c>
      <c r="E1073" s="15">
        <f t="shared" si="16"/>
        <v>5.7534246575342465E-2</v>
      </c>
      <c r="F1073" s="15">
        <f t="shared" si="16"/>
        <v>0.9397260273972603</v>
      </c>
    </row>
    <row r="1074" spans="3:6" x14ac:dyDescent="0.2">
      <c r="C1074">
        <f>DATEDIF('2016 &amp; 2017 Combined Data'!B1074, $A$2, "d")</f>
        <v>96</v>
      </c>
      <c r="D1074">
        <f>DATEDIF($B$2,'2016 &amp; 2017 Combined Data'!C1074, "d")</f>
        <v>268</v>
      </c>
      <c r="E1074" s="15">
        <f t="shared" si="16"/>
        <v>0.26301369863013696</v>
      </c>
      <c r="F1074" s="15">
        <f t="shared" si="16"/>
        <v>0.73424657534246573</v>
      </c>
    </row>
    <row r="1075" spans="3:6" x14ac:dyDescent="0.2">
      <c r="C1075">
        <f>DATEDIF('2016 &amp; 2017 Combined Data'!B1075, $A$2, "d")</f>
        <v>117</v>
      </c>
      <c r="D1075">
        <f>DATEDIF($B$2,'2016 &amp; 2017 Combined Data'!C1075, "d")</f>
        <v>247</v>
      </c>
      <c r="E1075" s="15">
        <f t="shared" si="16"/>
        <v>0.32054794520547947</v>
      </c>
      <c r="F1075" s="15">
        <f t="shared" si="16"/>
        <v>0.67671232876712328</v>
      </c>
    </row>
    <row r="1076" spans="3:6" x14ac:dyDescent="0.2">
      <c r="C1076">
        <f>DATEDIF('2016 &amp; 2017 Combined Data'!B1076, $A$2, "d")</f>
        <v>83</v>
      </c>
      <c r="D1076">
        <f>DATEDIF($B$2,'2016 &amp; 2017 Combined Data'!C1076, "d")</f>
        <v>281</v>
      </c>
      <c r="E1076" s="15">
        <f t="shared" si="16"/>
        <v>0.22739726027397261</v>
      </c>
      <c r="F1076" s="15">
        <f t="shared" si="16"/>
        <v>0.76986301369863008</v>
      </c>
    </row>
    <row r="1077" spans="3:6" x14ac:dyDescent="0.2">
      <c r="C1077">
        <f>DATEDIF('2016 &amp; 2017 Combined Data'!B1077, $A$2, "d")</f>
        <v>151</v>
      </c>
      <c r="D1077">
        <f>DATEDIF($B$2,'2016 &amp; 2017 Combined Data'!C1077, "d")</f>
        <v>213</v>
      </c>
      <c r="E1077" s="15">
        <f t="shared" si="16"/>
        <v>0.41369863013698632</v>
      </c>
      <c r="F1077" s="15">
        <f t="shared" si="16"/>
        <v>0.58356164383561648</v>
      </c>
    </row>
    <row r="1078" spans="3:6" x14ac:dyDescent="0.2">
      <c r="C1078">
        <f>DATEDIF('2016 &amp; 2017 Combined Data'!B1078, $A$2, "d")</f>
        <v>123</v>
      </c>
      <c r="D1078">
        <f>DATEDIF($B$2,'2016 &amp; 2017 Combined Data'!C1078, "d")</f>
        <v>241</v>
      </c>
      <c r="E1078" s="15">
        <f t="shared" si="16"/>
        <v>0.33698630136986302</v>
      </c>
      <c r="F1078" s="15">
        <f t="shared" si="16"/>
        <v>0.66027397260273968</v>
      </c>
    </row>
    <row r="1079" spans="3:6" x14ac:dyDescent="0.2">
      <c r="C1079">
        <f>DATEDIF('2016 &amp; 2017 Combined Data'!B1079, $A$2, "d")</f>
        <v>133</v>
      </c>
      <c r="D1079">
        <f>DATEDIF($B$2,'2016 &amp; 2017 Combined Data'!C1079, "d")</f>
        <v>231</v>
      </c>
      <c r="E1079" s="15">
        <f t="shared" si="16"/>
        <v>0.36438356164383562</v>
      </c>
      <c r="F1079" s="15">
        <f t="shared" si="16"/>
        <v>0.63287671232876708</v>
      </c>
    </row>
    <row r="1080" spans="3:6" x14ac:dyDescent="0.2">
      <c r="C1080">
        <f>DATEDIF('2016 &amp; 2017 Combined Data'!B1080, $A$2, "d")</f>
        <v>143</v>
      </c>
      <c r="D1080">
        <f>DATEDIF($B$2,'2016 &amp; 2017 Combined Data'!C1080, "d")</f>
        <v>221</v>
      </c>
      <c r="E1080" s="15">
        <f t="shared" si="16"/>
        <v>0.39178082191780822</v>
      </c>
      <c r="F1080" s="15">
        <f t="shared" si="16"/>
        <v>0.60547945205479448</v>
      </c>
    </row>
    <row r="1081" spans="3:6" x14ac:dyDescent="0.2">
      <c r="C1081">
        <f>DATEDIF('2016 &amp; 2017 Combined Data'!B1081, $A$2, "d")</f>
        <v>89</v>
      </c>
      <c r="D1081">
        <f>DATEDIF($B$2,'2016 &amp; 2017 Combined Data'!C1081, "d")</f>
        <v>275</v>
      </c>
      <c r="E1081" s="15">
        <f t="shared" si="16"/>
        <v>0.24383561643835616</v>
      </c>
      <c r="F1081" s="15">
        <f t="shared" si="16"/>
        <v>0.75342465753424659</v>
      </c>
    </row>
    <row r="1082" spans="3:6" x14ac:dyDescent="0.2">
      <c r="C1082">
        <f>DATEDIF('2016 &amp; 2017 Combined Data'!B1082, $A$2, "d")</f>
        <v>157</v>
      </c>
      <c r="D1082">
        <f>DATEDIF($B$2,'2016 &amp; 2017 Combined Data'!C1082, "d")</f>
        <v>207</v>
      </c>
      <c r="E1082" s="15">
        <f t="shared" si="16"/>
        <v>0.43013698630136987</v>
      </c>
      <c r="F1082" s="15">
        <f t="shared" si="16"/>
        <v>0.56712328767123288</v>
      </c>
    </row>
    <row r="1083" spans="3:6" x14ac:dyDescent="0.2">
      <c r="C1083">
        <f>DATEDIF('2016 &amp; 2017 Combined Data'!B1083, $A$2, "d")</f>
        <v>63</v>
      </c>
      <c r="D1083">
        <f>DATEDIF($B$2,'2016 &amp; 2017 Combined Data'!C1083, "d")</f>
        <v>301</v>
      </c>
      <c r="E1083" s="15">
        <f t="shared" si="16"/>
        <v>0.17260273972602741</v>
      </c>
      <c r="F1083" s="15">
        <f t="shared" si="16"/>
        <v>0.8246575342465754</v>
      </c>
    </row>
    <row r="1084" spans="3:6" x14ac:dyDescent="0.2">
      <c r="C1084">
        <f>DATEDIF('2016 &amp; 2017 Combined Data'!B1084, $A$2, "d")</f>
        <v>33</v>
      </c>
      <c r="D1084">
        <f>DATEDIF($B$2,'2016 &amp; 2017 Combined Data'!C1084, "d")</f>
        <v>331</v>
      </c>
      <c r="E1084" s="15">
        <f t="shared" si="16"/>
        <v>9.0410958904109592E-2</v>
      </c>
      <c r="F1084" s="15">
        <f t="shared" si="16"/>
        <v>0.9068493150684932</v>
      </c>
    </row>
    <row r="1085" spans="3:6" x14ac:dyDescent="0.2">
      <c r="C1085">
        <f>DATEDIF('2016 &amp; 2017 Combined Data'!B1085, $A$2, "d")</f>
        <v>3</v>
      </c>
      <c r="D1085">
        <f>DATEDIF($B$2,'2016 &amp; 2017 Combined Data'!C1085, "d")</f>
        <v>361</v>
      </c>
      <c r="E1085" s="15">
        <f t="shared" si="16"/>
        <v>8.21917808219178E-3</v>
      </c>
      <c r="F1085" s="15">
        <f t="shared" si="16"/>
        <v>0.989041095890411</v>
      </c>
    </row>
    <row r="1086" spans="3:6" x14ac:dyDescent="0.2">
      <c r="C1086">
        <f>DATEDIF('2016 &amp; 2017 Combined Data'!B1086, $A$2, "d")</f>
        <v>91</v>
      </c>
      <c r="D1086">
        <f>DATEDIF($B$2,'2016 &amp; 2017 Combined Data'!C1086, "d")</f>
        <v>273</v>
      </c>
      <c r="E1086" s="15">
        <f t="shared" si="16"/>
        <v>0.24931506849315069</v>
      </c>
      <c r="F1086" s="15">
        <f t="shared" si="16"/>
        <v>0.74794520547945209</v>
      </c>
    </row>
    <row r="1087" spans="3:6" x14ac:dyDescent="0.2">
      <c r="C1087">
        <f>DATEDIF('2016 &amp; 2017 Combined Data'!B1087, $A$2, "d")</f>
        <v>71</v>
      </c>
      <c r="D1087">
        <f>DATEDIF($B$2,'2016 &amp; 2017 Combined Data'!C1087, "d")</f>
        <v>293</v>
      </c>
      <c r="E1087" s="15">
        <f t="shared" si="16"/>
        <v>0.19452054794520549</v>
      </c>
      <c r="F1087" s="15">
        <f t="shared" si="16"/>
        <v>0.80273972602739729</v>
      </c>
    </row>
    <row r="1088" spans="3:6" x14ac:dyDescent="0.2">
      <c r="C1088">
        <f>DATEDIF('2016 &amp; 2017 Combined Data'!B1088, $A$2, "d")</f>
        <v>4</v>
      </c>
      <c r="D1088">
        <f>DATEDIF($B$2,'2016 &amp; 2017 Combined Data'!C1088, "d")</f>
        <v>360</v>
      </c>
      <c r="E1088" s="15">
        <f t="shared" si="16"/>
        <v>1.0958904109589041E-2</v>
      </c>
      <c r="F1088" s="15">
        <f t="shared" si="16"/>
        <v>0.98630136986301364</v>
      </c>
    </row>
    <row r="1089" spans="3:6" x14ac:dyDescent="0.2">
      <c r="C1089">
        <f>DATEDIF('2016 &amp; 2017 Combined Data'!B1089, $A$2, "d")</f>
        <v>59</v>
      </c>
      <c r="D1089">
        <f>DATEDIF($B$2,'2016 &amp; 2017 Combined Data'!C1089, "d")</f>
        <v>305</v>
      </c>
      <c r="E1089" s="15">
        <f t="shared" si="16"/>
        <v>0.16164383561643836</v>
      </c>
      <c r="F1089" s="15">
        <f t="shared" si="16"/>
        <v>0.83561643835616439</v>
      </c>
    </row>
    <row r="1090" spans="3:6" x14ac:dyDescent="0.2">
      <c r="C1090">
        <f>DATEDIF('2016 &amp; 2017 Combined Data'!B1090, $A$2, "d")</f>
        <v>53</v>
      </c>
      <c r="D1090">
        <f>DATEDIF($B$2,'2016 &amp; 2017 Combined Data'!C1090, "d")</f>
        <v>311</v>
      </c>
      <c r="E1090" s="15">
        <f t="shared" si="16"/>
        <v>0.14520547945205478</v>
      </c>
      <c r="F1090" s="15">
        <f t="shared" si="16"/>
        <v>0.852054794520548</v>
      </c>
    </row>
    <row r="1091" spans="3:6" x14ac:dyDescent="0.2">
      <c r="C1091">
        <f>DATEDIF('2016 &amp; 2017 Combined Data'!B1091, $A$2, "d")</f>
        <v>143</v>
      </c>
      <c r="D1091">
        <f>DATEDIF($B$2,'2016 &amp; 2017 Combined Data'!C1091, "d")</f>
        <v>221</v>
      </c>
      <c r="E1091" s="15">
        <f t="shared" ref="E1091:F1154" si="17">C1091/365</f>
        <v>0.39178082191780822</v>
      </c>
      <c r="F1091" s="15">
        <f t="shared" si="17"/>
        <v>0.60547945205479448</v>
      </c>
    </row>
    <row r="1092" spans="3:6" x14ac:dyDescent="0.2">
      <c r="C1092">
        <f>DATEDIF('2016 &amp; 2017 Combined Data'!B1092, $A$2, "d")</f>
        <v>98</v>
      </c>
      <c r="D1092">
        <f>DATEDIF($B$2,'2016 &amp; 2017 Combined Data'!C1092, "d")</f>
        <v>266</v>
      </c>
      <c r="E1092" s="15">
        <f t="shared" si="17"/>
        <v>0.26849315068493151</v>
      </c>
      <c r="F1092" s="15">
        <f t="shared" si="17"/>
        <v>0.72876712328767124</v>
      </c>
    </row>
    <row r="1093" spans="3:6" x14ac:dyDescent="0.2">
      <c r="C1093">
        <f>DATEDIF('2016 &amp; 2017 Combined Data'!B1093, $A$2, "d")</f>
        <v>11</v>
      </c>
      <c r="D1093">
        <f>DATEDIF($B$2,'2016 &amp; 2017 Combined Data'!C1093, "d")</f>
        <v>353</v>
      </c>
      <c r="E1093" s="15">
        <f t="shared" si="17"/>
        <v>3.0136986301369864E-2</v>
      </c>
      <c r="F1093" s="15">
        <f t="shared" si="17"/>
        <v>0.9671232876712329</v>
      </c>
    </row>
    <row r="1094" spans="3:6" x14ac:dyDescent="0.2">
      <c r="C1094">
        <f>DATEDIF('2016 &amp; 2017 Combined Data'!B1094, $A$2, "d")</f>
        <v>28</v>
      </c>
      <c r="D1094">
        <f>DATEDIF($B$2,'2016 &amp; 2017 Combined Data'!C1094, "d")</f>
        <v>336</v>
      </c>
      <c r="E1094" s="15">
        <f t="shared" si="17"/>
        <v>7.6712328767123292E-2</v>
      </c>
      <c r="F1094" s="15">
        <f t="shared" si="17"/>
        <v>0.92054794520547945</v>
      </c>
    </row>
    <row r="1095" spans="3:6" x14ac:dyDescent="0.2">
      <c r="C1095">
        <f>DATEDIF('2016 &amp; 2017 Combined Data'!B1095, $A$2, "d")</f>
        <v>109</v>
      </c>
      <c r="D1095">
        <f>DATEDIF($B$2,'2016 &amp; 2017 Combined Data'!C1095, "d")</f>
        <v>255</v>
      </c>
      <c r="E1095" s="15">
        <f t="shared" si="17"/>
        <v>0.29863013698630136</v>
      </c>
      <c r="F1095" s="15">
        <f t="shared" si="17"/>
        <v>0.69863013698630139</v>
      </c>
    </row>
    <row r="1096" spans="3:6" x14ac:dyDescent="0.2">
      <c r="C1096">
        <f>DATEDIF('2016 &amp; 2017 Combined Data'!B1096, $A$2, "d")</f>
        <v>173</v>
      </c>
      <c r="D1096">
        <f>DATEDIF($B$2,'2016 &amp; 2017 Combined Data'!C1096, "d")</f>
        <v>191</v>
      </c>
      <c r="E1096" s="15">
        <f t="shared" si="17"/>
        <v>0.47397260273972602</v>
      </c>
      <c r="F1096" s="15">
        <f t="shared" si="17"/>
        <v>0.52328767123287667</v>
      </c>
    </row>
    <row r="1097" spans="3:6" x14ac:dyDescent="0.2">
      <c r="C1097">
        <f>DATEDIF('2016 &amp; 2017 Combined Data'!B1097, $A$2, "d")</f>
        <v>35</v>
      </c>
      <c r="D1097">
        <f>DATEDIF($B$2,'2016 &amp; 2017 Combined Data'!C1097, "d")</f>
        <v>329</v>
      </c>
      <c r="E1097" s="15">
        <f t="shared" si="17"/>
        <v>9.5890410958904104E-2</v>
      </c>
      <c r="F1097" s="15">
        <f t="shared" si="17"/>
        <v>0.90136986301369859</v>
      </c>
    </row>
    <row r="1098" spans="3:6" x14ac:dyDescent="0.2">
      <c r="C1098">
        <f>DATEDIF('2016 &amp; 2017 Combined Data'!B1098, $A$2, "d")</f>
        <v>153</v>
      </c>
      <c r="D1098">
        <f>DATEDIF($B$2,'2016 &amp; 2017 Combined Data'!C1098, "d")</f>
        <v>211</v>
      </c>
      <c r="E1098" s="15">
        <f t="shared" si="17"/>
        <v>0.41917808219178082</v>
      </c>
      <c r="F1098" s="15">
        <f t="shared" si="17"/>
        <v>0.57808219178082187</v>
      </c>
    </row>
    <row r="1099" spans="3:6" x14ac:dyDescent="0.2">
      <c r="C1099">
        <f>DATEDIF('2016 &amp; 2017 Combined Data'!B1099, $A$2, "d")</f>
        <v>167</v>
      </c>
      <c r="D1099">
        <f>DATEDIF($B$2,'2016 &amp; 2017 Combined Data'!C1099, "d")</f>
        <v>197</v>
      </c>
      <c r="E1099" s="15">
        <f t="shared" si="17"/>
        <v>0.45753424657534247</v>
      </c>
      <c r="F1099" s="15">
        <f t="shared" si="17"/>
        <v>0.53972602739726028</v>
      </c>
    </row>
    <row r="1100" spans="3:6" x14ac:dyDescent="0.2">
      <c r="C1100">
        <f>DATEDIF('2016 &amp; 2017 Combined Data'!B1100, $A$2, "d")</f>
        <v>13</v>
      </c>
      <c r="D1100">
        <f>DATEDIF($B$2,'2016 &amp; 2017 Combined Data'!C1100, "d")</f>
        <v>351</v>
      </c>
      <c r="E1100" s="15">
        <f t="shared" si="17"/>
        <v>3.5616438356164383E-2</v>
      </c>
      <c r="F1100" s="15">
        <f t="shared" si="17"/>
        <v>0.9616438356164384</v>
      </c>
    </row>
    <row r="1101" spans="3:6" x14ac:dyDescent="0.2">
      <c r="C1101">
        <f>DATEDIF('2016 &amp; 2017 Combined Data'!B1101, $A$2, "d")</f>
        <v>53</v>
      </c>
      <c r="D1101">
        <f>DATEDIF($B$2,'2016 &amp; 2017 Combined Data'!C1101, "d")</f>
        <v>311</v>
      </c>
      <c r="E1101" s="15">
        <f t="shared" si="17"/>
        <v>0.14520547945205478</v>
      </c>
      <c r="F1101" s="15">
        <f t="shared" si="17"/>
        <v>0.852054794520548</v>
      </c>
    </row>
    <row r="1102" spans="3:6" x14ac:dyDescent="0.2">
      <c r="C1102">
        <f>DATEDIF('2016 &amp; 2017 Combined Data'!B1102, $A$2, "d")</f>
        <v>104</v>
      </c>
      <c r="D1102">
        <f>DATEDIF($B$2,'2016 &amp; 2017 Combined Data'!C1102, "d")</f>
        <v>260</v>
      </c>
      <c r="E1102" s="15">
        <f t="shared" si="17"/>
        <v>0.28493150684931506</v>
      </c>
      <c r="F1102" s="15">
        <f t="shared" si="17"/>
        <v>0.71232876712328763</v>
      </c>
    </row>
    <row r="1103" spans="3:6" x14ac:dyDescent="0.2">
      <c r="C1103">
        <f>DATEDIF('2016 &amp; 2017 Combined Data'!B1103, $A$2, "d")</f>
        <v>156</v>
      </c>
      <c r="D1103">
        <f>DATEDIF($B$2,'2016 &amp; 2017 Combined Data'!C1103, "d")</f>
        <v>208</v>
      </c>
      <c r="E1103" s="15">
        <f t="shared" si="17"/>
        <v>0.42739726027397262</v>
      </c>
      <c r="F1103" s="15">
        <f t="shared" si="17"/>
        <v>0.56986301369863013</v>
      </c>
    </row>
    <row r="1104" spans="3:6" x14ac:dyDescent="0.2">
      <c r="C1104">
        <f>DATEDIF('2016 &amp; 2017 Combined Data'!B1104, $A$2, "d")</f>
        <v>141</v>
      </c>
      <c r="D1104">
        <f>DATEDIF($B$2,'2016 &amp; 2017 Combined Data'!C1104, "d")</f>
        <v>223</v>
      </c>
      <c r="E1104" s="15">
        <f t="shared" si="17"/>
        <v>0.38630136986301372</v>
      </c>
      <c r="F1104" s="15">
        <f t="shared" si="17"/>
        <v>0.61095890410958908</v>
      </c>
    </row>
    <row r="1105" spans="3:6" x14ac:dyDescent="0.2">
      <c r="C1105">
        <f>DATEDIF('2016 &amp; 2017 Combined Data'!B1105, $A$2, "d")</f>
        <v>5</v>
      </c>
      <c r="D1105">
        <f>DATEDIF($B$2,'2016 &amp; 2017 Combined Data'!C1105, "d")</f>
        <v>359</v>
      </c>
      <c r="E1105" s="15">
        <f t="shared" si="17"/>
        <v>1.3698630136986301E-2</v>
      </c>
      <c r="F1105" s="15">
        <f t="shared" si="17"/>
        <v>0.98356164383561639</v>
      </c>
    </row>
    <row r="1106" spans="3:6" x14ac:dyDescent="0.2">
      <c r="C1106">
        <f>DATEDIF('2016 &amp; 2017 Combined Data'!B1106, $A$2, "d")</f>
        <v>23</v>
      </c>
      <c r="D1106">
        <f>DATEDIF($B$2,'2016 &amp; 2017 Combined Data'!C1106, "d")</f>
        <v>341</v>
      </c>
      <c r="E1106" s="15">
        <f t="shared" si="17"/>
        <v>6.3013698630136991E-2</v>
      </c>
      <c r="F1106" s="15">
        <f t="shared" si="17"/>
        <v>0.9342465753424658</v>
      </c>
    </row>
    <row r="1107" spans="3:6" x14ac:dyDescent="0.2">
      <c r="C1107">
        <f>DATEDIF('2016 &amp; 2017 Combined Data'!B1107, $A$2, "d")</f>
        <v>140</v>
      </c>
      <c r="D1107">
        <f>DATEDIF($B$2,'2016 &amp; 2017 Combined Data'!C1107, "d")</f>
        <v>224</v>
      </c>
      <c r="E1107" s="15">
        <f t="shared" si="17"/>
        <v>0.38356164383561642</v>
      </c>
      <c r="F1107" s="15">
        <f t="shared" si="17"/>
        <v>0.61369863013698633</v>
      </c>
    </row>
    <row r="1108" spans="3:6" x14ac:dyDescent="0.2">
      <c r="C1108">
        <f>DATEDIF('2016 &amp; 2017 Combined Data'!B1108, $A$2, "d")</f>
        <v>107</v>
      </c>
      <c r="D1108">
        <f>DATEDIF($B$2,'2016 &amp; 2017 Combined Data'!C1108, "d")</f>
        <v>257</v>
      </c>
      <c r="E1108" s="15">
        <f t="shared" si="17"/>
        <v>0.29315068493150687</v>
      </c>
      <c r="F1108" s="15">
        <f t="shared" si="17"/>
        <v>0.70410958904109588</v>
      </c>
    </row>
    <row r="1109" spans="3:6" x14ac:dyDescent="0.2">
      <c r="C1109">
        <f>DATEDIF('2016 &amp; 2017 Combined Data'!B1109, $A$2, "d")</f>
        <v>100</v>
      </c>
      <c r="D1109">
        <f>DATEDIF($B$2,'2016 &amp; 2017 Combined Data'!C1109, "d")</f>
        <v>264</v>
      </c>
      <c r="E1109" s="15">
        <f t="shared" si="17"/>
        <v>0.27397260273972601</v>
      </c>
      <c r="F1109" s="15">
        <f t="shared" si="17"/>
        <v>0.72328767123287674</v>
      </c>
    </row>
    <row r="1110" spans="3:6" x14ac:dyDescent="0.2">
      <c r="C1110">
        <f>DATEDIF('2016 &amp; 2017 Combined Data'!B1110, $A$2, "d")</f>
        <v>171</v>
      </c>
      <c r="D1110">
        <f>DATEDIF($B$2,'2016 &amp; 2017 Combined Data'!C1110, "d")</f>
        <v>193</v>
      </c>
      <c r="E1110" s="15">
        <f t="shared" si="17"/>
        <v>0.46849315068493153</v>
      </c>
      <c r="F1110" s="15">
        <f t="shared" si="17"/>
        <v>0.52876712328767128</v>
      </c>
    </row>
    <row r="1111" spans="3:6" x14ac:dyDescent="0.2">
      <c r="C1111">
        <f>DATEDIF('2016 &amp; 2017 Combined Data'!B1111, $A$2, "d")</f>
        <v>182</v>
      </c>
      <c r="D1111">
        <f>DATEDIF($B$2,'2016 &amp; 2017 Combined Data'!C1111, "d")</f>
        <v>182</v>
      </c>
      <c r="E1111" s="15">
        <f t="shared" si="17"/>
        <v>0.49863013698630138</v>
      </c>
      <c r="F1111" s="15">
        <f t="shared" si="17"/>
        <v>0.49863013698630138</v>
      </c>
    </row>
    <row r="1112" spans="3:6" x14ac:dyDescent="0.2">
      <c r="C1112">
        <f>DATEDIF('2016 &amp; 2017 Combined Data'!B1112, $A$2, "d")</f>
        <v>97</v>
      </c>
      <c r="D1112">
        <f>DATEDIF($B$2,'2016 &amp; 2017 Combined Data'!C1112, "d")</f>
        <v>267</v>
      </c>
      <c r="E1112" s="15">
        <f t="shared" si="17"/>
        <v>0.26575342465753427</v>
      </c>
      <c r="F1112" s="15">
        <f t="shared" si="17"/>
        <v>0.73150684931506849</v>
      </c>
    </row>
    <row r="1113" spans="3:6" x14ac:dyDescent="0.2">
      <c r="C1113">
        <f>DATEDIF('2016 &amp; 2017 Combined Data'!B1113, $A$2, "d")</f>
        <v>115</v>
      </c>
      <c r="D1113">
        <f>DATEDIF($B$2,'2016 &amp; 2017 Combined Data'!C1113, "d")</f>
        <v>249</v>
      </c>
      <c r="E1113" s="15">
        <f t="shared" si="17"/>
        <v>0.31506849315068491</v>
      </c>
      <c r="F1113" s="15">
        <f t="shared" si="17"/>
        <v>0.68219178082191778</v>
      </c>
    </row>
    <row r="1114" spans="3:6" x14ac:dyDescent="0.2">
      <c r="C1114">
        <f>DATEDIF('2016 &amp; 2017 Combined Data'!B1114, $A$2, "d")</f>
        <v>75</v>
      </c>
      <c r="D1114">
        <f>DATEDIF($B$2,'2016 &amp; 2017 Combined Data'!C1114, "d")</f>
        <v>289</v>
      </c>
      <c r="E1114" s="15">
        <f t="shared" si="17"/>
        <v>0.20547945205479451</v>
      </c>
      <c r="F1114" s="15">
        <f t="shared" si="17"/>
        <v>0.79178082191780819</v>
      </c>
    </row>
    <row r="1115" spans="3:6" x14ac:dyDescent="0.2">
      <c r="C1115">
        <f>DATEDIF('2016 &amp; 2017 Combined Data'!B1115, $A$2, "d")</f>
        <v>80</v>
      </c>
      <c r="D1115">
        <f>DATEDIF($B$2,'2016 &amp; 2017 Combined Data'!C1115, "d")</f>
        <v>284</v>
      </c>
      <c r="E1115" s="15">
        <f t="shared" si="17"/>
        <v>0.21917808219178081</v>
      </c>
      <c r="F1115" s="15">
        <f t="shared" si="17"/>
        <v>0.77808219178082194</v>
      </c>
    </row>
    <row r="1116" spans="3:6" x14ac:dyDescent="0.2">
      <c r="C1116">
        <f>DATEDIF('2016 &amp; 2017 Combined Data'!B1116, $A$2, "d")</f>
        <v>87</v>
      </c>
      <c r="D1116">
        <f>DATEDIF($B$2,'2016 &amp; 2017 Combined Data'!C1116, "d")</f>
        <v>277</v>
      </c>
      <c r="E1116" s="15">
        <f t="shared" si="17"/>
        <v>0.23835616438356164</v>
      </c>
      <c r="F1116" s="15">
        <f t="shared" si="17"/>
        <v>0.75890410958904109</v>
      </c>
    </row>
    <row r="1117" spans="3:6" x14ac:dyDescent="0.2">
      <c r="C1117">
        <f>DATEDIF('2016 &amp; 2017 Combined Data'!B1117, $A$2, "d")</f>
        <v>131</v>
      </c>
      <c r="D1117">
        <f>DATEDIF($B$2,'2016 &amp; 2017 Combined Data'!C1117, "d")</f>
        <v>233</v>
      </c>
      <c r="E1117" s="15">
        <f t="shared" si="17"/>
        <v>0.35890410958904112</v>
      </c>
      <c r="F1117" s="15">
        <f t="shared" si="17"/>
        <v>0.63835616438356169</v>
      </c>
    </row>
    <row r="1118" spans="3:6" x14ac:dyDescent="0.2">
      <c r="C1118">
        <f>DATEDIF('2016 &amp; 2017 Combined Data'!B1118, $A$2, "d")</f>
        <v>50</v>
      </c>
      <c r="D1118">
        <f>DATEDIF($B$2,'2016 &amp; 2017 Combined Data'!C1118, "d")</f>
        <v>314</v>
      </c>
      <c r="E1118" s="15">
        <f t="shared" si="17"/>
        <v>0.13698630136986301</v>
      </c>
      <c r="F1118" s="15">
        <f t="shared" si="17"/>
        <v>0.86027397260273974</v>
      </c>
    </row>
    <row r="1119" spans="3:6" x14ac:dyDescent="0.2">
      <c r="C1119">
        <f>DATEDIF('2016 &amp; 2017 Combined Data'!B1119, $A$2, "d")</f>
        <v>81</v>
      </c>
      <c r="D1119">
        <f>DATEDIF($B$2,'2016 &amp; 2017 Combined Data'!C1119, "d")</f>
        <v>283</v>
      </c>
      <c r="E1119" s="15">
        <f t="shared" si="17"/>
        <v>0.22191780821917809</v>
      </c>
      <c r="F1119" s="15">
        <f t="shared" si="17"/>
        <v>0.77534246575342469</v>
      </c>
    </row>
    <row r="1120" spans="3:6" x14ac:dyDescent="0.2">
      <c r="C1120">
        <f>DATEDIF('2016 &amp; 2017 Combined Data'!B1120, $A$2, "d")</f>
        <v>133</v>
      </c>
      <c r="D1120">
        <f>DATEDIF($B$2,'2016 &amp; 2017 Combined Data'!C1120, "d")</f>
        <v>231</v>
      </c>
      <c r="E1120" s="15">
        <f t="shared" si="17"/>
        <v>0.36438356164383562</v>
      </c>
      <c r="F1120" s="15">
        <f t="shared" si="17"/>
        <v>0.63287671232876708</v>
      </c>
    </row>
    <row r="1121" spans="3:6" x14ac:dyDescent="0.2">
      <c r="C1121">
        <f>DATEDIF('2016 &amp; 2017 Combined Data'!B1121, $A$2, "d")</f>
        <v>180</v>
      </c>
      <c r="D1121">
        <f>DATEDIF($B$2,'2016 &amp; 2017 Combined Data'!C1121, "d")</f>
        <v>184</v>
      </c>
      <c r="E1121" s="15">
        <f t="shared" si="17"/>
        <v>0.49315068493150682</v>
      </c>
      <c r="F1121" s="15">
        <f t="shared" si="17"/>
        <v>0.50410958904109593</v>
      </c>
    </row>
    <row r="1122" spans="3:6" x14ac:dyDescent="0.2">
      <c r="C1122">
        <f>DATEDIF('2016 &amp; 2017 Combined Data'!B1122, $A$2, "d")</f>
        <v>61</v>
      </c>
      <c r="D1122">
        <f>DATEDIF($B$2,'2016 &amp; 2017 Combined Data'!C1122, "d")</f>
        <v>303</v>
      </c>
      <c r="E1122" s="15">
        <f t="shared" si="17"/>
        <v>0.16712328767123288</v>
      </c>
      <c r="F1122" s="15">
        <f t="shared" si="17"/>
        <v>0.83013698630136989</v>
      </c>
    </row>
    <row r="1123" spans="3:6" x14ac:dyDescent="0.2">
      <c r="C1123">
        <f>DATEDIF('2016 &amp; 2017 Combined Data'!B1123, $A$2, "d")</f>
        <v>17</v>
      </c>
      <c r="D1123">
        <f>DATEDIF($B$2,'2016 &amp; 2017 Combined Data'!C1123, "d")</f>
        <v>347</v>
      </c>
      <c r="E1123" s="15">
        <f t="shared" si="17"/>
        <v>4.6575342465753428E-2</v>
      </c>
      <c r="F1123" s="15">
        <f t="shared" si="17"/>
        <v>0.9506849315068493</v>
      </c>
    </row>
    <row r="1124" spans="3:6" x14ac:dyDescent="0.2">
      <c r="C1124">
        <f>DATEDIF('2016 &amp; 2017 Combined Data'!B1124, $A$2, "d")</f>
        <v>86</v>
      </c>
      <c r="D1124">
        <f>DATEDIF($B$2,'2016 &amp; 2017 Combined Data'!C1124, "d")</f>
        <v>278</v>
      </c>
      <c r="E1124" s="15">
        <f t="shared" si="17"/>
        <v>0.23561643835616439</v>
      </c>
      <c r="F1124" s="15">
        <f t="shared" si="17"/>
        <v>0.76164383561643834</v>
      </c>
    </row>
    <row r="1125" spans="3:6" x14ac:dyDescent="0.2">
      <c r="C1125">
        <f>DATEDIF('2016 &amp; 2017 Combined Data'!B1125, $A$2, "d")</f>
        <v>41</v>
      </c>
      <c r="D1125">
        <f>DATEDIF($B$2,'2016 &amp; 2017 Combined Data'!C1125, "d")</f>
        <v>323</v>
      </c>
      <c r="E1125" s="15">
        <f t="shared" si="17"/>
        <v>0.11232876712328767</v>
      </c>
      <c r="F1125" s="15">
        <f t="shared" si="17"/>
        <v>0.8849315068493151</v>
      </c>
    </row>
    <row r="1126" spans="3:6" x14ac:dyDescent="0.2">
      <c r="C1126">
        <f>DATEDIF('2016 &amp; 2017 Combined Data'!B1126, $A$2, "d")</f>
        <v>2</v>
      </c>
      <c r="D1126">
        <f>DATEDIF($B$2,'2016 &amp; 2017 Combined Data'!C1126, "d")</f>
        <v>362</v>
      </c>
      <c r="E1126" s="15">
        <f t="shared" si="17"/>
        <v>5.4794520547945206E-3</v>
      </c>
      <c r="F1126" s="15">
        <f t="shared" si="17"/>
        <v>0.99178082191780825</v>
      </c>
    </row>
    <row r="1127" spans="3:6" x14ac:dyDescent="0.2">
      <c r="C1127">
        <f>DATEDIF('2016 &amp; 2017 Combined Data'!B1127, $A$2, "d")</f>
        <v>133</v>
      </c>
      <c r="D1127">
        <f>DATEDIF($B$2,'2016 &amp; 2017 Combined Data'!C1127, "d")</f>
        <v>231</v>
      </c>
      <c r="E1127" s="15">
        <f t="shared" si="17"/>
        <v>0.36438356164383562</v>
      </c>
      <c r="F1127" s="15">
        <f t="shared" si="17"/>
        <v>0.63287671232876708</v>
      </c>
    </row>
    <row r="1128" spans="3:6" x14ac:dyDescent="0.2">
      <c r="C1128">
        <f>DATEDIF('2016 &amp; 2017 Combined Data'!B1128, $A$2, "d")</f>
        <v>129</v>
      </c>
      <c r="D1128">
        <f>DATEDIF($B$2,'2016 &amp; 2017 Combined Data'!C1128, "d")</f>
        <v>235</v>
      </c>
      <c r="E1128" s="15">
        <f t="shared" si="17"/>
        <v>0.35342465753424657</v>
      </c>
      <c r="F1128" s="15">
        <f t="shared" si="17"/>
        <v>0.64383561643835618</v>
      </c>
    </row>
    <row r="1129" spans="3:6" x14ac:dyDescent="0.2">
      <c r="C1129">
        <f>DATEDIF('2016 &amp; 2017 Combined Data'!B1129, $A$2, "d")</f>
        <v>170</v>
      </c>
      <c r="D1129">
        <f>DATEDIF($B$2,'2016 &amp; 2017 Combined Data'!C1129, "d")</f>
        <v>194</v>
      </c>
      <c r="E1129" s="15">
        <f t="shared" si="17"/>
        <v>0.46575342465753422</v>
      </c>
      <c r="F1129" s="15">
        <f t="shared" si="17"/>
        <v>0.53150684931506853</v>
      </c>
    </row>
    <row r="1130" spans="3:6" x14ac:dyDescent="0.2">
      <c r="C1130">
        <f>DATEDIF('2016 &amp; 2017 Combined Data'!B1130, $A$2, "d")</f>
        <v>18</v>
      </c>
      <c r="D1130">
        <f>DATEDIF($B$2,'2016 &amp; 2017 Combined Data'!C1130, "d")</f>
        <v>346</v>
      </c>
      <c r="E1130" s="15">
        <f t="shared" si="17"/>
        <v>4.9315068493150684E-2</v>
      </c>
      <c r="F1130" s="15">
        <f t="shared" si="17"/>
        <v>0.94794520547945205</v>
      </c>
    </row>
    <row r="1131" spans="3:6" x14ac:dyDescent="0.2">
      <c r="C1131">
        <f>DATEDIF('2016 &amp; 2017 Combined Data'!B1131, $A$2, "d")</f>
        <v>46</v>
      </c>
      <c r="D1131">
        <f>DATEDIF($B$2,'2016 &amp; 2017 Combined Data'!C1131, "d")</f>
        <v>318</v>
      </c>
      <c r="E1131" s="15">
        <f t="shared" si="17"/>
        <v>0.12602739726027398</v>
      </c>
      <c r="F1131" s="15">
        <f t="shared" si="17"/>
        <v>0.87123287671232874</v>
      </c>
    </row>
    <row r="1132" spans="3:6" x14ac:dyDescent="0.2">
      <c r="C1132">
        <f>DATEDIF('2016 &amp; 2017 Combined Data'!B1132, $A$2, "d")</f>
        <v>104</v>
      </c>
      <c r="D1132">
        <f>DATEDIF($B$2,'2016 &amp; 2017 Combined Data'!C1132, "d")</f>
        <v>260</v>
      </c>
      <c r="E1132" s="15">
        <f t="shared" si="17"/>
        <v>0.28493150684931506</v>
      </c>
      <c r="F1132" s="15">
        <f t="shared" si="17"/>
        <v>0.71232876712328763</v>
      </c>
    </row>
    <row r="1133" spans="3:6" x14ac:dyDescent="0.2">
      <c r="C1133">
        <f>DATEDIF('2016 &amp; 2017 Combined Data'!B1133, $A$2, "d")</f>
        <v>33</v>
      </c>
      <c r="D1133">
        <f>DATEDIF($B$2,'2016 &amp; 2017 Combined Data'!C1133, "d")</f>
        <v>331</v>
      </c>
      <c r="E1133" s="15">
        <f t="shared" si="17"/>
        <v>9.0410958904109592E-2</v>
      </c>
      <c r="F1133" s="15">
        <f t="shared" si="17"/>
        <v>0.9068493150684932</v>
      </c>
    </row>
    <row r="1134" spans="3:6" x14ac:dyDescent="0.2">
      <c r="C1134">
        <f>DATEDIF('2016 &amp; 2017 Combined Data'!B1134, $A$2, "d")</f>
        <v>90</v>
      </c>
      <c r="D1134">
        <f>DATEDIF($B$2,'2016 &amp; 2017 Combined Data'!C1134, "d")</f>
        <v>274</v>
      </c>
      <c r="E1134" s="15">
        <f t="shared" si="17"/>
        <v>0.24657534246575341</v>
      </c>
      <c r="F1134" s="15">
        <f t="shared" si="17"/>
        <v>0.75068493150684934</v>
      </c>
    </row>
    <row r="1135" spans="3:6" x14ac:dyDescent="0.2">
      <c r="C1135">
        <f>DATEDIF('2016 &amp; 2017 Combined Data'!B1135, $A$2, "d")</f>
        <v>79</v>
      </c>
      <c r="D1135">
        <f>DATEDIF($B$2,'2016 &amp; 2017 Combined Data'!C1135, "d")</f>
        <v>285</v>
      </c>
      <c r="E1135" s="15">
        <f t="shared" si="17"/>
        <v>0.21643835616438356</v>
      </c>
      <c r="F1135" s="15">
        <f t="shared" si="17"/>
        <v>0.78082191780821919</v>
      </c>
    </row>
    <row r="1136" spans="3:6" x14ac:dyDescent="0.2">
      <c r="C1136">
        <f>DATEDIF('2016 &amp; 2017 Combined Data'!B1136, $A$2, "d")</f>
        <v>137</v>
      </c>
      <c r="D1136">
        <f>DATEDIF($B$2,'2016 &amp; 2017 Combined Data'!C1136, "d")</f>
        <v>227</v>
      </c>
      <c r="E1136" s="15">
        <f t="shared" si="17"/>
        <v>0.37534246575342467</v>
      </c>
      <c r="F1136" s="15">
        <f t="shared" si="17"/>
        <v>0.62191780821917808</v>
      </c>
    </row>
    <row r="1137" spans="3:6" x14ac:dyDescent="0.2">
      <c r="C1137">
        <f>DATEDIF('2016 &amp; 2017 Combined Data'!B1137, $A$2, "d")</f>
        <v>175</v>
      </c>
      <c r="D1137">
        <f>DATEDIF($B$2,'2016 &amp; 2017 Combined Data'!C1137, "d")</f>
        <v>189</v>
      </c>
      <c r="E1137" s="15">
        <f t="shared" si="17"/>
        <v>0.47945205479452052</v>
      </c>
      <c r="F1137" s="15">
        <f t="shared" si="17"/>
        <v>0.51780821917808217</v>
      </c>
    </row>
    <row r="1138" spans="3:6" x14ac:dyDescent="0.2">
      <c r="C1138">
        <f>DATEDIF('2016 &amp; 2017 Combined Data'!B1138, $A$2, "d")</f>
        <v>84</v>
      </c>
      <c r="D1138">
        <f>DATEDIF($B$2,'2016 &amp; 2017 Combined Data'!C1138, "d")</f>
        <v>280</v>
      </c>
      <c r="E1138" s="15">
        <f t="shared" si="17"/>
        <v>0.23013698630136986</v>
      </c>
      <c r="F1138" s="15">
        <f t="shared" si="17"/>
        <v>0.76712328767123283</v>
      </c>
    </row>
    <row r="1139" spans="3:6" x14ac:dyDescent="0.2">
      <c r="C1139">
        <f>DATEDIF('2016 &amp; 2017 Combined Data'!B1139, $A$2, "d")</f>
        <v>140</v>
      </c>
      <c r="D1139">
        <f>DATEDIF($B$2,'2016 &amp; 2017 Combined Data'!C1139, "d")</f>
        <v>224</v>
      </c>
      <c r="E1139" s="15">
        <f t="shared" si="17"/>
        <v>0.38356164383561642</v>
      </c>
      <c r="F1139" s="15">
        <f t="shared" si="17"/>
        <v>0.61369863013698633</v>
      </c>
    </row>
    <row r="1140" spans="3:6" x14ac:dyDescent="0.2">
      <c r="C1140">
        <f>DATEDIF('2016 &amp; 2017 Combined Data'!B1140, $A$2, "d")</f>
        <v>164</v>
      </c>
      <c r="D1140">
        <f>DATEDIF($B$2,'2016 &amp; 2017 Combined Data'!C1140, "d")</f>
        <v>200</v>
      </c>
      <c r="E1140" s="15">
        <f t="shared" si="17"/>
        <v>0.44931506849315067</v>
      </c>
      <c r="F1140" s="15">
        <f t="shared" si="17"/>
        <v>0.54794520547945202</v>
      </c>
    </row>
    <row r="1141" spans="3:6" x14ac:dyDescent="0.2">
      <c r="C1141">
        <f>DATEDIF('2016 &amp; 2017 Combined Data'!B1141, $A$2, "d")</f>
        <v>122</v>
      </c>
      <c r="D1141">
        <f>DATEDIF($B$2,'2016 &amp; 2017 Combined Data'!C1141, "d")</f>
        <v>242</v>
      </c>
      <c r="E1141" s="15">
        <f t="shared" si="17"/>
        <v>0.33424657534246577</v>
      </c>
      <c r="F1141" s="15">
        <f t="shared" si="17"/>
        <v>0.66301369863013704</v>
      </c>
    </row>
    <row r="1142" spans="3:6" x14ac:dyDescent="0.2">
      <c r="C1142">
        <f>DATEDIF('2016 &amp; 2017 Combined Data'!B1142, $A$2, "d")</f>
        <v>64</v>
      </c>
      <c r="D1142">
        <f>DATEDIF($B$2,'2016 &amp; 2017 Combined Data'!C1142, "d")</f>
        <v>300</v>
      </c>
      <c r="E1142" s="15">
        <f t="shared" si="17"/>
        <v>0.17534246575342466</v>
      </c>
      <c r="F1142" s="15">
        <f t="shared" si="17"/>
        <v>0.82191780821917804</v>
      </c>
    </row>
    <row r="1143" spans="3:6" x14ac:dyDescent="0.2">
      <c r="C1143">
        <f>DATEDIF('2016 &amp; 2017 Combined Data'!B1143, $A$2, "d")</f>
        <v>155</v>
      </c>
      <c r="D1143">
        <f>DATEDIF($B$2,'2016 &amp; 2017 Combined Data'!C1143, "d")</f>
        <v>209</v>
      </c>
      <c r="E1143" s="15">
        <f t="shared" si="17"/>
        <v>0.42465753424657532</v>
      </c>
      <c r="F1143" s="15">
        <f t="shared" si="17"/>
        <v>0.57260273972602738</v>
      </c>
    </row>
    <row r="1144" spans="3:6" x14ac:dyDescent="0.2">
      <c r="C1144">
        <f>DATEDIF('2016 &amp; 2017 Combined Data'!B1144, $A$2, "d")</f>
        <v>152</v>
      </c>
      <c r="D1144">
        <f>DATEDIF($B$2,'2016 &amp; 2017 Combined Data'!C1144, "d")</f>
        <v>212</v>
      </c>
      <c r="E1144" s="15">
        <f t="shared" si="17"/>
        <v>0.41643835616438357</v>
      </c>
      <c r="F1144" s="15">
        <f t="shared" si="17"/>
        <v>0.58082191780821912</v>
      </c>
    </row>
    <row r="1145" spans="3:6" x14ac:dyDescent="0.2">
      <c r="C1145">
        <f>DATEDIF('2016 &amp; 2017 Combined Data'!B1145, $A$2, "d")</f>
        <v>24</v>
      </c>
      <c r="D1145">
        <f>DATEDIF($B$2,'2016 &amp; 2017 Combined Data'!C1145, "d")</f>
        <v>340</v>
      </c>
      <c r="E1145" s="15">
        <f t="shared" si="17"/>
        <v>6.575342465753424E-2</v>
      </c>
      <c r="F1145" s="15">
        <f t="shared" si="17"/>
        <v>0.93150684931506844</v>
      </c>
    </row>
    <row r="1146" spans="3:6" x14ac:dyDescent="0.2">
      <c r="C1146">
        <f>DATEDIF('2016 &amp; 2017 Combined Data'!B1146, $A$2, "d")</f>
        <v>121</v>
      </c>
      <c r="D1146">
        <f>DATEDIF($B$2,'2016 &amp; 2017 Combined Data'!C1146, "d")</f>
        <v>243</v>
      </c>
      <c r="E1146" s="15">
        <f t="shared" si="17"/>
        <v>0.33150684931506852</v>
      </c>
      <c r="F1146" s="15">
        <f t="shared" si="17"/>
        <v>0.66575342465753429</v>
      </c>
    </row>
    <row r="1147" spans="3:6" x14ac:dyDescent="0.2">
      <c r="C1147">
        <f>DATEDIF('2016 &amp; 2017 Combined Data'!B1147, $A$2, "d")</f>
        <v>81</v>
      </c>
      <c r="D1147">
        <f>DATEDIF($B$2,'2016 &amp; 2017 Combined Data'!C1147, "d")</f>
        <v>283</v>
      </c>
      <c r="E1147" s="15">
        <f t="shared" si="17"/>
        <v>0.22191780821917809</v>
      </c>
      <c r="F1147" s="15">
        <f t="shared" si="17"/>
        <v>0.77534246575342469</v>
      </c>
    </row>
    <row r="1148" spans="3:6" x14ac:dyDescent="0.2">
      <c r="C1148">
        <f>DATEDIF('2016 &amp; 2017 Combined Data'!B1148, $A$2, "d")</f>
        <v>51</v>
      </c>
      <c r="D1148">
        <f>DATEDIF($B$2,'2016 &amp; 2017 Combined Data'!C1148, "d")</f>
        <v>313</v>
      </c>
      <c r="E1148" s="15">
        <f t="shared" si="17"/>
        <v>0.13972602739726028</v>
      </c>
      <c r="F1148" s="15">
        <f t="shared" si="17"/>
        <v>0.8575342465753425</v>
      </c>
    </row>
    <row r="1149" spans="3:6" x14ac:dyDescent="0.2">
      <c r="C1149">
        <f>DATEDIF('2016 &amp; 2017 Combined Data'!B1149, $A$2, "d")</f>
        <v>105</v>
      </c>
      <c r="D1149">
        <f>DATEDIF($B$2,'2016 &amp; 2017 Combined Data'!C1149, "d")</f>
        <v>259</v>
      </c>
      <c r="E1149" s="15">
        <f t="shared" si="17"/>
        <v>0.28767123287671231</v>
      </c>
      <c r="F1149" s="15">
        <f t="shared" si="17"/>
        <v>0.70958904109589038</v>
      </c>
    </row>
    <row r="1150" spans="3:6" x14ac:dyDescent="0.2">
      <c r="C1150">
        <f>DATEDIF('2016 &amp; 2017 Combined Data'!B1150, $A$2, "d")</f>
        <v>39</v>
      </c>
      <c r="D1150">
        <f>DATEDIF($B$2,'2016 &amp; 2017 Combined Data'!C1150, "d")</f>
        <v>325</v>
      </c>
      <c r="E1150" s="15">
        <f t="shared" si="17"/>
        <v>0.10684931506849316</v>
      </c>
      <c r="F1150" s="15">
        <f t="shared" si="17"/>
        <v>0.8904109589041096</v>
      </c>
    </row>
    <row r="1151" spans="3:6" x14ac:dyDescent="0.2">
      <c r="C1151">
        <f>DATEDIF('2016 &amp; 2017 Combined Data'!B1151, $A$2, "d")</f>
        <v>124</v>
      </c>
      <c r="D1151">
        <f>DATEDIF($B$2,'2016 &amp; 2017 Combined Data'!C1151, "d")</f>
        <v>240</v>
      </c>
      <c r="E1151" s="15">
        <f t="shared" si="17"/>
        <v>0.33972602739726027</v>
      </c>
      <c r="F1151" s="15">
        <f t="shared" si="17"/>
        <v>0.65753424657534243</v>
      </c>
    </row>
    <row r="1152" spans="3:6" x14ac:dyDescent="0.2">
      <c r="C1152">
        <f>DATEDIF('2016 &amp; 2017 Combined Data'!B1152, $A$2, "d")</f>
        <v>12</v>
      </c>
      <c r="D1152">
        <f>DATEDIF($B$2,'2016 &amp; 2017 Combined Data'!C1152, "d")</f>
        <v>352</v>
      </c>
      <c r="E1152" s="15">
        <f t="shared" si="17"/>
        <v>3.287671232876712E-2</v>
      </c>
      <c r="F1152" s="15">
        <f t="shared" si="17"/>
        <v>0.96438356164383565</v>
      </c>
    </row>
    <row r="1153" spans="3:6" x14ac:dyDescent="0.2">
      <c r="C1153">
        <f>DATEDIF('2016 &amp; 2017 Combined Data'!B1153, $A$2, "d")</f>
        <v>154</v>
      </c>
      <c r="D1153">
        <f>DATEDIF($B$2,'2016 &amp; 2017 Combined Data'!C1153, "d")</f>
        <v>210</v>
      </c>
      <c r="E1153" s="15">
        <f t="shared" si="17"/>
        <v>0.42191780821917807</v>
      </c>
      <c r="F1153" s="15">
        <f t="shared" si="17"/>
        <v>0.57534246575342463</v>
      </c>
    </row>
    <row r="1154" spans="3:6" x14ac:dyDescent="0.2">
      <c r="C1154">
        <f>DATEDIF('2016 &amp; 2017 Combined Data'!B1154, $A$2, "d")</f>
        <v>26</v>
      </c>
      <c r="D1154">
        <f>DATEDIF($B$2,'2016 &amp; 2017 Combined Data'!C1154, "d")</f>
        <v>338</v>
      </c>
      <c r="E1154" s="15">
        <f t="shared" si="17"/>
        <v>7.1232876712328766E-2</v>
      </c>
      <c r="F1154" s="15">
        <f t="shared" si="17"/>
        <v>0.92602739726027394</v>
      </c>
    </row>
    <row r="1155" spans="3:6" x14ac:dyDescent="0.2">
      <c r="C1155">
        <f>DATEDIF('2016 &amp; 2017 Combined Data'!B1155, $A$2, "d")</f>
        <v>127</v>
      </c>
      <c r="D1155">
        <f>DATEDIF($B$2,'2016 &amp; 2017 Combined Data'!C1155, "d")</f>
        <v>237</v>
      </c>
      <c r="E1155" s="15">
        <f t="shared" ref="E1155:F1218" si="18">C1155/365</f>
        <v>0.34794520547945207</v>
      </c>
      <c r="F1155" s="15">
        <f t="shared" si="18"/>
        <v>0.64931506849315068</v>
      </c>
    </row>
    <row r="1156" spans="3:6" x14ac:dyDescent="0.2">
      <c r="C1156">
        <f>DATEDIF('2016 &amp; 2017 Combined Data'!B1156, $A$2, "d")</f>
        <v>136</v>
      </c>
      <c r="D1156">
        <f>DATEDIF($B$2,'2016 &amp; 2017 Combined Data'!C1156, "d")</f>
        <v>228</v>
      </c>
      <c r="E1156" s="15">
        <f t="shared" si="18"/>
        <v>0.37260273972602742</v>
      </c>
      <c r="F1156" s="15">
        <f t="shared" si="18"/>
        <v>0.62465753424657533</v>
      </c>
    </row>
    <row r="1157" spans="3:6" x14ac:dyDescent="0.2">
      <c r="C1157">
        <f>DATEDIF('2016 &amp; 2017 Combined Data'!B1157, $A$2, "d")</f>
        <v>105</v>
      </c>
      <c r="D1157">
        <f>DATEDIF($B$2,'2016 &amp; 2017 Combined Data'!C1157, "d")</f>
        <v>259</v>
      </c>
      <c r="E1157" s="15">
        <f t="shared" si="18"/>
        <v>0.28767123287671231</v>
      </c>
      <c r="F1157" s="15">
        <f t="shared" si="18"/>
        <v>0.70958904109589038</v>
      </c>
    </row>
    <row r="1158" spans="3:6" x14ac:dyDescent="0.2">
      <c r="C1158">
        <f>DATEDIF('2016 &amp; 2017 Combined Data'!B1158, $A$2, "d")</f>
        <v>170</v>
      </c>
      <c r="D1158">
        <f>DATEDIF($B$2,'2016 &amp; 2017 Combined Data'!C1158, "d")</f>
        <v>194</v>
      </c>
      <c r="E1158" s="15">
        <f t="shared" si="18"/>
        <v>0.46575342465753422</v>
      </c>
      <c r="F1158" s="15">
        <f t="shared" si="18"/>
        <v>0.53150684931506853</v>
      </c>
    </row>
    <row r="1159" spans="3:6" x14ac:dyDescent="0.2">
      <c r="C1159">
        <f>DATEDIF('2016 &amp; 2017 Combined Data'!B1159, $A$2, "d")</f>
        <v>74</v>
      </c>
      <c r="D1159">
        <f>DATEDIF($B$2,'2016 &amp; 2017 Combined Data'!C1159, "d")</f>
        <v>290</v>
      </c>
      <c r="E1159" s="15">
        <f t="shared" si="18"/>
        <v>0.20273972602739726</v>
      </c>
      <c r="F1159" s="15">
        <f t="shared" si="18"/>
        <v>0.79452054794520544</v>
      </c>
    </row>
    <row r="1160" spans="3:6" x14ac:dyDescent="0.2">
      <c r="C1160">
        <f>DATEDIF('2016 &amp; 2017 Combined Data'!B1160, $A$2, "d")</f>
        <v>49</v>
      </c>
      <c r="D1160">
        <f>DATEDIF($B$2,'2016 &amp; 2017 Combined Data'!C1160, "d")</f>
        <v>315</v>
      </c>
      <c r="E1160" s="15">
        <f t="shared" si="18"/>
        <v>0.13424657534246576</v>
      </c>
      <c r="F1160" s="15">
        <f t="shared" si="18"/>
        <v>0.86301369863013699</v>
      </c>
    </row>
    <row r="1161" spans="3:6" x14ac:dyDescent="0.2">
      <c r="C1161">
        <f>DATEDIF('2016 &amp; 2017 Combined Data'!B1161, $A$2, "d")</f>
        <v>3</v>
      </c>
      <c r="D1161">
        <f>DATEDIF($B$2,'2016 &amp; 2017 Combined Data'!C1161, "d")</f>
        <v>361</v>
      </c>
      <c r="E1161" s="15">
        <f t="shared" si="18"/>
        <v>8.21917808219178E-3</v>
      </c>
      <c r="F1161" s="15">
        <f t="shared" si="18"/>
        <v>0.989041095890411</v>
      </c>
    </row>
    <row r="1162" spans="3:6" x14ac:dyDescent="0.2">
      <c r="C1162">
        <f>DATEDIF('2016 &amp; 2017 Combined Data'!B1162, $A$2, "d")</f>
        <v>79</v>
      </c>
      <c r="D1162">
        <f>DATEDIF($B$2,'2016 &amp; 2017 Combined Data'!C1162, "d")</f>
        <v>285</v>
      </c>
      <c r="E1162" s="15">
        <f t="shared" si="18"/>
        <v>0.21643835616438356</v>
      </c>
      <c r="F1162" s="15">
        <f t="shared" si="18"/>
        <v>0.78082191780821919</v>
      </c>
    </row>
    <row r="1163" spans="3:6" x14ac:dyDescent="0.2">
      <c r="C1163">
        <f>DATEDIF('2016 &amp; 2017 Combined Data'!B1163, $A$2, "d")</f>
        <v>10</v>
      </c>
      <c r="D1163">
        <f>DATEDIF($B$2,'2016 &amp; 2017 Combined Data'!C1163, "d")</f>
        <v>354</v>
      </c>
      <c r="E1163" s="15">
        <f t="shared" si="18"/>
        <v>2.7397260273972601E-2</v>
      </c>
      <c r="F1163" s="15">
        <f t="shared" si="18"/>
        <v>0.96986301369863015</v>
      </c>
    </row>
    <row r="1164" spans="3:6" x14ac:dyDescent="0.2">
      <c r="C1164">
        <f>DATEDIF('2016 &amp; 2017 Combined Data'!B1164, $A$2, "d")</f>
        <v>169</v>
      </c>
      <c r="D1164">
        <f>DATEDIF($B$2,'2016 &amp; 2017 Combined Data'!C1164, "d")</f>
        <v>195</v>
      </c>
      <c r="E1164" s="15">
        <f t="shared" si="18"/>
        <v>0.46301369863013697</v>
      </c>
      <c r="F1164" s="15">
        <f t="shared" si="18"/>
        <v>0.53424657534246578</v>
      </c>
    </row>
    <row r="1165" spans="3:6" x14ac:dyDescent="0.2">
      <c r="C1165">
        <f>DATEDIF('2016 &amp; 2017 Combined Data'!B1165, $A$2, "d")</f>
        <v>70</v>
      </c>
      <c r="D1165">
        <f>DATEDIF($B$2,'2016 &amp; 2017 Combined Data'!C1165, "d")</f>
        <v>294</v>
      </c>
      <c r="E1165" s="15">
        <f t="shared" si="18"/>
        <v>0.19178082191780821</v>
      </c>
      <c r="F1165" s="15">
        <f t="shared" si="18"/>
        <v>0.80547945205479454</v>
      </c>
    </row>
    <row r="1166" spans="3:6" x14ac:dyDescent="0.2">
      <c r="C1166">
        <f>DATEDIF('2016 &amp; 2017 Combined Data'!B1166, $A$2, "d")</f>
        <v>145</v>
      </c>
      <c r="D1166">
        <f>DATEDIF($B$2,'2016 &amp; 2017 Combined Data'!C1166, "d")</f>
        <v>219</v>
      </c>
      <c r="E1166" s="15">
        <f t="shared" si="18"/>
        <v>0.39726027397260272</v>
      </c>
      <c r="F1166" s="15">
        <f t="shared" si="18"/>
        <v>0.6</v>
      </c>
    </row>
    <row r="1167" spans="3:6" x14ac:dyDescent="0.2">
      <c r="C1167">
        <f>DATEDIF('2016 &amp; 2017 Combined Data'!B1167, $A$2, "d")</f>
        <v>53</v>
      </c>
      <c r="D1167">
        <f>DATEDIF($B$2,'2016 &amp; 2017 Combined Data'!C1167, "d")</f>
        <v>311</v>
      </c>
      <c r="E1167" s="15">
        <f t="shared" si="18"/>
        <v>0.14520547945205478</v>
      </c>
      <c r="F1167" s="15">
        <f t="shared" si="18"/>
        <v>0.852054794520548</v>
      </c>
    </row>
    <row r="1168" spans="3:6" x14ac:dyDescent="0.2">
      <c r="C1168">
        <f>DATEDIF('2016 &amp; 2017 Combined Data'!B1168, $A$2, "d")</f>
        <v>140</v>
      </c>
      <c r="D1168">
        <f>DATEDIF($B$2,'2016 &amp; 2017 Combined Data'!C1168, "d")</f>
        <v>224</v>
      </c>
      <c r="E1168" s="15">
        <f t="shared" si="18"/>
        <v>0.38356164383561642</v>
      </c>
      <c r="F1168" s="15">
        <f t="shared" si="18"/>
        <v>0.61369863013698633</v>
      </c>
    </row>
    <row r="1169" spans="3:6" x14ac:dyDescent="0.2">
      <c r="C1169">
        <f>DATEDIF('2016 &amp; 2017 Combined Data'!B1169, $A$2, "d")</f>
        <v>111</v>
      </c>
      <c r="D1169">
        <f>DATEDIF($B$2,'2016 &amp; 2017 Combined Data'!C1169, "d")</f>
        <v>253</v>
      </c>
      <c r="E1169" s="15">
        <f t="shared" si="18"/>
        <v>0.30410958904109592</v>
      </c>
      <c r="F1169" s="15">
        <f t="shared" si="18"/>
        <v>0.69315068493150689</v>
      </c>
    </row>
    <row r="1170" spans="3:6" x14ac:dyDescent="0.2">
      <c r="C1170">
        <f>DATEDIF('2016 &amp; 2017 Combined Data'!B1170, $A$2, "d")</f>
        <v>77</v>
      </c>
      <c r="D1170">
        <f>DATEDIF($B$2,'2016 &amp; 2017 Combined Data'!C1170, "d")</f>
        <v>287</v>
      </c>
      <c r="E1170" s="15">
        <f t="shared" si="18"/>
        <v>0.21095890410958903</v>
      </c>
      <c r="F1170" s="15">
        <f t="shared" si="18"/>
        <v>0.78630136986301369</v>
      </c>
    </row>
    <row r="1171" spans="3:6" x14ac:dyDescent="0.2">
      <c r="C1171">
        <f>DATEDIF('2016 &amp; 2017 Combined Data'!B1171, $A$2, "d")</f>
        <v>112</v>
      </c>
      <c r="D1171">
        <f>DATEDIF($B$2,'2016 &amp; 2017 Combined Data'!C1171, "d")</f>
        <v>252</v>
      </c>
      <c r="E1171" s="15">
        <f t="shared" si="18"/>
        <v>0.30684931506849317</v>
      </c>
      <c r="F1171" s="15">
        <f t="shared" si="18"/>
        <v>0.69041095890410964</v>
      </c>
    </row>
    <row r="1172" spans="3:6" x14ac:dyDescent="0.2">
      <c r="C1172">
        <f>DATEDIF('2016 &amp; 2017 Combined Data'!B1172, $A$2, "d")</f>
        <v>36</v>
      </c>
      <c r="D1172">
        <f>DATEDIF($B$2,'2016 &amp; 2017 Combined Data'!C1172, "d")</f>
        <v>328</v>
      </c>
      <c r="E1172" s="15">
        <f t="shared" si="18"/>
        <v>9.8630136986301367E-2</v>
      </c>
      <c r="F1172" s="15">
        <f t="shared" si="18"/>
        <v>0.89863013698630134</v>
      </c>
    </row>
    <row r="1173" spans="3:6" x14ac:dyDescent="0.2">
      <c r="C1173">
        <f>DATEDIF('2016 &amp; 2017 Combined Data'!B1173, $A$2, "d")</f>
        <v>25</v>
      </c>
      <c r="D1173">
        <f>DATEDIF($B$2,'2016 &amp; 2017 Combined Data'!C1173, "d")</f>
        <v>339</v>
      </c>
      <c r="E1173" s="15">
        <f t="shared" si="18"/>
        <v>6.8493150684931503E-2</v>
      </c>
      <c r="F1173" s="15">
        <f t="shared" si="18"/>
        <v>0.92876712328767119</v>
      </c>
    </row>
    <row r="1174" spans="3:6" x14ac:dyDescent="0.2">
      <c r="C1174">
        <f>DATEDIF('2016 &amp; 2017 Combined Data'!B1174, $A$2, "d")</f>
        <v>155</v>
      </c>
      <c r="D1174">
        <f>DATEDIF($B$2,'2016 &amp; 2017 Combined Data'!C1174, "d")</f>
        <v>209</v>
      </c>
      <c r="E1174" s="15">
        <f t="shared" si="18"/>
        <v>0.42465753424657532</v>
      </c>
      <c r="F1174" s="15">
        <f t="shared" si="18"/>
        <v>0.57260273972602738</v>
      </c>
    </row>
    <row r="1175" spans="3:6" x14ac:dyDescent="0.2">
      <c r="C1175">
        <f>DATEDIF('2016 &amp; 2017 Combined Data'!B1175, $A$2, "d")</f>
        <v>114</v>
      </c>
      <c r="D1175">
        <f>DATEDIF($B$2,'2016 &amp; 2017 Combined Data'!C1175, "d")</f>
        <v>250</v>
      </c>
      <c r="E1175" s="15">
        <f t="shared" si="18"/>
        <v>0.31232876712328766</v>
      </c>
      <c r="F1175" s="15">
        <f t="shared" si="18"/>
        <v>0.68493150684931503</v>
      </c>
    </row>
    <row r="1176" spans="3:6" x14ac:dyDescent="0.2">
      <c r="C1176">
        <f>DATEDIF('2016 &amp; 2017 Combined Data'!B1176, $A$2, "d")</f>
        <v>59</v>
      </c>
      <c r="D1176">
        <f>DATEDIF($B$2,'2016 &amp; 2017 Combined Data'!C1176, "d")</f>
        <v>305</v>
      </c>
      <c r="E1176" s="15">
        <f t="shared" si="18"/>
        <v>0.16164383561643836</v>
      </c>
      <c r="F1176" s="15">
        <f t="shared" si="18"/>
        <v>0.83561643835616439</v>
      </c>
    </row>
    <row r="1177" spans="3:6" x14ac:dyDescent="0.2">
      <c r="C1177">
        <f>DATEDIF('2016 &amp; 2017 Combined Data'!B1177, $A$2, "d")</f>
        <v>118</v>
      </c>
      <c r="D1177">
        <f>DATEDIF($B$2,'2016 &amp; 2017 Combined Data'!C1177, "d")</f>
        <v>246</v>
      </c>
      <c r="E1177" s="15">
        <f t="shared" si="18"/>
        <v>0.32328767123287672</v>
      </c>
      <c r="F1177" s="15">
        <f t="shared" si="18"/>
        <v>0.67397260273972603</v>
      </c>
    </row>
    <row r="1178" spans="3:6" x14ac:dyDescent="0.2">
      <c r="C1178">
        <f>DATEDIF('2016 &amp; 2017 Combined Data'!B1178, $A$2, "d")</f>
        <v>95</v>
      </c>
      <c r="D1178">
        <f>DATEDIF($B$2,'2016 &amp; 2017 Combined Data'!C1178, "d")</f>
        <v>269</v>
      </c>
      <c r="E1178" s="15">
        <f t="shared" si="18"/>
        <v>0.26027397260273971</v>
      </c>
      <c r="F1178" s="15">
        <f t="shared" si="18"/>
        <v>0.73698630136986298</v>
      </c>
    </row>
    <row r="1179" spans="3:6" x14ac:dyDescent="0.2">
      <c r="C1179">
        <f>DATEDIF('2016 &amp; 2017 Combined Data'!B1179, $A$2, "d")</f>
        <v>76</v>
      </c>
      <c r="D1179">
        <f>DATEDIF($B$2,'2016 &amp; 2017 Combined Data'!C1179, "d")</f>
        <v>288</v>
      </c>
      <c r="E1179" s="15">
        <f t="shared" si="18"/>
        <v>0.20821917808219179</v>
      </c>
      <c r="F1179" s="15">
        <f t="shared" si="18"/>
        <v>0.78904109589041094</v>
      </c>
    </row>
    <row r="1180" spans="3:6" x14ac:dyDescent="0.2">
      <c r="C1180">
        <f>DATEDIF('2016 &amp; 2017 Combined Data'!B1180, $A$2, "d")</f>
        <v>7</v>
      </c>
      <c r="D1180">
        <f>DATEDIF($B$2,'2016 &amp; 2017 Combined Data'!C1180, "d")</f>
        <v>357</v>
      </c>
      <c r="E1180" s="15">
        <f t="shared" si="18"/>
        <v>1.9178082191780823E-2</v>
      </c>
      <c r="F1180" s="15">
        <f t="shared" si="18"/>
        <v>0.9780821917808219</v>
      </c>
    </row>
    <row r="1181" spans="3:6" x14ac:dyDescent="0.2">
      <c r="C1181">
        <f>DATEDIF('2016 &amp; 2017 Combined Data'!B1181, $A$2, "d")</f>
        <v>49</v>
      </c>
      <c r="D1181">
        <f>DATEDIF($B$2,'2016 &amp; 2017 Combined Data'!C1181, "d")</f>
        <v>315</v>
      </c>
      <c r="E1181" s="15">
        <f t="shared" si="18"/>
        <v>0.13424657534246576</v>
      </c>
      <c r="F1181" s="15">
        <f t="shared" si="18"/>
        <v>0.86301369863013699</v>
      </c>
    </row>
    <row r="1182" spans="3:6" x14ac:dyDescent="0.2">
      <c r="C1182">
        <f>DATEDIF('2016 &amp; 2017 Combined Data'!B1182, $A$2, "d")</f>
        <v>51</v>
      </c>
      <c r="D1182">
        <f>DATEDIF($B$2,'2016 &amp; 2017 Combined Data'!C1182, "d")</f>
        <v>313</v>
      </c>
      <c r="E1182" s="15">
        <f t="shared" si="18"/>
        <v>0.13972602739726028</v>
      </c>
      <c r="F1182" s="15">
        <f t="shared" si="18"/>
        <v>0.8575342465753425</v>
      </c>
    </row>
    <row r="1183" spans="3:6" x14ac:dyDescent="0.2">
      <c r="C1183">
        <f>DATEDIF('2016 &amp; 2017 Combined Data'!B1183, $A$2, "d")</f>
        <v>172</v>
      </c>
      <c r="D1183">
        <f>DATEDIF($B$2,'2016 &amp; 2017 Combined Data'!C1183, "d")</f>
        <v>192</v>
      </c>
      <c r="E1183" s="15">
        <f t="shared" si="18"/>
        <v>0.47123287671232877</v>
      </c>
      <c r="F1183" s="15">
        <f t="shared" si="18"/>
        <v>0.52602739726027392</v>
      </c>
    </row>
    <row r="1184" spans="3:6" x14ac:dyDescent="0.2">
      <c r="C1184">
        <f>DATEDIF('2016 &amp; 2017 Combined Data'!B1184, $A$2, "d")</f>
        <v>168</v>
      </c>
      <c r="D1184">
        <f>DATEDIF($B$2,'2016 &amp; 2017 Combined Data'!C1184, "d")</f>
        <v>196</v>
      </c>
      <c r="E1184" s="15">
        <f t="shared" si="18"/>
        <v>0.46027397260273972</v>
      </c>
      <c r="F1184" s="15">
        <f t="shared" si="18"/>
        <v>0.53698630136986303</v>
      </c>
    </row>
    <row r="1185" spans="3:6" x14ac:dyDescent="0.2">
      <c r="C1185">
        <f>DATEDIF('2016 &amp; 2017 Combined Data'!B1185, $A$2, "d")</f>
        <v>148</v>
      </c>
      <c r="D1185">
        <f>DATEDIF($B$2,'2016 &amp; 2017 Combined Data'!C1185, "d")</f>
        <v>216</v>
      </c>
      <c r="E1185" s="15">
        <f t="shared" si="18"/>
        <v>0.40547945205479452</v>
      </c>
      <c r="F1185" s="15">
        <f t="shared" si="18"/>
        <v>0.59178082191780823</v>
      </c>
    </row>
    <row r="1186" spans="3:6" x14ac:dyDescent="0.2">
      <c r="C1186">
        <f>DATEDIF('2016 &amp; 2017 Combined Data'!B1186, $A$2, "d")</f>
        <v>155</v>
      </c>
      <c r="D1186">
        <f>DATEDIF($B$2,'2016 &amp; 2017 Combined Data'!C1186, "d")</f>
        <v>209</v>
      </c>
      <c r="E1186" s="15">
        <f t="shared" si="18"/>
        <v>0.42465753424657532</v>
      </c>
      <c r="F1186" s="15">
        <f t="shared" si="18"/>
        <v>0.57260273972602738</v>
      </c>
    </row>
    <row r="1187" spans="3:6" x14ac:dyDescent="0.2">
      <c r="C1187">
        <f>DATEDIF('2016 &amp; 2017 Combined Data'!B1187, $A$2, "d")</f>
        <v>63</v>
      </c>
      <c r="D1187">
        <f>DATEDIF($B$2,'2016 &amp; 2017 Combined Data'!C1187, "d")</f>
        <v>301</v>
      </c>
      <c r="E1187" s="15">
        <f t="shared" si="18"/>
        <v>0.17260273972602741</v>
      </c>
      <c r="F1187" s="15">
        <f t="shared" si="18"/>
        <v>0.8246575342465754</v>
      </c>
    </row>
    <row r="1188" spans="3:6" x14ac:dyDescent="0.2">
      <c r="C1188">
        <f>DATEDIF('2016 &amp; 2017 Combined Data'!B1188, $A$2, "d")</f>
        <v>69</v>
      </c>
      <c r="D1188">
        <f>DATEDIF($B$2,'2016 &amp; 2017 Combined Data'!C1188, "d")</f>
        <v>295</v>
      </c>
      <c r="E1188" s="15">
        <f t="shared" si="18"/>
        <v>0.18904109589041096</v>
      </c>
      <c r="F1188" s="15">
        <f t="shared" si="18"/>
        <v>0.80821917808219179</v>
      </c>
    </row>
    <row r="1189" spans="3:6" x14ac:dyDescent="0.2">
      <c r="C1189">
        <f>DATEDIF('2016 &amp; 2017 Combined Data'!B1189, $A$2, "d")</f>
        <v>97</v>
      </c>
      <c r="D1189">
        <f>DATEDIF($B$2,'2016 &amp; 2017 Combined Data'!C1189, "d")</f>
        <v>267</v>
      </c>
      <c r="E1189" s="15">
        <f t="shared" si="18"/>
        <v>0.26575342465753427</v>
      </c>
      <c r="F1189" s="15">
        <f t="shared" si="18"/>
        <v>0.73150684931506849</v>
      </c>
    </row>
    <row r="1190" spans="3:6" x14ac:dyDescent="0.2">
      <c r="C1190">
        <f>DATEDIF('2016 &amp; 2017 Combined Data'!B1190, $A$2, "d")</f>
        <v>94</v>
      </c>
      <c r="D1190">
        <f>DATEDIF($B$2,'2016 &amp; 2017 Combined Data'!C1190, "d")</f>
        <v>270</v>
      </c>
      <c r="E1190" s="15">
        <f t="shared" si="18"/>
        <v>0.25753424657534246</v>
      </c>
      <c r="F1190" s="15">
        <f t="shared" si="18"/>
        <v>0.73972602739726023</v>
      </c>
    </row>
    <row r="1191" spans="3:6" x14ac:dyDescent="0.2">
      <c r="C1191">
        <f>DATEDIF('2016 &amp; 2017 Combined Data'!B1191, $A$2, "d")</f>
        <v>179</v>
      </c>
      <c r="D1191">
        <f>DATEDIF($B$2,'2016 &amp; 2017 Combined Data'!C1191, "d")</f>
        <v>185</v>
      </c>
      <c r="E1191" s="15">
        <f t="shared" si="18"/>
        <v>0.49041095890410957</v>
      </c>
      <c r="F1191" s="15">
        <f t="shared" si="18"/>
        <v>0.50684931506849318</v>
      </c>
    </row>
    <row r="1192" spans="3:6" x14ac:dyDescent="0.2">
      <c r="C1192">
        <f>DATEDIF('2016 &amp; 2017 Combined Data'!B1192, $A$2, "d")</f>
        <v>163</v>
      </c>
      <c r="D1192">
        <f>DATEDIF($B$2,'2016 &amp; 2017 Combined Data'!C1192, "d")</f>
        <v>201</v>
      </c>
      <c r="E1192" s="15">
        <f t="shared" si="18"/>
        <v>0.44657534246575342</v>
      </c>
      <c r="F1192" s="15">
        <f t="shared" si="18"/>
        <v>0.55068493150684927</v>
      </c>
    </row>
    <row r="1193" spans="3:6" x14ac:dyDescent="0.2">
      <c r="C1193">
        <f>DATEDIF('2016 &amp; 2017 Combined Data'!B1193, $A$2, "d")</f>
        <v>150</v>
      </c>
      <c r="D1193">
        <f>DATEDIF($B$2,'2016 &amp; 2017 Combined Data'!C1193, "d")</f>
        <v>214</v>
      </c>
      <c r="E1193" s="15">
        <f t="shared" si="18"/>
        <v>0.41095890410958902</v>
      </c>
      <c r="F1193" s="15">
        <f t="shared" si="18"/>
        <v>0.58630136986301373</v>
      </c>
    </row>
    <row r="1194" spans="3:6" x14ac:dyDescent="0.2">
      <c r="C1194">
        <f>DATEDIF('2016 &amp; 2017 Combined Data'!B1194, $A$2, "d")</f>
        <v>6</v>
      </c>
      <c r="D1194">
        <f>DATEDIF($B$2,'2016 &amp; 2017 Combined Data'!C1194, "d")</f>
        <v>358</v>
      </c>
      <c r="E1194" s="15">
        <f t="shared" si="18"/>
        <v>1.643835616438356E-2</v>
      </c>
      <c r="F1194" s="15">
        <f t="shared" si="18"/>
        <v>0.98082191780821915</v>
      </c>
    </row>
    <row r="1195" spans="3:6" x14ac:dyDescent="0.2">
      <c r="C1195">
        <f>DATEDIF('2016 &amp; 2017 Combined Data'!B1195, $A$2, "d")</f>
        <v>47</v>
      </c>
      <c r="D1195">
        <f>DATEDIF($B$2,'2016 &amp; 2017 Combined Data'!C1195, "d")</f>
        <v>317</v>
      </c>
      <c r="E1195" s="15">
        <f t="shared" si="18"/>
        <v>0.12876712328767123</v>
      </c>
      <c r="F1195" s="15">
        <f t="shared" si="18"/>
        <v>0.86849315068493149</v>
      </c>
    </row>
    <row r="1196" spans="3:6" x14ac:dyDescent="0.2">
      <c r="C1196">
        <f>DATEDIF('2016 &amp; 2017 Combined Data'!B1196, $A$2, "d")</f>
        <v>59</v>
      </c>
      <c r="D1196">
        <f>DATEDIF($B$2,'2016 &amp; 2017 Combined Data'!C1196, "d")</f>
        <v>305</v>
      </c>
      <c r="E1196" s="15">
        <f t="shared" si="18"/>
        <v>0.16164383561643836</v>
      </c>
      <c r="F1196" s="15">
        <f t="shared" si="18"/>
        <v>0.83561643835616439</v>
      </c>
    </row>
    <row r="1197" spans="3:6" x14ac:dyDescent="0.2">
      <c r="C1197">
        <f>DATEDIF('2016 &amp; 2017 Combined Data'!B1197, $A$2, "d")</f>
        <v>42</v>
      </c>
      <c r="D1197">
        <f>DATEDIF($B$2,'2016 &amp; 2017 Combined Data'!C1197, "d")</f>
        <v>322</v>
      </c>
      <c r="E1197" s="15">
        <f t="shared" si="18"/>
        <v>0.11506849315068493</v>
      </c>
      <c r="F1197" s="15">
        <f t="shared" si="18"/>
        <v>0.88219178082191785</v>
      </c>
    </row>
    <row r="1198" spans="3:6" x14ac:dyDescent="0.2">
      <c r="C1198">
        <f>DATEDIF('2016 &amp; 2017 Combined Data'!B1198, $A$2, "d")</f>
        <v>16</v>
      </c>
      <c r="D1198">
        <f>DATEDIF($B$2,'2016 &amp; 2017 Combined Data'!C1198, "d")</f>
        <v>348</v>
      </c>
      <c r="E1198" s="15">
        <f t="shared" si="18"/>
        <v>4.3835616438356165E-2</v>
      </c>
      <c r="F1198" s="15">
        <f t="shared" si="18"/>
        <v>0.95342465753424654</v>
      </c>
    </row>
    <row r="1199" spans="3:6" x14ac:dyDescent="0.2">
      <c r="C1199">
        <f>DATEDIF('2016 &amp; 2017 Combined Data'!B1199, $A$2, "d")</f>
        <v>176</v>
      </c>
      <c r="D1199">
        <f>DATEDIF($B$2,'2016 &amp; 2017 Combined Data'!C1199, "d")</f>
        <v>188</v>
      </c>
      <c r="E1199" s="15">
        <f t="shared" si="18"/>
        <v>0.48219178082191783</v>
      </c>
      <c r="F1199" s="15">
        <f t="shared" si="18"/>
        <v>0.51506849315068493</v>
      </c>
    </row>
    <row r="1200" spans="3:6" x14ac:dyDescent="0.2">
      <c r="C1200">
        <f>DATEDIF('2016 &amp; 2017 Combined Data'!B1200, $A$2, "d")</f>
        <v>77</v>
      </c>
      <c r="D1200">
        <f>DATEDIF($B$2,'2016 &amp; 2017 Combined Data'!C1200, "d")</f>
        <v>287</v>
      </c>
      <c r="E1200" s="15">
        <f t="shared" si="18"/>
        <v>0.21095890410958903</v>
      </c>
      <c r="F1200" s="15">
        <f t="shared" si="18"/>
        <v>0.78630136986301369</v>
      </c>
    </row>
    <row r="1201" spans="3:6" x14ac:dyDescent="0.2">
      <c r="C1201">
        <f>DATEDIF('2016 &amp; 2017 Combined Data'!B1201, $A$2, "d")</f>
        <v>17</v>
      </c>
      <c r="D1201">
        <f>DATEDIF($B$2,'2016 &amp; 2017 Combined Data'!C1201, "d")</f>
        <v>347</v>
      </c>
      <c r="E1201" s="15">
        <f t="shared" si="18"/>
        <v>4.6575342465753428E-2</v>
      </c>
      <c r="F1201" s="15">
        <f t="shared" si="18"/>
        <v>0.9506849315068493</v>
      </c>
    </row>
    <row r="1202" spans="3:6" x14ac:dyDescent="0.2">
      <c r="C1202">
        <f>DATEDIF('2016 &amp; 2017 Combined Data'!B1202, $A$2, "d")</f>
        <v>135</v>
      </c>
      <c r="D1202">
        <f>DATEDIF($B$2,'2016 &amp; 2017 Combined Data'!C1202, "d")</f>
        <v>229</v>
      </c>
      <c r="E1202" s="15">
        <f t="shared" si="18"/>
        <v>0.36986301369863012</v>
      </c>
      <c r="F1202" s="15">
        <f t="shared" si="18"/>
        <v>0.62739726027397258</v>
      </c>
    </row>
    <row r="1203" spans="3:6" x14ac:dyDescent="0.2">
      <c r="C1203">
        <f>DATEDIF('2016 &amp; 2017 Combined Data'!B1203, $A$2, "d")</f>
        <v>158</v>
      </c>
      <c r="D1203">
        <f>DATEDIF($B$2,'2016 &amp; 2017 Combined Data'!C1203, "d")</f>
        <v>206</v>
      </c>
      <c r="E1203" s="15">
        <f t="shared" si="18"/>
        <v>0.43287671232876712</v>
      </c>
      <c r="F1203" s="15">
        <f t="shared" si="18"/>
        <v>0.56438356164383563</v>
      </c>
    </row>
    <row r="1204" spans="3:6" x14ac:dyDescent="0.2">
      <c r="C1204">
        <f>DATEDIF('2016 &amp; 2017 Combined Data'!B1204, $A$2, "d")</f>
        <v>81</v>
      </c>
      <c r="D1204">
        <f>DATEDIF($B$2,'2016 &amp; 2017 Combined Data'!C1204, "d")</f>
        <v>283</v>
      </c>
      <c r="E1204" s="15">
        <f t="shared" si="18"/>
        <v>0.22191780821917809</v>
      </c>
      <c r="F1204" s="15">
        <f t="shared" si="18"/>
        <v>0.77534246575342469</v>
      </c>
    </row>
    <row r="1205" spans="3:6" x14ac:dyDescent="0.2">
      <c r="C1205">
        <f>DATEDIF('2016 &amp; 2017 Combined Data'!B1205, $A$2, "d")</f>
        <v>106</v>
      </c>
      <c r="D1205">
        <f>DATEDIF($B$2,'2016 &amp; 2017 Combined Data'!C1205, "d")</f>
        <v>258</v>
      </c>
      <c r="E1205" s="15">
        <f t="shared" si="18"/>
        <v>0.29041095890410956</v>
      </c>
      <c r="F1205" s="15">
        <f t="shared" si="18"/>
        <v>0.70684931506849313</v>
      </c>
    </row>
    <row r="1206" spans="3:6" x14ac:dyDescent="0.2">
      <c r="C1206">
        <f>DATEDIF('2016 &amp; 2017 Combined Data'!B1206, $A$2, "d")</f>
        <v>41</v>
      </c>
      <c r="D1206">
        <f>DATEDIF($B$2,'2016 &amp; 2017 Combined Data'!C1206, "d")</f>
        <v>323</v>
      </c>
      <c r="E1206" s="15">
        <f t="shared" si="18"/>
        <v>0.11232876712328767</v>
      </c>
      <c r="F1206" s="15">
        <f t="shared" si="18"/>
        <v>0.8849315068493151</v>
      </c>
    </row>
    <row r="1207" spans="3:6" x14ac:dyDescent="0.2">
      <c r="C1207">
        <f>DATEDIF('2016 &amp; 2017 Combined Data'!B1207, $A$2, "d")</f>
        <v>38</v>
      </c>
      <c r="D1207">
        <f>DATEDIF($B$2,'2016 &amp; 2017 Combined Data'!C1207, "d")</f>
        <v>326</v>
      </c>
      <c r="E1207" s="15">
        <f t="shared" si="18"/>
        <v>0.10410958904109589</v>
      </c>
      <c r="F1207" s="15">
        <f t="shared" si="18"/>
        <v>0.89315068493150684</v>
      </c>
    </row>
    <row r="1208" spans="3:6" x14ac:dyDescent="0.2">
      <c r="C1208">
        <f>DATEDIF('2016 &amp; 2017 Combined Data'!B1208, $A$2, "d")</f>
        <v>157</v>
      </c>
      <c r="D1208">
        <f>DATEDIF($B$2,'2016 &amp; 2017 Combined Data'!C1208, "d")</f>
        <v>207</v>
      </c>
      <c r="E1208" s="15">
        <f t="shared" si="18"/>
        <v>0.43013698630136987</v>
      </c>
      <c r="F1208" s="15">
        <f t="shared" si="18"/>
        <v>0.56712328767123288</v>
      </c>
    </row>
    <row r="1209" spans="3:6" x14ac:dyDescent="0.2">
      <c r="C1209">
        <f>DATEDIF('2016 &amp; 2017 Combined Data'!B1209, $A$2, "d")</f>
        <v>104</v>
      </c>
      <c r="D1209">
        <f>DATEDIF($B$2,'2016 &amp; 2017 Combined Data'!C1209, "d")</f>
        <v>260</v>
      </c>
      <c r="E1209" s="15">
        <f t="shared" si="18"/>
        <v>0.28493150684931506</v>
      </c>
      <c r="F1209" s="15">
        <f t="shared" si="18"/>
        <v>0.71232876712328763</v>
      </c>
    </row>
    <row r="1210" spans="3:6" x14ac:dyDescent="0.2">
      <c r="C1210">
        <f>DATEDIF('2016 &amp; 2017 Combined Data'!B1210, $A$2, "d")</f>
        <v>56</v>
      </c>
      <c r="D1210">
        <f>DATEDIF($B$2,'2016 &amp; 2017 Combined Data'!C1210, "d")</f>
        <v>308</v>
      </c>
      <c r="E1210" s="15">
        <f t="shared" si="18"/>
        <v>0.15342465753424658</v>
      </c>
      <c r="F1210" s="15">
        <f t="shared" si="18"/>
        <v>0.84383561643835614</v>
      </c>
    </row>
    <row r="1211" spans="3:6" x14ac:dyDescent="0.2">
      <c r="C1211">
        <f>DATEDIF('2016 &amp; 2017 Combined Data'!B1211, $A$2, "d")</f>
        <v>132</v>
      </c>
      <c r="D1211">
        <f>DATEDIF($B$2,'2016 &amp; 2017 Combined Data'!C1211, "d")</f>
        <v>232</v>
      </c>
      <c r="E1211" s="15">
        <f t="shared" si="18"/>
        <v>0.36164383561643837</v>
      </c>
      <c r="F1211" s="15">
        <f t="shared" si="18"/>
        <v>0.63561643835616444</v>
      </c>
    </row>
    <row r="1212" spans="3:6" x14ac:dyDescent="0.2">
      <c r="C1212">
        <f>DATEDIF('2016 &amp; 2017 Combined Data'!B1212, $A$2, "d")</f>
        <v>54</v>
      </c>
      <c r="D1212">
        <f>DATEDIF($B$2,'2016 &amp; 2017 Combined Data'!C1212, "d")</f>
        <v>310</v>
      </c>
      <c r="E1212" s="15">
        <f t="shared" si="18"/>
        <v>0.14794520547945206</v>
      </c>
      <c r="F1212" s="15">
        <f t="shared" si="18"/>
        <v>0.84931506849315064</v>
      </c>
    </row>
    <row r="1213" spans="3:6" x14ac:dyDescent="0.2">
      <c r="C1213">
        <f>DATEDIF('2016 &amp; 2017 Combined Data'!B1213, $A$2, "d")</f>
        <v>148</v>
      </c>
      <c r="D1213">
        <f>DATEDIF($B$2,'2016 &amp; 2017 Combined Data'!C1213, "d")</f>
        <v>216</v>
      </c>
      <c r="E1213" s="15">
        <f t="shared" si="18"/>
        <v>0.40547945205479452</v>
      </c>
      <c r="F1213" s="15">
        <f t="shared" si="18"/>
        <v>0.59178082191780823</v>
      </c>
    </row>
    <row r="1214" spans="3:6" x14ac:dyDescent="0.2">
      <c r="C1214">
        <f>DATEDIF('2016 &amp; 2017 Combined Data'!B1214, $A$2, "d")</f>
        <v>62</v>
      </c>
      <c r="D1214">
        <f>DATEDIF($B$2,'2016 &amp; 2017 Combined Data'!C1214, "d")</f>
        <v>302</v>
      </c>
      <c r="E1214" s="15">
        <f t="shared" si="18"/>
        <v>0.16986301369863013</v>
      </c>
      <c r="F1214" s="15">
        <f t="shared" si="18"/>
        <v>0.82739726027397265</v>
      </c>
    </row>
    <row r="1215" spans="3:6" x14ac:dyDescent="0.2">
      <c r="C1215">
        <f>DATEDIF('2016 &amp; 2017 Combined Data'!B1215, $A$2, "d")</f>
        <v>49</v>
      </c>
      <c r="D1215">
        <f>DATEDIF($B$2,'2016 &amp; 2017 Combined Data'!C1215, "d")</f>
        <v>315</v>
      </c>
      <c r="E1215" s="15">
        <f t="shared" si="18"/>
        <v>0.13424657534246576</v>
      </c>
      <c r="F1215" s="15">
        <f t="shared" si="18"/>
        <v>0.86301369863013699</v>
      </c>
    </row>
    <row r="1216" spans="3:6" x14ac:dyDescent="0.2">
      <c r="C1216">
        <f>DATEDIF('2016 &amp; 2017 Combined Data'!B1216, $A$2, "d")</f>
        <v>131</v>
      </c>
      <c r="D1216">
        <f>DATEDIF($B$2,'2016 &amp; 2017 Combined Data'!C1216, "d")</f>
        <v>233</v>
      </c>
      <c r="E1216" s="15">
        <f t="shared" si="18"/>
        <v>0.35890410958904112</v>
      </c>
      <c r="F1216" s="15">
        <f t="shared" si="18"/>
        <v>0.63835616438356169</v>
      </c>
    </row>
    <row r="1217" spans="3:6" x14ac:dyDescent="0.2">
      <c r="C1217">
        <f>DATEDIF('2016 &amp; 2017 Combined Data'!B1217, $A$2, "d")</f>
        <v>11</v>
      </c>
      <c r="D1217">
        <f>DATEDIF($B$2,'2016 &amp; 2017 Combined Data'!C1217, "d")</f>
        <v>353</v>
      </c>
      <c r="E1217" s="15">
        <f t="shared" si="18"/>
        <v>3.0136986301369864E-2</v>
      </c>
      <c r="F1217" s="15">
        <f t="shared" si="18"/>
        <v>0.9671232876712329</v>
      </c>
    </row>
    <row r="1218" spans="3:6" x14ac:dyDescent="0.2">
      <c r="C1218">
        <f>DATEDIF('2016 &amp; 2017 Combined Data'!B1218, $A$2, "d")</f>
        <v>131</v>
      </c>
      <c r="D1218">
        <f>DATEDIF($B$2,'2016 &amp; 2017 Combined Data'!C1218, "d")</f>
        <v>233</v>
      </c>
      <c r="E1218" s="15">
        <f t="shared" si="18"/>
        <v>0.35890410958904112</v>
      </c>
      <c r="F1218" s="15">
        <f t="shared" si="18"/>
        <v>0.63835616438356169</v>
      </c>
    </row>
    <row r="1219" spans="3:6" x14ac:dyDescent="0.2">
      <c r="C1219">
        <f>DATEDIF('2016 &amp; 2017 Combined Data'!B1219, $A$2, "d")</f>
        <v>163</v>
      </c>
      <c r="D1219">
        <f>DATEDIF($B$2,'2016 &amp; 2017 Combined Data'!C1219, "d")</f>
        <v>201</v>
      </c>
      <c r="E1219" s="15">
        <f t="shared" ref="E1219:F1282" si="19">C1219/365</f>
        <v>0.44657534246575342</v>
      </c>
      <c r="F1219" s="15">
        <f t="shared" si="19"/>
        <v>0.55068493150684927</v>
      </c>
    </row>
    <row r="1220" spans="3:6" x14ac:dyDescent="0.2">
      <c r="C1220">
        <f>DATEDIF('2016 &amp; 2017 Combined Data'!B1220, $A$2, "d")</f>
        <v>29</v>
      </c>
      <c r="D1220">
        <f>DATEDIF($B$2,'2016 &amp; 2017 Combined Data'!C1220, "d")</f>
        <v>335</v>
      </c>
      <c r="E1220" s="15">
        <f t="shared" si="19"/>
        <v>7.9452054794520555E-2</v>
      </c>
      <c r="F1220" s="15">
        <f t="shared" si="19"/>
        <v>0.9178082191780822</v>
      </c>
    </row>
    <row r="1221" spans="3:6" x14ac:dyDescent="0.2">
      <c r="C1221">
        <f>DATEDIF('2016 &amp; 2017 Combined Data'!B1221, $A$2, "d")</f>
        <v>175</v>
      </c>
      <c r="D1221">
        <f>DATEDIF($B$2,'2016 &amp; 2017 Combined Data'!C1221, "d")</f>
        <v>189</v>
      </c>
      <c r="E1221" s="15">
        <f t="shared" si="19"/>
        <v>0.47945205479452052</v>
      </c>
      <c r="F1221" s="15">
        <f t="shared" si="19"/>
        <v>0.51780821917808217</v>
      </c>
    </row>
    <row r="1222" spans="3:6" x14ac:dyDescent="0.2">
      <c r="C1222">
        <f>DATEDIF('2016 &amp; 2017 Combined Data'!B1222, $A$2, "d")</f>
        <v>182</v>
      </c>
      <c r="D1222">
        <f>DATEDIF($B$2,'2016 &amp; 2017 Combined Data'!C1222, "d")</f>
        <v>182</v>
      </c>
      <c r="E1222" s="15">
        <f t="shared" si="19"/>
        <v>0.49863013698630138</v>
      </c>
      <c r="F1222" s="15">
        <f t="shared" si="19"/>
        <v>0.49863013698630138</v>
      </c>
    </row>
    <row r="1223" spans="3:6" x14ac:dyDescent="0.2">
      <c r="C1223">
        <f>DATEDIF('2016 &amp; 2017 Combined Data'!B1223, $A$2, "d")</f>
        <v>27</v>
      </c>
      <c r="D1223">
        <f>DATEDIF($B$2,'2016 &amp; 2017 Combined Data'!C1223, "d")</f>
        <v>337</v>
      </c>
      <c r="E1223" s="15">
        <f t="shared" si="19"/>
        <v>7.3972602739726029E-2</v>
      </c>
      <c r="F1223" s="15">
        <f t="shared" si="19"/>
        <v>0.92328767123287669</v>
      </c>
    </row>
    <row r="1224" spans="3:6" x14ac:dyDescent="0.2">
      <c r="C1224">
        <f>DATEDIF('2016 &amp; 2017 Combined Data'!B1224, $A$2, "d")</f>
        <v>75</v>
      </c>
      <c r="D1224">
        <f>DATEDIF($B$2,'2016 &amp; 2017 Combined Data'!C1224, "d")</f>
        <v>289</v>
      </c>
      <c r="E1224" s="15">
        <f t="shared" si="19"/>
        <v>0.20547945205479451</v>
      </c>
      <c r="F1224" s="15">
        <f t="shared" si="19"/>
        <v>0.79178082191780819</v>
      </c>
    </row>
    <row r="1225" spans="3:6" x14ac:dyDescent="0.2">
      <c r="C1225">
        <f>DATEDIF('2016 &amp; 2017 Combined Data'!B1225, $A$2, "d")</f>
        <v>173</v>
      </c>
      <c r="D1225">
        <f>DATEDIF($B$2,'2016 &amp; 2017 Combined Data'!C1225, "d")</f>
        <v>191</v>
      </c>
      <c r="E1225" s="15">
        <f t="shared" si="19"/>
        <v>0.47397260273972602</v>
      </c>
      <c r="F1225" s="15">
        <f t="shared" si="19"/>
        <v>0.52328767123287667</v>
      </c>
    </row>
    <row r="1226" spans="3:6" x14ac:dyDescent="0.2">
      <c r="C1226">
        <f>DATEDIF('2016 &amp; 2017 Combined Data'!B1226, $A$2, "d")</f>
        <v>112</v>
      </c>
      <c r="D1226">
        <f>DATEDIF($B$2,'2016 &amp; 2017 Combined Data'!C1226, "d")</f>
        <v>252</v>
      </c>
      <c r="E1226" s="15">
        <f t="shared" si="19"/>
        <v>0.30684931506849317</v>
      </c>
      <c r="F1226" s="15">
        <f t="shared" si="19"/>
        <v>0.69041095890410964</v>
      </c>
    </row>
    <row r="1227" spans="3:6" x14ac:dyDescent="0.2">
      <c r="C1227">
        <f>DATEDIF('2016 &amp; 2017 Combined Data'!B1227, $A$2, "d")</f>
        <v>133</v>
      </c>
      <c r="D1227">
        <f>DATEDIF($B$2,'2016 &amp; 2017 Combined Data'!C1227, "d")</f>
        <v>231</v>
      </c>
      <c r="E1227" s="15">
        <f t="shared" si="19"/>
        <v>0.36438356164383562</v>
      </c>
      <c r="F1227" s="15">
        <f t="shared" si="19"/>
        <v>0.63287671232876708</v>
      </c>
    </row>
    <row r="1228" spans="3:6" x14ac:dyDescent="0.2">
      <c r="C1228">
        <f>DATEDIF('2016 &amp; 2017 Combined Data'!B1228, $A$2, "d")</f>
        <v>6</v>
      </c>
      <c r="D1228">
        <f>DATEDIF($B$2,'2016 &amp; 2017 Combined Data'!C1228, "d")</f>
        <v>358</v>
      </c>
      <c r="E1228" s="15">
        <f t="shared" si="19"/>
        <v>1.643835616438356E-2</v>
      </c>
      <c r="F1228" s="15">
        <f t="shared" si="19"/>
        <v>0.98082191780821915</v>
      </c>
    </row>
    <row r="1229" spans="3:6" x14ac:dyDescent="0.2">
      <c r="C1229">
        <f>DATEDIF('2016 &amp; 2017 Combined Data'!B1229, $A$2, "d")</f>
        <v>169</v>
      </c>
      <c r="D1229">
        <f>DATEDIF($B$2,'2016 &amp; 2017 Combined Data'!C1229, "d")</f>
        <v>195</v>
      </c>
      <c r="E1229" s="15">
        <f t="shared" si="19"/>
        <v>0.46301369863013697</v>
      </c>
      <c r="F1229" s="15">
        <f t="shared" si="19"/>
        <v>0.53424657534246578</v>
      </c>
    </row>
    <row r="1230" spans="3:6" x14ac:dyDescent="0.2">
      <c r="C1230">
        <f>DATEDIF('2016 &amp; 2017 Combined Data'!B1230, $A$2, "d")</f>
        <v>49</v>
      </c>
      <c r="D1230">
        <f>DATEDIF($B$2,'2016 &amp; 2017 Combined Data'!C1230, "d")</f>
        <v>315</v>
      </c>
      <c r="E1230" s="15">
        <f t="shared" si="19"/>
        <v>0.13424657534246576</v>
      </c>
      <c r="F1230" s="15">
        <f t="shared" si="19"/>
        <v>0.86301369863013699</v>
      </c>
    </row>
    <row r="1231" spans="3:6" x14ac:dyDescent="0.2">
      <c r="C1231">
        <f>DATEDIF('2016 &amp; 2017 Combined Data'!B1231, $A$2, "d")</f>
        <v>108</v>
      </c>
      <c r="D1231">
        <f>DATEDIF($B$2,'2016 &amp; 2017 Combined Data'!C1231, "d")</f>
        <v>256</v>
      </c>
      <c r="E1231" s="15">
        <f t="shared" si="19"/>
        <v>0.29589041095890412</v>
      </c>
      <c r="F1231" s="15">
        <f t="shared" si="19"/>
        <v>0.70136986301369864</v>
      </c>
    </row>
    <row r="1232" spans="3:6" x14ac:dyDescent="0.2">
      <c r="C1232">
        <f>DATEDIF('2016 &amp; 2017 Combined Data'!B1232, $A$2, "d")</f>
        <v>90</v>
      </c>
      <c r="D1232">
        <f>DATEDIF($B$2,'2016 &amp; 2017 Combined Data'!C1232, "d")</f>
        <v>274</v>
      </c>
      <c r="E1232" s="15">
        <f t="shared" si="19"/>
        <v>0.24657534246575341</v>
      </c>
      <c r="F1232" s="15">
        <f t="shared" si="19"/>
        <v>0.75068493150684934</v>
      </c>
    </row>
    <row r="1233" spans="3:6" x14ac:dyDescent="0.2">
      <c r="C1233">
        <f>DATEDIF('2016 &amp; 2017 Combined Data'!B1233, $A$2, "d")</f>
        <v>142</v>
      </c>
      <c r="D1233">
        <f>DATEDIF($B$2,'2016 &amp; 2017 Combined Data'!C1233, "d")</f>
        <v>222</v>
      </c>
      <c r="E1233" s="15">
        <f t="shared" si="19"/>
        <v>0.38904109589041097</v>
      </c>
      <c r="F1233" s="15">
        <f t="shared" si="19"/>
        <v>0.60821917808219184</v>
      </c>
    </row>
    <row r="1234" spans="3:6" x14ac:dyDescent="0.2">
      <c r="C1234">
        <f>DATEDIF('2016 &amp; 2017 Combined Data'!B1234, $A$2, "d")</f>
        <v>158</v>
      </c>
      <c r="D1234">
        <f>DATEDIF($B$2,'2016 &amp; 2017 Combined Data'!C1234, "d")</f>
        <v>206</v>
      </c>
      <c r="E1234" s="15">
        <f t="shared" si="19"/>
        <v>0.43287671232876712</v>
      </c>
      <c r="F1234" s="15">
        <f t="shared" si="19"/>
        <v>0.56438356164383563</v>
      </c>
    </row>
    <row r="1235" spans="3:6" x14ac:dyDescent="0.2">
      <c r="C1235">
        <f>DATEDIF('2016 &amp; 2017 Combined Data'!B1235, $A$2, "d")</f>
        <v>19</v>
      </c>
      <c r="D1235">
        <f>DATEDIF($B$2,'2016 &amp; 2017 Combined Data'!C1235, "d")</f>
        <v>345</v>
      </c>
      <c r="E1235" s="15">
        <f t="shared" si="19"/>
        <v>5.2054794520547946E-2</v>
      </c>
      <c r="F1235" s="15">
        <f t="shared" si="19"/>
        <v>0.9452054794520548</v>
      </c>
    </row>
    <row r="1236" spans="3:6" x14ac:dyDescent="0.2">
      <c r="C1236">
        <f>DATEDIF('2016 &amp; 2017 Combined Data'!B1236, $A$2, "d")</f>
        <v>48</v>
      </c>
      <c r="D1236">
        <f>DATEDIF($B$2,'2016 &amp; 2017 Combined Data'!C1236, "d")</f>
        <v>316</v>
      </c>
      <c r="E1236" s="15">
        <f t="shared" si="19"/>
        <v>0.13150684931506848</v>
      </c>
      <c r="F1236" s="15">
        <f t="shared" si="19"/>
        <v>0.86575342465753424</v>
      </c>
    </row>
    <row r="1237" spans="3:6" x14ac:dyDescent="0.2">
      <c r="C1237">
        <f>DATEDIF('2016 &amp; 2017 Combined Data'!B1237, $A$2, "d")</f>
        <v>57</v>
      </c>
      <c r="D1237">
        <f>DATEDIF($B$2,'2016 &amp; 2017 Combined Data'!C1237, "d")</f>
        <v>307</v>
      </c>
      <c r="E1237" s="15">
        <f t="shared" si="19"/>
        <v>0.15616438356164383</v>
      </c>
      <c r="F1237" s="15">
        <f t="shared" si="19"/>
        <v>0.84109589041095889</v>
      </c>
    </row>
    <row r="1238" spans="3:6" x14ac:dyDescent="0.2">
      <c r="C1238">
        <f>DATEDIF('2016 &amp; 2017 Combined Data'!B1238, $A$2, "d")</f>
        <v>125</v>
      </c>
      <c r="D1238">
        <f>DATEDIF($B$2,'2016 &amp; 2017 Combined Data'!C1238, "d")</f>
        <v>239</v>
      </c>
      <c r="E1238" s="15">
        <f t="shared" si="19"/>
        <v>0.34246575342465752</v>
      </c>
      <c r="F1238" s="15">
        <f t="shared" si="19"/>
        <v>0.65479452054794518</v>
      </c>
    </row>
    <row r="1239" spans="3:6" x14ac:dyDescent="0.2">
      <c r="C1239">
        <f>DATEDIF('2016 &amp; 2017 Combined Data'!B1239, $A$2, "d")</f>
        <v>151</v>
      </c>
      <c r="D1239">
        <f>DATEDIF($B$2,'2016 &amp; 2017 Combined Data'!C1239, "d")</f>
        <v>213</v>
      </c>
      <c r="E1239" s="15">
        <f t="shared" si="19"/>
        <v>0.41369863013698632</v>
      </c>
      <c r="F1239" s="15">
        <f t="shared" si="19"/>
        <v>0.58356164383561648</v>
      </c>
    </row>
    <row r="1240" spans="3:6" x14ac:dyDescent="0.2">
      <c r="C1240">
        <f>DATEDIF('2016 &amp; 2017 Combined Data'!B1240, $A$2, "d")</f>
        <v>68</v>
      </c>
      <c r="D1240">
        <f>DATEDIF($B$2,'2016 &amp; 2017 Combined Data'!C1240, "d")</f>
        <v>296</v>
      </c>
      <c r="E1240" s="15">
        <f t="shared" si="19"/>
        <v>0.18630136986301371</v>
      </c>
      <c r="F1240" s="15">
        <f t="shared" si="19"/>
        <v>0.81095890410958904</v>
      </c>
    </row>
    <row r="1241" spans="3:6" x14ac:dyDescent="0.2">
      <c r="C1241">
        <f>DATEDIF('2016 &amp; 2017 Combined Data'!B1241, $A$2, "d")</f>
        <v>83</v>
      </c>
      <c r="D1241">
        <f>DATEDIF($B$2,'2016 &amp; 2017 Combined Data'!C1241, "d")</f>
        <v>281</v>
      </c>
      <c r="E1241" s="15">
        <f t="shared" si="19"/>
        <v>0.22739726027397261</v>
      </c>
      <c r="F1241" s="15">
        <f t="shared" si="19"/>
        <v>0.76986301369863008</v>
      </c>
    </row>
    <row r="1242" spans="3:6" x14ac:dyDescent="0.2">
      <c r="C1242">
        <f>DATEDIF('2016 &amp; 2017 Combined Data'!B1242, $A$2, "d")</f>
        <v>6</v>
      </c>
      <c r="D1242">
        <f>DATEDIF($B$2,'2016 &amp; 2017 Combined Data'!C1242, "d")</f>
        <v>358</v>
      </c>
      <c r="E1242" s="15">
        <f t="shared" si="19"/>
        <v>1.643835616438356E-2</v>
      </c>
      <c r="F1242" s="15">
        <f t="shared" si="19"/>
        <v>0.98082191780821915</v>
      </c>
    </row>
    <row r="1243" spans="3:6" x14ac:dyDescent="0.2">
      <c r="C1243">
        <f>DATEDIF('2016 &amp; 2017 Combined Data'!B1243, $A$2, "d")</f>
        <v>123</v>
      </c>
      <c r="D1243">
        <f>DATEDIF($B$2,'2016 &amp; 2017 Combined Data'!C1243, "d")</f>
        <v>241</v>
      </c>
      <c r="E1243" s="15">
        <f t="shared" si="19"/>
        <v>0.33698630136986302</v>
      </c>
      <c r="F1243" s="15">
        <f t="shared" si="19"/>
        <v>0.66027397260273968</v>
      </c>
    </row>
    <row r="1244" spans="3:6" x14ac:dyDescent="0.2">
      <c r="C1244">
        <f>DATEDIF('2016 &amp; 2017 Combined Data'!B1244, $A$2, "d")</f>
        <v>79</v>
      </c>
      <c r="D1244">
        <f>DATEDIF($B$2,'2016 &amp; 2017 Combined Data'!C1244, "d")</f>
        <v>285</v>
      </c>
      <c r="E1244" s="15">
        <f t="shared" si="19"/>
        <v>0.21643835616438356</v>
      </c>
      <c r="F1244" s="15">
        <f t="shared" si="19"/>
        <v>0.78082191780821919</v>
      </c>
    </row>
    <row r="1245" spans="3:6" x14ac:dyDescent="0.2">
      <c r="C1245">
        <f>DATEDIF('2016 &amp; 2017 Combined Data'!B1245, $A$2, "d")</f>
        <v>2</v>
      </c>
      <c r="D1245">
        <f>DATEDIF($B$2,'2016 &amp; 2017 Combined Data'!C1245, "d")</f>
        <v>362</v>
      </c>
      <c r="E1245" s="15">
        <f t="shared" si="19"/>
        <v>5.4794520547945206E-3</v>
      </c>
      <c r="F1245" s="15">
        <f t="shared" si="19"/>
        <v>0.99178082191780825</v>
      </c>
    </row>
    <row r="1246" spans="3:6" x14ac:dyDescent="0.2">
      <c r="C1246">
        <f>DATEDIF('2016 &amp; 2017 Combined Data'!B1246, $A$2, "d")</f>
        <v>131</v>
      </c>
      <c r="D1246">
        <f>DATEDIF($B$2,'2016 &amp; 2017 Combined Data'!C1246, "d")</f>
        <v>233</v>
      </c>
      <c r="E1246" s="15">
        <f t="shared" si="19"/>
        <v>0.35890410958904112</v>
      </c>
      <c r="F1246" s="15">
        <f t="shared" si="19"/>
        <v>0.63835616438356169</v>
      </c>
    </row>
    <row r="1247" spans="3:6" x14ac:dyDescent="0.2">
      <c r="C1247">
        <f>DATEDIF('2016 &amp; 2017 Combined Data'!B1247, $A$2, "d")</f>
        <v>178</v>
      </c>
      <c r="D1247">
        <f>DATEDIF($B$2,'2016 &amp; 2017 Combined Data'!C1247, "d")</f>
        <v>186</v>
      </c>
      <c r="E1247" s="15">
        <f t="shared" si="19"/>
        <v>0.48767123287671232</v>
      </c>
      <c r="F1247" s="15">
        <f t="shared" si="19"/>
        <v>0.50958904109589043</v>
      </c>
    </row>
    <row r="1248" spans="3:6" x14ac:dyDescent="0.2">
      <c r="C1248">
        <f>DATEDIF('2016 &amp; 2017 Combined Data'!B1248, $A$2, "d")</f>
        <v>178</v>
      </c>
      <c r="D1248">
        <f>DATEDIF($B$2,'2016 &amp; 2017 Combined Data'!C1248, "d")</f>
        <v>186</v>
      </c>
      <c r="E1248" s="15">
        <f t="shared" si="19"/>
        <v>0.48767123287671232</v>
      </c>
      <c r="F1248" s="15">
        <f t="shared" si="19"/>
        <v>0.50958904109589043</v>
      </c>
    </row>
    <row r="1249" spans="3:6" x14ac:dyDescent="0.2">
      <c r="C1249">
        <f>DATEDIF('2016 &amp; 2017 Combined Data'!B1249, $A$2, "d")</f>
        <v>120</v>
      </c>
      <c r="D1249">
        <f>DATEDIF($B$2,'2016 &amp; 2017 Combined Data'!C1249, "d")</f>
        <v>244</v>
      </c>
      <c r="E1249" s="15">
        <f t="shared" si="19"/>
        <v>0.32876712328767121</v>
      </c>
      <c r="F1249" s="15">
        <f t="shared" si="19"/>
        <v>0.66849315068493154</v>
      </c>
    </row>
    <row r="1250" spans="3:6" x14ac:dyDescent="0.2">
      <c r="C1250">
        <f>DATEDIF('2016 &amp; 2017 Combined Data'!B1250, $A$2, "d")</f>
        <v>157</v>
      </c>
      <c r="D1250">
        <f>DATEDIF($B$2,'2016 &amp; 2017 Combined Data'!C1250, "d")</f>
        <v>207</v>
      </c>
      <c r="E1250" s="15">
        <f t="shared" si="19"/>
        <v>0.43013698630136987</v>
      </c>
      <c r="F1250" s="15">
        <f t="shared" si="19"/>
        <v>0.56712328767123288</v>
      </c>
    </row>
    <row r="1251" spans="3:6" x14ac:dyDescent="0.2">
      <c r="C1251">
        <f>DATEDIF('2016 &amp; 2017 Combined Data'!B1251, $A$2, "d")</f>
        <v>47</v>
      </c>
      <c r="D1251">
        <f>DATEDIF($B$2,'2016 &amp; 2017 Combined Data'!C1251, "d")</f>
        <v>317</v>
      </c>
      <c r="E1251" s="15">
        <f t="shared" si="19"/>
        <v>0.12876712328767123</v>
      </c>
      <c r="F1251" s="15">
        <f t="shared" si="19"/>
        <v>0.86849315068493149</v>
      </c>
    </row>
    <row r="1252" spans="3:6" x14ac:dyDescent="0.2">
      <c r="C1252">
        <f>DATEDIF('2016 &amp; 2017 Combined Data'!B1252, $A$2, "d")</f>
        <v>104</v>
      </c>
      <c r="D1252">
        <f>DATEDIF($B$2,'2016 &amp; 2017 Combined Data'!C1252, "d")</f>
        <v>260</v>
      </c>
      <c r="E1252" s="15">
        <f t="shared" si="19"/>
        <v>0.28493150684931506</v>
      </c>
      <c r="F1252" s="15">
        <f t="shared" si="19"/>
        <v>0.71232876712328763</v>
      </c>
    </row>
    <row r="1253" spans="3:6" x14ac:dyDescent="0.2">
      <c r="C1253">
        <f>DATEDIF('2016 &amp; 2017 Combined Data'!B1253, $A$2, "d")</f>
        <v>73</v>
      </c>
      <c r="D1253">
        <f>DATEDIF($B$2,'2016 &amp; 2017 Combined Data'!C1253, "d")</f>
        <v>291</v>
      </c>
      <c r="E1253" s="15">
        <f t="shared" si="19"/>
        <v>0.2</v>
      </c>
      <c r="F1253" s="15">
        <f t="shared" si="19"/>
        <v>0.79726027397260268</v>
      </c>
    </row>
    <row r="1254" spans="3:6" x14ac:dyDescent="0.2">
      <c r="C1254">
        <f>DATEDIF('2016 &amp; 2017 Combined Data'!B1254, $A$2, "d")</f>
        <v>30</v>
      </c>
      <c r="D1254">
        <f>DATEDIF($B$2,'2016 &amp; 2017 Combined Data'!C1254, "d")</f>
        <v>334</v>
      </c>
      <c r="E1254" s="15">
        <f t="shared" si="19"/>
        <v>8.2191780821917804E-2</v>
      </c>
      <c r="F1254" s="15">
        <f t="shared" si="19"/>
        <v>0.91506849315068495</v>
      </c>
    </row>
    <row r="1255" spans="3:6" x14ac:dyDescent="0.2">
      <c r="C1255">
        <f>DATEDIF('2016 &amp; 2017 Combined Data'!B1255, $A$2, "d")</f>
        <v>81</v>
      </c>
      <c r="D1255">
        <f>DATEDIF($B$2,'2016 &amp; 2017 Combined Data'!C1255, "d")</f>
        <v>283</v>
      </c>
      <c r="E1255" s="15">
        <f t="shared" si="19"/>
        <v>0.22191780821917809</v>
      </c>
      <c r="F1255" s="15">
        <f t="shared" si="19"/>
        <v>0.77534246575342469</v>
      </c>
    </row>
    <row r="1256" spans="3:6" x14ac:dyDescent="0.2">
      <c r="C1256">
        <f>DATEDIF('2016 &amp; 2017 Combined Data'!B1256, $A$2, "d")</f>
        <v>171</v>
      </c>
      <c r="D1256">
        <f>DATEDIF($B$2,'2016 &amp; 2017 Combined Data'!C1256, "d")</f>
        <v>193</v>
      </c>
      <c r="E1256" s="15">
        <f t="shared" si="19"/>
        <v>0.46849315068493153</v>
      </c>
      <c r="F1256" s="15">
        <f t="shared" si="19"/>
        <v>0.52876712328767128</v>
      </c>
    </row>
    <row r="1257" spans="3:6" x14ac:dyDescent="0.2">
      <c r="C1257">
        <f>DATEDIF('2016 &amp; 2017 Combined Data'!B1257, $A$2, "d")</f>
        <v>35</v>
      </c>
      <c r="D1257">
        <f>DATEDIF($B$2,'2016 &amp; 2017 Combined Data'!C1257, "d")</f>
        <v>329</v>
      </c>
      <c r="E1257" s="15">
        <f t="shared" si="19"/>
        <v>9.5890410958904104E-2</v>
      </c>
      <c r="F1257" s="15">
        <f t="shared" si="19"/>
        <v>0.90136986301369859</v>
      </c>
    </row>
    <row r="1258" spans="3:6" x14ac:dyDescent="0.2">
      <c r="C1258">
        <f>DATEDIF('2016 &amp; 2017 Combined Data'!B1258, $A$2, "d")</f>
        <v>86</v>
      </c>
      <c r="D1258">
        <f>DATEDIF($B$2,'2016 &amp; 2017 Combined Data'!C1258, "d")</f>
        <v>278</v>
      </c>
      <c r="E1258" s="15">
        <f t="shared" si="19"/>
        <v>0.23561643835616439</v>
      </c>
      <c r="F1258" s="15">
        <f t="shared" si="19"/>
        <v>0.76164383561643834</v>
      </c>
    </row>
    <row r="1259" spans="3:6" x14ac:dyDescent="0.2">
      <c r="C1259">
        <f>DATEDIF('2016 &amp; 2017 Combined Data'!B1259, $A$2, "d")</f>
        <v>171</v>
      </c>
      <c r="D1259">
        <f>DATEDIF($B$2,'2016 &amp; 2017 Combined Data'!C1259, "d")</f>
        <v>193</v>
      </c>
      <c r="E1259" s="15">
        <f t="shared" si="19"/>
        <v>0.46849315068493153</v>
      </c>
      <c r="F1259" s="15">
        <f t="shared" si="19"/>
        <v>0.52876712328767128</v>
      </c>
    </row>
    <row r="1260" spans="3:6" x14ac:dyDescent="0.2">
      <c r="C1260">
        <f>DATEDIF('2016 &amp; 2017 Combined Data'!B1260, $A$2, "d")</f>
        <v>46</v>
      </c>
      <c r="D1260">
        <f>DATEDIF($B$2,'2016 &amp; 2017 Combined Data'!C1260, "d")</f>
        <v>318</v>
      </c>
      <c r="E1260" s="15">
        <f t="shared" si="19"/>
        <v>0.12602739726027398</v>
      </c>
      <c r="F1260" s="15">
        <f t="shared" si="19"/>
        <v>0.87123287671232874</v>
      </c>
    </row>
    <row r="1261" spans="3:6" x14ac:dyDescent="0.2">
      <c r="C1261">
        <f>DATEDIF('2016 &amp; 2017 Combined Data'!B1261, $A$2, "d")</f>
        <v>136</v>
      </c>
      <c r="D1261">
        <f>DATEDIF($B$2,'2016 &amp; 2017 Combined Data'!C1261, "d")</f>
        <v>228</v>
      </c>
      <c r="E1261" s="15">
        <f t="shared" si="19"/>
        <v>0.37260273972602742</v>
      </c>
      <c r="F1261" s="15">
        <f t="shared" si="19"/>
        <v>0.62465753424657533</v>
      </c>
    </row>
    <row r="1262" spans="3:6" x14ac:dyDescent="0.2">
      <c r="C1262">
        <f>DATEDIF('2016 &amp; 2017 Combined Data'!B1262, $A$2, "d")</f>
        <v>138</v>
      </c>
      <c r="D1262">
        <f>DATEDIF($B$2,'2016 &amp; 2017 Combined Data'!C1262, "d")</f>
        <v>226</v>
      </c>
      <c r="E1262" s="15">
        <f t="shared" si="19"/>
        <v>0.37808219178082192</v>
      </c>
      <c r="F1262" s="15">
        <f t="shared" si="19"/>
        <v>0.61917808219178083</v>
      </c>
    </row>
    <row r="1263" spans="3:6" x14ac:dyDescent="0.2">
      <c r="C1263">
        <f>DATEDIF('2016 &amp; 2017 Combined Data'!B1263, $A$2, "d")</f>
        <v>8</v>
      </c>
      <c r="D1263">
        <f>DATEDIF($B$2,'2016 &amp; 2017 Combined Data'!C1263, "d")</f>
        <v>356</v>
      </c>
      <c r="E1263" s="15">
        <f t="shared" si="19"/>
        <v>2.1917808219178082E-2</v>
      </c>
      <c r="F1263" s="15">
        <f t="shared" si="19"/>
        <v>0.97534246575342465</v>
      </c>
    </row>
    <row r="1264" spans="3:6" x14ac:dyDescent="0.2">
      <c r="C1264">
        <f>DATEDIF('2016 &amp; 2017 Combined Data'!B1264, $A$2, "d")</f>
        <v>28</v>
      </c>
      <c r="D1264">
        <f>DATEDIF($B$2,'2016 &amp; 2017 Combined Data'!C1264, "d")</f>
        <v>336</v>
      </c>
      <c r="E1264" s="15">
        <f t="shared" si="19"/>
        <v>7.6712328767123292E-2</v>
      </c>
      <c r="F1264" s="15">
        <f t="shared" si="19"/>
        <v>0.92054794520547945</v>
      </c>
    </row>
    <row r="1265" spans="3:6" x14ac:dyDescent="0.2">
      <c r="C1265">
        <f>DATEDIF('2016 &amp; 2017 Combined Data'!B1265, $A$2, "d")</f>
        <v>34</v>
      </c>
      <c r="D1265">
        <f>DATEDIF($B$2,'2016 &amp; 2017 Combined Data'!C1265, "d")</f>
        <v>330</v>
      </c>
      <c r="E1265" s="15">
        <f t="shared" si="19"/>
        <v>9.3150684931506855E-2</v>
      </c>
      <c r="F1265" s="15">
        <f t="shared" si="19"/>
        <v>0.90410958904109584</v>
      </c>
    </row>
    <row r="1266" spans="3:6" x14ac:dyDescent="0.2">
      <c r="C1266">
        <f>DATEDIF('2016 &amp; 2017 Combined Data'!B1266, $A$2, "d")</f>
        <v>74</v>
      </c>
      <c r="D1266">
        <f>DATEDIF($B$2,'2016 &amp; 2017 Combined Data'!C1266, "d")</f>
        <v>290</v>
      </c>
      <c r="E1266" s="15">
        <f t="shared" si="19"/>
        <v>0.20273972602739726</v>
      </c>
      <c r="F1266" s="15">
        <f t="shared" si="19"/>
        <v>0.79452054794520544</v>
      </c>
    </row>
    <row r="1267" spans="3:6" x14ac:dyDescent="0.2">
      <c r="C1267">
        <f>DATEDIF('2016 &amp; 2017 Combined Data'!B1267, $A$2, "d")</f>
        <v>151</v>
      </c>
      <c r="D1267">
        <f>DATEDIF($B$2,'2016 &amp; 2017 Combined Data'!C1267, "d")</f>
        <v>213</v>
      </c>
      <c r="E1267" s="15">
        <f t="shared" si="19"/>
        <v>0.41369863013698632</v>
      </c>
      <c r="F1267" s="15">
        <f t="shared" si="19"/>
        <v>0.58356164383561648</v>
      </c>
    </row>
    <row r="1268" spans="3:6" x14ac:dyDescent="0.2">
      <c r="C1268">
        <f>DATEDIF('2016 &amp; 2017 Combined Data'!B1268, $A$2, "d")</f>
        <v>114</v>
      </c>
      <c r="D1268">
        <f>DATEDIF($B$2,'2016 &amp; 2017 Combined Data'!C1268, "d")</f>
        <v>250</v>
      </c>
      <c r="E1268" s="15">
        <f t="shared" si="19"/>
        <v>0.31232876712328766</v>
      </c>
      <c r="F1268" s="15">
        <f t="shared" si="19"/>
        <v>0.68493150684931503</v>
      </c>
    </row>
    <row r="1269" spans="3:6" x14ac:dyDescent="0.2">
      <c r="C1269">
        <f>DATEDIF('2016 &amp; 2017 Combined Data'!B1269, $A$2, "d")</f>
        <v>120</v>
      </c>
      <c r="D1269">
        <f>DATEDIF($B$2,'2016 &amp; 2017 Combined Data'!C1269, "d")</f>
        <v>244</v>
      </c>
      <c r="E1269" s="15">
        <f t="shared" si="19"/>
        <v>0.32876712328767121</v>
      </c>
      <c r="F1269" s="15">
        <f t="shared" si="19"/>
        <v>0.66849315068493154</v>
      </c>
    </row>
    <row r="1270" spans="3:6" x14ac:dyDescent="0.2">
      <c r="C1270">
        <f>DATEDIF('2016 &amp; 2017 Combined Data'!B1270, $A$2, "d")</f>
        <v>128</v>
      </c>
      <c r="D1270">
        <f>DATEDIF($B$2,'2016 &amp; 2017 Combined Data'!C1270, "d")</f>
        <v>236</v>
      </c>
      <c r="E1270" s="15">
        <f t="shared" si="19"/>
        <v>0.35068493150684932</v>
      </c>
      <c r="F1270" s="15">
        <f t="shared" si="19"/>
        <v>0.64657534246575343</v>
      </c>
    </row>
    <row r="1271" spans="3:6" x14ac:dyDescent="0.2">
      <c r="C1271">
        <f>DATEDIF('2016 &amp; 2017 Combined Data'!B1271, $A$2, "d")</f>
        <v>75</v>
      </c>
      <c r="D1271">
        <f>DATEDIF($B$2,'2016 &amp; 2017 Combined Data'!C1271, "d")</f>
        <v>289</v>
      </c>
      <c r="E1271" s="15">
        <f t="shared" si="19"/>
        <v>0.20547945205479451</v>
      </c>
      <c r="F1271" s="15">
        <f t="shared" si="19"/>
        <v>0.79178082191780819</v>
      </c>
    </row>
    <row r="1272" spans="3:6" x14ac:dyDescent="0.2">
      <c r="C1272">
        <f>DATEDIF('2016 &amp; 2017 Combined Data'!B1272, $A$2, "d")</f>
        <v>72</v>
      </c>
      <c r="D1272">
        <f>DATEDIF($B$2,'2016 &amp; 2017 Combined Data'!C1272, "d")</f>
        <v>292</v>
      </c>
      <c r="E1272" s="15">
        <f t="shared" si="19"/>
        <v>0.19726027397260273</v>
      </c>
      <c r="F1272" s="15">
        <f t="shared" si="19"/>
        <v>0.8</v>
      </c>
    </row>
    <row r="1273" spans="3:6" x14ac:dyDescent="0.2">
      <c r="C1273">
        <f>DATEDIF('2016 &amp; 2017 Combined Data'!B1273, $A$2, "d")</f>
        <v>23</v>
      </c>
      <c r="D1273">
        <f>DATEDIF($B$2,'2016 &amp; 2017 Combined Data'!C1273, "d")</f>
        <v>341</v>
      </c>
      <c r="E1273" s="15">
        <f t="shared" si="19"/>
        <v>6.3013698630136991E-2</v>
      </c>
      <c r="F1273" s="15">
        <f t="shared" si="19"/>
        <v>0.9342465753424658</v>
      </c>
    </row>
    <row r="1274" spans="3:6" x14ac:dyDescent="0.2">
      <c r="C1274">
        <f>DATEDIF('2016 &amp; 2017 Combined Data'!B1274, $A$2, "d")</f>
        <v>91</v>
      </c>
      <c r="D1274">
        <f>DATEDIF($B$2,'2016 &amp; 2017 Combined Data'!C1274, "d")</f>
        <v>273</v>
      </c>
      <c r="E1274" s="15">
        <f t="shared" si="19"/>
        <v>0.24931506849315069</v>
      </c>
      <c r="F1274" s="15">
        <f t="shared" si="19"/>
        <v>0.74794520547945209</v>
      </c>
    </row>
    <row r="1275" spans="3:6" x14ac:dyDescent="0.2">
      <c r="C1275">
        <f>DATEDIF('2016 &amp; 2017 Combined Data'!B1275, $A$2, "d")</f>
        <v>0</v>
      </c>
      <c r="D1275">
        <f>DATEDIF($B$2,'2016 &amp; 2017 Combined Data'!C1275, "d")</f>
        <v>364</v>
      </c>
      <c r="E1275" s="15">
        <f t="shared" si="19"/>
        <v>0</v>
      </c>
      <c r="F1275" s="15">
        <f t="shared" si="19"/>
        <v>0.99726027397260275</v>
      </c>
    </row>
    <row r="1276" spans="3:6" x14ac:dyDescent="0.2">
      <c r="C1276">
        <f>DATEDIF('2016 &amp; 2017 Combined Data'!B1276, $A$2, "d")</f>
        <v>128</v>
      </c>
      <c r="D1276">
        <f>DATEDIF($B$2,'2016 &amp; 2017 Combined Data'!C1276, "d")</f>
        <v>236</v>
      </c>
      <c r="E1276" s="15">
        <f t="shared" si="19"/>
        <v>0.35068493150684932</v>
      </c>
      <c r="F1276" s="15">
        <f t="shared" si="19"/>
        <v>0.64657534246575343</v>
      </c>
    </row>
    <row r="1277" spans="3:6" x14ac:dyDescent="0.2">
      <c r="C1277">
        <f>DATEDIF('2016 &amp; 2017 Combined Data'!B1277, $A$2, "d")</f>
        <v>141</v>
      </c>
      <c r="D1277">
        <f>DATEDIF($B$2,'2016 &amp; 2017 Combined Data'!C1277, "d")</f>
        <v>223</v>
      </c>
      <c r="E1277" s="15">
        <f t="shared" si="19"/>
        <v>0.38630136986301372</v>
      </c>
      <c r="F1277" s="15">
        <f t="shared" si="19"/>
        <v>0.61095890410958908</v>
      </c>
    </row>
    <row r="1278" spans="3:6" x14ac:dyDescent="0.2">
      <c r="C1278">
        <f>DATEDIF('2016 &amp; 2017 Combined Data'!B1278, $A$2, "d")</f>
        <v>163</v>
      </c>
      <c r="D1278">
        <f>DATEDIF($B$2,'2016 &amp; 2017 Combined Data'!C1278, "d")</f>
        <v>201</v>
      </c>
      <c r="E1278" s="15">
        <f t="shared" si="19"/>
        <v>0.44657534246575342</v>
      </c>
      <c r="F1278" s="15">
        <f t="shared" si="19"/>
        <v>0.55068493150684927</v>
      </c>
    </row>
    <row r="1279" spans="3:6" x14ac:dyDescent="0.2">
      <c r="C1279">
        <f>DATEDIF('2016 &amp; 2017 Combined Data'!B1279, $A$2, "d")</f>
        <v>161</v>
      </c>
      <c r="D1279">
        <f>DATEDIF($B$2,'2016 &amp; 2017 Combined Data'!C1279, "d")</f>
        <v>203</v>
      </c>
      <c r="E1279" s="15">
        <f t="shared" si="19"/>
        <v>0.44109589041095892</v>
      </c>
      <c r="F1279" s="15">
        <f t="shared" si="19"/>
        <v>0.55616438356164388</v>
      </c>
    </row>
    <row r="1280" spans="3:6" x14ac:dyDescent="0.2">
      <c r="C1280">
        <f>DATEDIF('2016 &amp; 2017 Combined Data'!B1280, $A$2, "d")</f>
        <v>54</v>
      </c>
      <c r="D1280">
        <f>DATEDIF($B$2,'2016 &amp; 2017 Combined Data'!C1280, "d")</f>
        <v>310</v>
      </c>
      <c r="E1280" s="15">
        <f t="shared" si="19"/>
        <v>0.14794520547945206</v>
      </c>
      <c r="F1280" s="15">
        <f t="shared" si="19"/>
        <v>0.84931506849315064</v>
      </c>
    </row>
    <row r="1281" spans="3:6" x14ac:dyDescent="0.2">
      <c r="C1281">
        <f>DATEDIF('2016 &amp; 2017 Combined Data'!B1281, $A$2, "d")</f>
        <v>154</v>
      </c>
      <c r="D1281">
        <f>DATEDIF($B$2,'2016 &amp; 2017 Combined Data'!C1281, "d")</f>
        <v>210</v>
      </c>
      <c r="E1281" s="15">
        <f t="shared" si="19"/>
        <v>0.42191780821917807</v>
      </c>
      <c r="F1281" s="15">
        <f t="shared" si="19"/>
        <v>0.57534246575342463</v>
      </c>
    </row>
    <row r="1282" spans="3:6" x14ac:dyDescent="0.2">
      <c r="C1282">
        <f>DATEDIF('2016 &amp; 2017 Combined Data'!B1282, $A$2, "d")</f>
        <v>146</v>
      </c>
      <c r="D1282">
        <f>DATEDIF($B$2,'2016 &amp; 2017 Combined Data'!C1282, "d")</f>
        <v>218</v>
      </c>
      <c r="E1282" s="15">
        <f t="shared" si="19"/>
        <v>0.4</v>
      </c>
      <c r="F1282" s="15">
        <f t="shared" si="19"/>
        <v>0.59726027397260273</v>
      </c>
    </row>
    <row r="1283" spans="3:6" x14ac:dyDescent="0.2">
      <c r="C1283">
        <f>DATEDIF('2016 &amp; 2017 Combined Data'!B1283, $A$2, "d")</f>
        <v>180</v>
      </c>
      <c r="D1283">
        <f>DATEDIF($B$2,'2016 &amp; 2017 Combined Data'!C1283, "d")</f>
        <v>184</v>
      </c>
      <c r="E1283" s="15">
        <f t="shared" ref="E1283:F1346" si="20">C1283/365</f>
        <v>0.49315068493150682</v>
      </c>
      <c r="F1283" s="15">
        <f t="shared" si="20"/>
        <v>0.50410958904109593</v>
      </c>
    </row>
    <row r="1284" spans="3:6" x14ac:dyDescent="0.2">
      <c r="C1284">
        <f>DATEDIF('2016 &amp; 2017 Combined Data'!B1284, $A$2, "d")</f>
        <v>172</v>
      </c>
      <c r="D1284">
        <f>DATEDIF($B$2,'2016 &amp; 2017 Combined Data'!C1284, "d")</f>
        <v>192</v>
      </c>
      <c r="E1284" s="15">
        <f t="shared" si="20"/>
        <v>0.47123287671232877</v>
      </c>
      <c r="F1284" s="15">
        <f t="shared" si="20"/>
        <v>0.52602739726027392</v>
      </c>
    </row>
    <row r="1285" spans="3:6" x14ac:dyDescent="0.2">
      <c r="C1285">
        <f>DATEDIF('2016 &amp; 2017 Combined Data'!B1285, $A$2, "d")</f>
        <v>90</v>
      </c>
      <c r="D1285">
        <f>DATEDIF($B$2,'2016 &amp; 2017 Combined Data'!C1285, "d")</f>
        <v>274</v>
      </c>
      <c r="E1285" s="15">
        <f t="shared" si="20"/>
        <v>0.24657534246575341</v>
      </c>
      <c r="F1285" s="15">
        <f t="shared" si="20"/>
        <v>0.75068493150684934</v>
      </c>
    </row>
    <row r="1286" spans="3:6" x14ac:dyDescent="0.2">
      <c r="C1286">
        <f>DATEDIF('2016 &amp; 2017 Combined Data'!B1286, $A$2, "d")</f>
        <v>22</v>
      </c>
      <c r="D1286">
        <f>DATEDIF($B$2,'2016 &amp; 2017 Combined Data'!C1286, "d")</f>
        <v>342</v>
      </c>
      <c r="E1286" s="15">
        <f t="shared" si="20"/>
        <v>6.0273972602739728E-2</v>
      </c>
      <c r="F1286" s="15">
        <f t="shared" si="20"/>
        <v>0.93698630136986305</v>
      </c>
    </row>
    <row r="1287" spans="3:6" x14ac:dyDescent="0.2">
      <c r="C1287">
        <f>DATEDIF('2016 &amp; 2017 Combined Data'!B1287, $A$2, "d")</f>
        <v>4</v>
      </c>
      <c r="D1287">
        <f>DATEDIF($B$2,'2016 &amp; 2017 Combined Data'!C1287, "d")</f>
        <v>360</v>
      </c>
      <c r="E1287" s="15">
        <f t="shared" si="20"/>
        <v>1.0958904109589041E-2</v>
      </c>
      <c r="F1287" s="15">
        <f t="shared" si="20"/>
        <v>0.98630136986301364</v>
      </c>
    </row>
    <row r="1288" spans="3:6" x14ac:dyDescent="0.2">
      <c r="C1288">
        <f>DATEDIF('2016 &amp; 2017 Combined Data'!B1288, $A$2, "d")</f>
        <v>41</v>
      </c>
      <c r="D1288">
        <f>DATEDIF($B$2,'2016 &amp; 2017 Combined Data'!C1288, "d")</f>
        <v>323</v>
      </c>
      <c r="E1288" s="15">
        <f t="shared" si="20"/>
        <v>0.11232876712328767</v>
      </c>
      <c r="F1288" s="15">
        <f t="shared" si="20"/>
        <v>0.8849315068493151</v>
      </c>
    </row>
    <row r="1289" spans="3:6" x14ac:dyDescent="0.2">
      <c r="C1289">
        <f>DATEDIF('2016 &amp; 2017 Combined Data'!B1289, $A$2, "d")</f>
        <v>12</v>
      </c>
      <c r="D1289">
        <f>DATEDIF($B$2,'2016 &amp; 2017 Combined Data'!C1289, "d")</f>
        <v>352</v>
      </c>
      <c r="E1289" s="15">
        <f t="shared" si="20"/>
        <v>3.287671232876712E-2</v>
      </c>
      <c r="F1289" s="15">
        <f t="shared" si="20"/>
        <v>0.96438356164383565</v>
      </c>
    </row>
    <row r="1290" spans="3:6" x14ac:dyDescent="0.2">
      <c r="C1290">
        <f>DATEDIF('2016 &amp; 2017 Combined Data'!B1290, $A$2, "d")</f>
        <v>130</v>
      </c>
      <c r="D1290">
        <f>DATEDIF($B$2,'2016 &amp; 2017 Combined Data'!C1290, "d")</f>
        <v>234</v>
      </c>
      <c r="E1290" s="15">
        <f t="shared" si="20"/>
        <v>0.35616438356164382</v>
      </c>
      <c r="F1290" s="15">
        <f t="shared" si="20"/>
        <v>0.64109589041095894</v>
      </c>
    </row>
    <row r="1291" spans="3:6" x14ac:dyDescent="0.2">
      <c r="C1291">
        <f>DATEDIF('2016 &amp; 2017 Combined Data'!B1291, $A$2, "d")</f>
        <v>150</v>
      </c>
      <c r="D1291">
        <f>DATEDIF($B$2,'2016 &amp; 2017 Combined Data'!C1291, "d")</f>
        <v>214</v>
      </c>
      <c r="E1291" s="15">
        <f t="shared" si="20"/>
        <v>0.41095890410958902</v>
      </c>
      <c r="F1291" s="15">
        <f t="shared" si="20"/>
        <v>0.58630136986301373</v>
      </c>
    </row>
    <row r="1292" spans="3:6" x14ac:dyDescent="0.2">
      <c r="C1292">
        <f>DATEDIF('2016 &amp; 2017 Combined Data'!B1292, $A$2, "d")</f>
        <v>12</v>
      </c>
      <c r="D1292">
        <f>DATEDIF($B$2,'2016 &amp; 2017 Combined Data'!C1292, "d")</f>
        <v>352</v>
      </c>
      <c r="E1292" s="15">
        <f t="shared" si="20"/>
        <v>3.287671232876712E-2</v>
      </c>
      <c r="F1292" s="15">
        <f t="shared" si="20"/>
        <v>0.96438356164383565</v>
      </c>
    </row>
    <row r="1293" spans="3:6" x14ac:dyDescent="0.2">
      <c r="C1293">
        <f>DATEDIF('2016 &amp; 2017 Combined Data'!B1293, $A$2, "d")</f>
        <v>95</v>
      </c>
      <c r="D1293">
        <f>DATEDIF($B$2,'2016 &amp; 2017 Combined Data'!C1293, "d")</f>
        <v>269</v>
      </c>
      <c r="E1293" s="15">
        <f t="shared" si="20"/>
        <v>0.26027397260273971</v>
      </c>
      <c r="F1293" s="15">
        <f t="shared" si="20"/>
        <v>0.73698630136986298</v>
      </c>
    </row>
    <row r="1294" spans="3:6" x14ac:dyDescent="0.2">
      <c r="C1294">
        <f>DATEDIF('2016 &amp; 2017 Combined Data'!B1294, $A$2, "d")</f>
        <v>66</v>
      </c>
      <c r="D1294">
        <f>DATEDIF($B$2,'2016 &amp; 2017 Combined Data'!C1294, "d")</f>
        <v>298</v>
      </c>
      <c r="E1294" s="15">
        <f t="shared" si="20"/>
        <v>0.18082191780821918</v>
      </c>
      <c r="F1294" s="15">
        <f t="shared" si="20"/>
        <v>0.81643835616438354</v>
      </c>
    </row>
    <row r="1295" spans="3:6" x14ac:dyDescent="0.2">
      <c r="C1295">
        <f>DATEDIF('2016 &amp; 2017 Combined Data'!B1295, $A$2, "d")</f>
        <v>177</v>
      </c>
      <c r="D1295">
        <f>DATEDIF($B$2,'2016 &amp; 2017 Combined Data'!C1295, "d")</f>
        <v>187</v>
      </c>
      <c r="E1295" s="15">
        <f t="shared" si="20"/>
        <v>0.48493150684931507</v>
      </c>
      <c r="F1295" s="15">
        <f t="shared" si="20"/>
        <v>0.51232876712328768</v>
      </c>
    </row>
    <row r="1296" spans="3:6" x14ac:dyDescent="0.2">
      <c r="C1296">
        <f>DATEDIF('2016 &amp; 2017 Combined Data'!B1296, $A$2, "d")</f>
        <v>137</v>
      </c>
      <c r="D1296">
        <f>DATEDIF($B$2,'2016 &amp; 2017 Combined Data'!C1296, "d")</f>
        <v>227</v>
      </c>
      <c r="E1296" s="15">
        <f t="shared" si="20"/>
        <v>0.37534246575342467</v>
      </c>
      <c r="F1296" s="15">
        <f t="shared" si="20"/>
        <v>0.62191780821917808</v>
      </c>
    </row>
    <row r="1297" spans="3:6" x14ac:dyDescent="0.2">
      <c r="C1297">
        <f>DATEDIF('2016 &amp; 2017 Combined Data'!B1297, $A$2, "d")</f>
        <v>157</v>
      </c>
      <c r="D1297">
        <f>DATEDIF($B$2,'2016 &amp; 2017 Combined Data'!C1297, "d")</f>
        <v>207</v>
      </c>
      <c r="E1297" s="15">
        <f t="shared" si="20"/>
        <v>0.43013698630136987</v>
      </c>
      <c r="F1297" s="15">
        <f t="shared" si="20"/>
        <v>0.56712328767123288</v>
      </c>
    </row>
    <row r="1298" spans="3:6" x14ac:dyDescent="0.2">
      <c r="C1298">
        <f>DATEDIF('2016 &amp; 2017 Combined Data'!B1298, $A$2, "d")</f>
        <v>69</v>
      </c>
      <c r="D1298">
        <f>DATEDIF($B$2,'2016 &amp; 2017 Combined Data'!C1298, "d")</f>
        <v>295</v>
      </c>
      <c r="E1298" s="15">
        <f t="shared" si="20"/>
        <v>0.18904109589041096</v>
      </c>
      <c r="F1298" s="15">
        <f t="shared" si="20"/>
        <v>0.80821917808219179</v>
      </c>
    </row>
    <row r="1299" spans="3:6" x14ac:dyDescent="0.2">
      <c r="C1299">
        <f>DATEDIF('2016 &amp; 2017 Combined Data'!B1299, $A$2, "d")</f>
        <v>114</v>
      </c>
      <c r="D1299">
        <f>DATEDIF($B$2,'2016 &amp; 2017 Combined Data'!C1299, "d")</f>
        <v>250</v>
      </c>
      <c r="E1299" s="15">
        <f t="shared" si="20"/>
        <v>0.31232876712328766</v>
      </c>
      <c r="F1299" s="15">
        <f t="shared" si="20"/>
        <v>0.68493150684931503</v>
      </c>
    </row>
    <row r="1300" spans="3:6" x14ac:dyDescent="0.2">
      <c r="C1300">
        <f>DATEDIF('2016 &amp; 2017 Combined Data'!B1300, $A$2, "d")</f>
        <v>144</v>
      </c>
      <c r="D1300">
        <f>DATEDIF($B$2,'2016 &amp; 2017 Combined Data'!C1300, "d")</f>
        <v>220</v>
      </c>
      <c r="E1300" s="15">
        <f t="shared" si="20"/>
        <v>0.39452054794520547</v>
      </c>
      <c r="F1300" s="15">
        <f t="shared" si="20"/>
        <v>0.60273972602739723</v>
      </c>
    </row>
    <row r="1301" spans="3:6" x14ac:dyDescent="0.2">
      <c r="C1301">
        <f>DATEDIF('2016 &amp; 2017 Combined Data'!B1301, $A$2, "d")</f>
        <v>82</v>
      </c>
      <c r="D1301">
        <f>DATEDIF($B$2,'2016 &amp; 2017 Combined Data'!C1301, "d")</f>
        <v>282</v>
      </c>
      <c r="E1301" s="15">
        <f t="shared" si="20"/>
        <v>0.22465753424657534</v>
      </c>
      <c r="F1301" s="15">
        <f t="shared" si="20"/>
        <v>0.77260273972602744</v>
      </c>
    </row>
    <row r="1302" spans="3:6" x14ac:dyDescent="0.2">
      <c r="C1302">
        <f>DATEDIF('2016 &amp; 2017 Combined Data'!B1302, $A$2, "d")</f>
        <v>37</v>
      </c>
      <c r="D1302">
        <f>DATEDIF($B$2,'2016 &amp; 2017 Combined Data'!C1302, "d")</f>
        <v>327</v>
      </c>
      <c r="E1302" s="15">
        <f t="shared" si="20"/>
        <v>0.10136986301369863</v>
      </c>
      <c r="F1302" s="15">
        <f t="shared" si="20"/>
        <v>0.89589041095890409</v>
      </c>
    </row>
    <row r="1303" spans="3:6" x14ac:dyDescent="0.2">
      <c r="C1303">
        <f>DATEDIF('2016 &amp; 2017 Combined Data'!B1303, $A$2, "d")</f>
        <v>52</v>
      </c>
      <c r="D1303">
        <f>DATEDIF($B$2,'2016 &amp; 2017 Combined Data'!C1303, "d")</f>
        <v>312</v>
      </c>
      <c r="E1303" s="15">
        <f t="shared" si="20"/>
        <v>0.14246575342465753</v>
      </c>
      <c r="F1303" s="15">
        <f t="shared" si="20"/>
        <v>0.85479452054794525</v>
      </c>
    </row>
    <row r="1304" spans="3:6" x14ac:dyDescent="0.2">
      <c r="C1304">
        <f>DATEDIF('2016 &amp; 2017 Combined Data'!B1304, $A$2, "d")</f>
        <v>71</v>
      </c>
      <c r="D1304">
        <f>DATEDIF($B$2,'2016 &amp; 2017 Combined Data'!C1304, "d")</f>
        <v>293</v>
      </c>
      <c r="E1304" s="15">
        <f t="shared" si="20"/>
        <v>0.19452054794520549</v>
      </c>
      <c r="F1304" s="15">
        <f t="shared" si="20"/>
        <v>0.80273972602739729</v>
      </c>
    </row>
    <row r="1305" spans="3:6" x14ac:dyDescent="0.2">
      <c r="C1305">
        <f>DATEDIF('2016 &amp; 2017 Combined Data'!B1305, $A$2, "d")</f>
        <v>3</v>
      </c>
      <c r="D1305">
        <f>DATEDIF($B$2,'2016 &amp; 2017 Combined Data'!C1305, "d")</f>
        <v>361</v>
      </c>
      <c r="E1305" s="15">
        <f t="shared" si="20"/>
        <v>8.21917808219178E-3</v>
      </c>
      <c r="F1305" s="15">
        <f t="shared" si="20"/>
        <v>0.989041095890411</v>
      </c>
    </row>
    <row r="1306" spans="3:6" x14ac:dyDescent="0.2">
      <c r="C1306">
        <f>DATEDIF('2016 &amp; 2017 Combined Data'!B1306, $A$2, "d")</f>
        <v>2</v>
      </c>
      <c r="D1306">
        <f>DATEDIF($B$2,'2016 &amp; 2017 Combined Data'!C1306, "d")</f>
        <v>362</v>
      </c>
      <c r="E1306" s="15">
        <f t="shared" si="20"/>
        <v>5.4794520547945206E-3</v>
      </c>
      <c r="F1306" s="15">
        <f t="shared" si="20"/>
        <v>0.99178082191780825</v>
      </c>
    </row>
    <row r="1307" spans="3:6" x14ac:dyDescent="0.2">
      <c r="C1307">
        <f>DATEDIF('2016 &amp; 2017 Combined Data'!B1307, $A$2, "d")</f>
        <v>165</v>
      </c>
      <c r="D1307">
        <f>DATEDIF($B$2,'2016 &amp; 2017 Combined Data'!C1307, "d")</f>
        <v>199</v>
      </c>
      <c r="E1307" s="15">
        <f t="shared" si="20"/>
        <v>0.45205479452054792</v>
      </c>
      <c r="F1307" s="15">
        <f t="shared" si="20"/>
        <v>0.54520547945205478</v>
      </c>
    </row>
    <row r="1308" spans="3:6" x14ac:dyDescent="0.2">
      <c r="C1308">
        <f>DATEDIF('2016 &amp; 2017 Combined Data'!B1308, $A$2, "d")</f>
        <v>67</v>
      </c>
      <c r="D1308">
        <f>DATEDIF($B$2,'2016 &amp; 2017 Combined Data'!C1308, "d")</f>
        <v>297</v>
      </c>
      <c r="E1308" s="15">
        <f t="shared" si="20"/>
        <v>0.18356164383561643</v>
      </c>
      <c r="F1308" s="15">
        <f t="shared" si="20"/>
        <v>0.81369863013698629</v>
      </c>
    </row>
    <row r="1309" spans="3:6" x14ac:dyDescent="0.2">
      <c r="C1309">
        <f>DATEDIF('2016 &amp; 2017 Combined Data'!B1309, $A$2, "d")</f>
        <v>5</v>
      </c>
      <c r="D1309">
        <f>DATEDIF($B$2,'2016 &amp; 2017 Combined Data'!C1309, "d")</f>
        <v>359</v>
      </c>
      <c r="E1309" s="15">
        <f t="shared" si="20"/>
        <v>1.3698630136986301E-2</v>
      </c>
      <c r="F1309" s="15">
        <f t="shared" si="20"/>
        <v>0.98356164383561639</v>
      </c>
    </row>
    <row r="1310" spans="3:6" x14ac:dyDescent="0.2">
      <c r="C1310">
        <f>DATEDIF('2016 &amp; 2017 Combined Data'!B1310, $A$2, "d")</f>
        <v>137</v>
      </c>
      <c r="D1310">
        <f>DATEDIF($B$2,'2016 &amp; 2017 Combined Data'!C1310, "d")</f>
        <v>227</v>
      </c>
      <c r="E1310" s="15">
        <f t="shared" si="20"/>
        <v>0.37534246575342467</v>
      </c>
      <c r="F1310" s="15">
        <f t="shared" si="20"/>
        <v>0.62191780821917808</v>
      </c>
    </row>
    <row r="1311" spans="3:6" x14ac:dyDescent="0.2">
      <c r="C1311">
        <f>DATEDIF('2016 &amp; 2017 Combined Data'!B1311, $A$2, "d")</f>
        <v>147</v>
      </c>
      <c r="D1311">
        <f>DATEDIF($B$2,'2016 &amp; 2017 Combined Data'!C1311, "d")</f>
        <v>217</v>
      </c>
      <c r="E1311" s="15">
        <f t="shared" si="20"/>
        <v>0.40273972602739727</v>
      </c>
      <c r="F1311" s="15">
        <f t="shared" si="20"/>
        <v>0.59452054794520548</v>
      </c>
    </row>
    <row r="1312" spans="3:6" x14ac:dyDescent="0.2">
      <c r="C1312">
        <f>DATEDIF('2016 &amp; 2017 Combined Data'!B1312, $A$2, "d")</f>
        <v>163</v>
      </c>
      <c r="D1312">
        <f>DATEDIF($B$2,'2016 &amp; 2017 Combined Data'!C1312, "d")</f>
        <v>201</v>
      </c>
      <c r="E1312" s="15">
        <f t="shared" si="20"/>
        <v>0.44657534246575342</v>
      </c>
      <c r="F1312" s="15">
        <f t="shared" si="20"/>
        <v>0.55068493150684927</v>
      </c>
    </row>
    <row r="1313" spans="3:6" x14ac:dyDescent="0.2">
      <c r="C1313">
        <f>DATEDIF('2016 &amp; 2017 Combined Data'!B1313, $A$2, "d")</f>
        <v>155</v>
      </c>
      <c r="D1313">
        <f>DATEDIF($B$2,'2016 &amp; 2017 Combined Data'!C1313, "d")</f>
        <v>209</v>
      </c>
      <c r="E1313" s="15">
        <f t="shared" si="20"/>
        <v>0.42465753424657532</v>
      </c>
      <c r="F1313" s="15">
        <f t="shared" si="20"/>
        <v>0.57260273972602738</v>
      </c>
    </row>
    <row r="1314" spans="3:6" x14ac:dyDescent="0.2">
      <c r="C1314">
        <f>DATEDIF('2016 &amp; 2017 Combined Data'!B1314, $A$2, "d")</f>
        <v>45</v>
      </c>
      <c r="D1314">
        <f>DATEDIF($B$2,'2016 &amp; 2017 Combined Data'!C1314, "d")</f>
        <v>319</v>
      </c>
      <c r="E1314" s="15">
        <f t="shared" si="20"/>
        <v>0.12328767123287671</v>
      </c>
      <c r="F1314" s="15">
        <f t="shared" si="20"/>
        <v>0.87397260273972599</v>
      </c>
    </row>
    <row r="1315" spans="3:6" x14ac:dyDescent="0.2">
      <c r="C1315">
        <f>DATEDIF('2016 &amp; 2017 Combined Data'!B1315, $A$2, "d")</f>
        <v>123</v>
      </c>
      <c r="D1315">
        <f>DATEDIF($B$2,'2016 &amp; 2017 Combined Data'!C1315, "d")</f>
        <v>241</v>
      </c>
      <c r="E1315" s="15">
        <f t="shared" si="20"/>
        <v>0.33698630136986302</v>
      </c>
      <c r="F1315" s="15">
        <f t="shared" si="20"/>
        <v>0.66027397260273968</v>
      </c>
    </row>
    <row r="1316" spans="3:6" x14ac:dyDescent="0.2">
      <c r="C1316">
        <f>DATEDIF('2016 &amp; 2017 Combined Data'!B1316, $A$2, "d")</f>
        <v>128</v>
      </c>
      <c r="D1316">
        <f>DATEDIF($B$2,'2016 &amp; 2017 Combined Data'!C1316, "d")</f>
        <v>236</v>
      </c>
      <c r="E1316" s="15">
        <f t="shared" si="20"/>
        <v>0.35068493150684932</v>
      </c>
      <c r="F1316" s="15">
        <f t="shared" si="20"/>
        <v>0.64657534246575343</v>
      </c>
    </row>
    <row r="1317" spans="3:6" x14ac:dyDescent="0.2">
      <c r="C1317">
        <f>DATEDIF('2016 &amp; 2017 Combined Data'!B1317, $A$2, "d")</f>
        <v>118</v>
      </c>
      <c r="D1317">
        <f>DATEDIF($B$2,'2016 &amp; 2017 Combined Data'!C1317, "d")</f>
        <v>246</v>
      </c>
      <c r="E1317" s="15">
        <f t="shared" si="20"/>
        <v>0.32328767123287672</v>
      </c>
      <c r="F1317" s="15">
        <f t="shared" si="20"/>
        <v>0.67397260273972603</v>
      </c>
    </row>
    <row r="1318" spans="3:6" x14ac:dyDescent="0.2">
      <c r="C1318">
        <f>DATEDIF('2016 &amp; 2017 Combined Data'!B1318, $A$2, "d")</f>
        <v>78</v>
      </c>
      <c r="D1318">
        <f>DATEDIF($B$2,'2016 &amp; 2017 Combined Data'!C1318, "d")</f>
        <v>286</v>
      </c>
      <c r="E1318" s="15">
        <f t="shared" si="20"/>
        <v>0.21369863013698631</v>
      </c>
      <c r="F1318" s="15">
        <f t="shared" si="20"/>
        <v>0.78356164383561644</v>
      </c>
    </row>
    <row r="1319" spans="3:6" x14ac:dyDescent="0.2">
      <c r="C1319">
        <f>DATEDIF('2016 &amp; 2017 Combined Data'!B1319, $A$2, "d")</f>
        <v>26</v>
      </c>
      <c r="D1319">
        <f>DATEDIF($B$2,'2016 &amp; 2017 Combined Data'!C1319, "d")</f>
        <v>338</v>
      </c>
      <c r="E1319" s="15">
        <f t="shared" si="20"/>
        <v>7.1232876712328766E-2</v>
      </c>
      <c r="F1319" s="15">
        <f t="shared" si="20"/>
        <v>0.92602739726027394</v>
      </c>
    </row>
    <row r="1320" spans="3:6" x14ac:dyDescent="0.2">
      <c r="C1320">
        <f>DATEDIF('2016 &amp; 2017 Combined Data'!B1320, $A$2, "d")</f>
        <v>73</v>
      </c>
      <c r="D1320">
        <f>DATEDIF($B$2,'2016 &amp; 2017 Combined Data'!C1320, "d")</f>
        <v>291</v>
      </c>
      <c r="E1320" s="15">
        <f t="shared" si="20"/>
        <v>0.2</v>
      </c>
      <c r="F1320" s="15">
        <f t="shared" si="20"/>
        <v>0.79726027397260268</v>
      </c>
    </row>
    <row r="1321" spans="3:6" x14ac:dyDescent="0.2">
      <c r="C1321">
        <f>DATEDIF('2016 &amp; 2017 Combined Data'!B1321, $A$2, "d")</f>
        <v>67</v>
      </c>
      <c r="D1321">
        <f>DATEDIF($B$2,'2016 &amp; 2017 Combined Data'!C1321, "d")</f>
        <v>297</v>
      </c>
      <c r="E1321" s="15">
        <f t="shared" si="20"/>
        <v>0.18356164383561643</v>
      </c>
      <c r="F1321" s="15">
        <f t="shared" si="20"/>
        <v>0.81369863013698629</v>
      </c>
    </row>
    <row r="1322" spans="3:6" x14ac:dyDescent="0.2">
      <c r="C1322">
        <f>DATEDIF('2016 &amp; 2017 Combined Data'!B1322, $A$2, "d")</f>
        <v>133</v>
      </c>
      <c r="D1322">
        <f>DATEDIF($B$2,'2016 &amp; 2017 Combined Data'!C1322, "d")</f>
        <v>231</v>
      </c>
      <c r="E1322" s="15">
        <f t="shared" si="20"/>
        <v>0.36438356164383562</v>
      </c>
      <c r="F1322" s="15">
        <f t="shared" si="20"/>
        <v>0.63287671232876708</v>
      </c>
    </row>
    <row r="1323" spans="3:6" x14ac:dyDescent="0.2">
      <c r="C1323">
        <f>DATEDIF('2016 &amp; 2017 Combined Data'!B1323, $A$2, "d")</f>
        <v>161</v>
      </c>
      <c r="D1323">
        <f>DATEDIF($B$2,'2016 &amp; 2017 Combined Data'!C1323, "d")</f>
        <v>203</v>
      </c>
      <c r="E1323" s="15">
        <f t="shared" si="20"/>
        <v>0.44109589041095892</v>
      </c>
      <c r="F1323" s="15">
        <f t="shared" si="20"/>
        <v>0.55616438356164388</v>
      </c>
    </row>
    <row r="1324" spans="3:6" x14ac:dyDescent="0.2">
      <c r="C1324">
        <f>DATEDIF('2016 &amp; 2017 Combined Data'!B1324, $A$2, "d")</f>
        <v>81</v>
      </c>
      <c r="D1324">
        <f>DATEDIF($B$2,'2016 &amp; 2017 Combined Data'!C1324, "d")</f>
        <v>283</v>
      </c>
      <c r="E1324" s="15">
        <f t="shared" si="20"/>
        <v>0.22191780821917809</v>
      </c>
      <c r="F1324" s="15">
        <f t="shared" si="20"/>
        <v>0.77534246575342469</v>
      </c>
    </row>
    <row r="1325" spans="3:6" x14ac:dyDescent="0.2">
      <c r="C1325">
        <f>DATEDIF('2016 &amp; 2017 Combined Data'!B1325, $A$2, "d")</f>
        <v>98</v>
      </c>
      <c r="D1325">
        <f>DATEDIF($B$2,'2016 &amp; 2017 Combined Data'!C1325, "d")</f>
        <v>266</v>
      </c>
      <c r="E1325" s="15">
        <f t="shared" si="20"/>
        <v>0.26849315068493151</v>
      </c>
      <c r="F1325" s="15">
        <f t="shared" si="20"/>
        <v>0.72876712328767124</v>
      </c>
    </row>
    <row r="1326" spans="3:6" x14ac:dyDescent="0.2">
      <c r="C1326">
        <f>DATEDIF('2016 &amp; 2017 Combined Data'!B1326, $A$2, "d")</f>
        <v>159</v>
      </c>
      <c r="D1326">
        <f>DATEDIF($B$2,'2016 &amp; 2017 Combined Data'!C1326, "d")</f>
        <v>205</v>
      </c>
      <c r="E1326" s="15">
        <f t="shared" si="20"/>
        <v>0.43561643835616437</v>
      </c>
      <c r="F1326" s="15">
        <f t="shared" si="20"/>
        <v>0.56164383561643838</v>
      </c>
    </row>
    <row r="1327" spans="3:6" x14ac:dyDescent="0.2">
      <c r="C1327">
        <f>DATEDIF('2016 &amp; 2017 Combined Data'!B1327, $A$2, "d")</f>
        <v>52</v>
      </c>
      <c r="D1327">
        <f>DATEDIF($B$2,'2016 &amp; 2017 Combined Data'!C1327, "d")</f>
        <v>312</v>
      </c>
      <c r="E1327" s="15">
        <f t="shared" si="20"/>
        <v>0.14246575342465753</v>
      </c>
      <c r="F1327" s="15">
        <f t="shared" si="20"/>
        <v>0.85479452054794525</v>
      </c>
    </row>
    <row r="1328" spans="3:6" x14ac:dyDescent="0.2">
      <c r="C1328">
        <f>DATEDIF('2016 &amp; 2017 Combined Data'!B1328, $A$2, "d")</f>
        <v>92</v>
      </c>
      <c r="D1328">
        <f>DATEDIF($B$2,'2016 &amp; 2017 Combined Data'!C1328, "d")</f>
        <v>272</v>
      </c>
      <c r="E1328" s="15">
        <f t="shared" si="20"/>
        <v>0.25205479452054796</v>
      </c>
      <c r="F1328" s="15">
        <f t="shared" si="20"/>
        <v>0.74520547945205484</v>
      </c>
    </row>
    <row r="1329" spans="3:6" x14ac:dyDescent="0.2">
      <c r="C1329">
        <f>DATEDIF('2016 &amp; 2017 Combined Data'!B1329, $A$2, "d")</f>
        <v>69</v>
      </c>
      <c r="D1329">
        <f>DATEDIF($B$2,'2016 &amp; 2017 Combined Data'!C1329, "d")</f>
        <v>295</v>
      </c>
      <c r="E1329" s="15">
        <f t="shared" si="20"/>
        <v>0.18904109589041096</v>
      </c>
      <c r="F1329" s="15">
        <f t="shared" si="20"/>
        <v>0.80821917808219179</v>
      </c>
    </row>
    <row r="1330" spans="3:6" x14ac:dyDescent="0.2">
      <c r="C1330">
        <f>DATEDIF('2016 &amp; 2017 Combined Data'!B1330, $A$2, "d")</f>
        <v>171</v>
      </c>
      <c r="D1330">
        <f>DATEDIF($B$2,'2016 &amp; 2017 Combined Data'!C1330, "d")</f>
        <v>193</v>
      </c>
      <c r="E1330" s="15">
        <f t="shared" si="20"/>
        <v>0.46849315068493153</v>
      </c>
      <c r="F1330" s="15">
        <f t="shared" si="20"/>
        <v>0.52876712328767128</v>
      </c>
    </row>
    <row r="1331" spans="3:6" x14ac:dyDescent="0.2">
      <c r="C1331">
        <f>DATEDIF('2016 &amp; 2017 Combined Data'!B1331, $A$2, "d")</f>
        <v>86</v>
      </c>
      <c r="D1331">
        <f>DATEDIF($B$2,'2016 &amp; 2017 Combined Data'!C1331, "d")</f>
        <v>278</v>
      </c>
      <c r="E1331" s="15">
        <f t="shared" si="20"/>
        <v>0.23561643835616439</v>
      </c>
      <c r="F1331" s="15">
        <f t="shared" si="20"/>
        <v>0.76164383561643834</v>
      </c>
    </row>
    <row r="1332" spans="3:6" x14ac:dyDescent="0.2">
      <c r="C1332">
        <f>DATEDIF('2016 &amp; 2017 Combined Data'!B1332, $A$2, "d")</f>
        <v>122</v>
      </c>
      <c r="D1332">
        <f>DATEDIF($B$2,'2016 &amp; 2017 Combined Data'!C1332, "d")</f>
        <v>242</v>
      </c>
      <c r="E1332" s="15">
        <f t="shared" si="20"/>
        <v>0.33424657534246577</v>
      </c>
      <c r="F1332" s="15">
        <f t="shared" si="20"/>
        <v>0.66301369863013704</v>
      </c>
    </row>
    <row r="1333" spans="3:6" x14ac:dyDescent="0.2">
      <c r="C1333">
        <f>DATEDIF('2016 &amp; 2017 Combined Data'!B1333, $A$2, "d")</f>
        <v>22</v>
      </c>
      <c r="D1333">
        <f>DATEDIF($B$2,'2016 &amp; 2017 Combined Data'!C1333, "d")</f>
        <v>342</v>
      </c>
      <c r="E1333" s="15">
        <f t="shared" si="20"/>
        <v>6.0273972602739728E-2</v>
      </c>
      <c r="F1333" s="15">
        <f t="shared" si="20"/>
        <v>0.93698630136986305</v>
      </c>
    </row>
    <row r="1334" spans="3:6" x14ac:dyDescent="0.2">
      <c r="C1334">
        <f>DATEDIF('2016 &amp; 2017 Combined Data'!B1334, $A$2, "d")</f>
        <v>92</v>
      </c>
      <c r="D1334">
        <f>DATEDIF($B$2,'2016 &amp; 2017 Combined Data'!C1334, "d")</f>
        <v>272</v>
      </c>
      <c r="E1334" s="15">
        <f t="shared" si="20"/>
        <v>0.25205479452054796</v>
      </c>
      <c r="F1334" s="15">
        <f t="shared" si="20"/>
        <v>0.74520547945205484</v>
      </c>
    </row>
    <row r="1335" spans="3:6" x14ac:dyDescent="0.2">
      <c r="C1335">
        <f>DATEDIF('2016 &amp; 2017 Combined Data'!B1335, $A$2, "d")</f>
        <v>84</v>
      </c>
      <c r="D1335">
        <f>DATEDIF($B$2,'2016 &amp; 2017 Combined Data'!C1335, "d")</f>
        <v>280</v>
      </c>
      <c r="E1335" s="15">
        <f t="shared" si="20"/>
        <v>0.23013698630136986</v>
      </c>
      <c r="F1335" s="15">
        <f t="shared" si="20"/>
        <v>0.76712328767123283</v>
      </c>
    </row>
    <row r="1336" spans="3:6" x14ac:dyDescent="0.2">
      <c r="C1336">
        <f>DATEDIF('2016 &amp; 2017 Combined Data'!B1336, $A$2, "d")</f>
        <v>80</v>
      </c>
      <c r="D1336">
        <f>DATEDIF($B$2,'2016 &amp; 2017 Combined Data'!C1336, "d")</f>
        <v>284</v>
      </c>
      <c r="E1336" s="15">
        <f t="shared" si="20"/>
        <v>0.21917808219178081</v>
      </c>
      <c r="F1336" s="15">
        <f t="shared" si="20"/>
        <v>0.77808219178082194</v>
      </c>
    </row>
    <row r="1337" spans="3:6" x14ac:dyDescent="0.2">
      <c r="C1337">
        <f>DATEDIF('2016 &amp; 2017 Combined Data'!B1337, $A$2, "d")</f>
        <v>89</v>
      </c>
      <c r="D1337">
        <f>DATEDIF($B$2,'2016 &amp; 2017 Combined Data'!C1337, "d")</f>
        <v>275</v>
      </c>
      <c r="E1337" s="15">
        <f t="shared" si="20"/>
        <v>0.24383561643835616</v>
      </c>
      <c r="F1337" s="15">
        <f t="shared" si="20"/>
        <v>0.75342465753424659</v>
      </c>
    </row>
    <row r="1338" spans="3:6" x14ac:dyDescent="0.2">
      <c r="C1338">
        <f>DATEDIF('2016 &amp; 2017 Combined Data'!B1338, $A$2, "d")</f>
        <v>140</v>
      </c>
      <c r="D1338">
        <f>DATEDIF($B$2,'2016 &amp; 2017 Combined Data'!C1338, "d")</f>
        <v>224</v>
      </c>
      <c r="E1338" s="15">
        <f t="shared" si="20"/>
        <v>0.38356164383561642</v>
      </c>
      <c r="F1338" s="15">
        <f t="shared" si="20"/>
        <v>0.61369863013698633</v>
      </c>
    </row>
    <row r="1339" spans="3:6" x14ac:dyDescent="0.2">
      <c r="C1339">
        <f>DATEDIF('2016 &amp; 2017 Combined Data'!B1339, $A$2, "d")</f>
        <v>18</v>
      </c>
      <c r="D1339">
        <f>DATEDIF($B$2,'2016 &amp; 2017 Combined Data'!C1339, "d")</f>
        <v>346</v>
      </c>
      <c r="E1339" s="15">
        <f t="shared" si="20"/>
        <v>4.9315068493150684E-2</v>
      </c>
      <c r="F1339" s="15">
        <f t="shared" si="20"/>
        <v>0.94794520547945205</v>
      </c>
    </row>
    <row r="1340" spans="3:6" x14ac:dyDescent="0.2">
      <c r="C1340">
        <f>DATEDIF('2016 &amp; 2017 Combined Data'!B1340, $A$2, "d")</f>
        <v>28</v>
      </c>
      <c r="D1340">
        <f>DATEDIF($B$2,'2016 &amp; 2017 Combined Data'!C1340, "d")</f>
        <v>336</v>
      </c>
      <c r="E1340" s="15">
        <f t="shared" si="20"/>
        <v>7.6712328767123292E-2</v>
      </c>
      <c r="F1340" s="15">
        <f t="shared" si="20"/>
        <v>0.92054794520547945</v>
      </c>
    </row>
    <row r="1341" spans="3:6" x14ac:dyDescent="0.2">
      <c r="C1341">
        <f>DATEDIF('2016 &amp; 2017 Combined Data'!B1341, $A$2, "d")</f>
        <v>44</v>
      </c>
      <c r="D1341">
        <f>DATEDIF($B$2,'2016 &amp; 2017 Combined Data'!C1341, "d")</f>
        <v>320</v>
      </c>
      <c r="E1341" s="15">
        <f t="shared" si="20"/>
        <v>0.12054794520547946</v>
      </c>
      <c r="F1341" s="15">
        <f t="shared" si="20"/>
        <v>0.87671232876712324</v>
      </c>
    </row>
    <row r="1342" spans="3:6" x14ac:dyDescent="0.2">
      <c r="C1342">
        <f>DATEDIF('2016 &amp; 2017 Combined Data'!B1342, $A$2, "d")</f>
        <v>109</v>
      </c>
      <c r="D1342">
        <f>DATEDIF($B$2,'2016 &amp; 2017 Combined Data'!C1342, "d")</f>
        <v>255</v>
      </c>
      <c r="E1342" s="15">
        <f t="shared" si="20"/>
        <v>0.29863013698630136</v>
      </c>
      <c r="F1342" s="15">
        <f t="shared" si="20"/>
        <v>0.69863013698630139</v>
      </c>
    </row>
    <row r="1343" spans="3:6" x14ac:dyDescent="0.2">
      <c r="C1343">
        <f>DATEDIF('2016 &amp; 2017 Combined Data'!B1343, $A$2, "d")</f>
        <v>9</v>
      </c>
      <c r="D1343">
        <f>DATEDIF($B$2,'2016 &amp; 2017 Combined Data'!C1343, "d")</f>
        <v>355</v>
      </c>
      <c r="E1343" s="15">
        <f t="shared" si="20"/>
        <v>2.4657534246575342E-2</v>
      </c>
      <c r="F1343" s="15">
        <f t="shared" si="20"/>
        <v>0.9726027397260274</v>
      </c>
    </row>
    <row r="1344" spans="3:6" x14ac:dyDescent="0.2">
      <c r="C1344">
        <f>DATEDIF('2016 &amp; 2017 Combined Data'!B1344, $A$2, "d")</f>
        <v>143</v>
      </c>
      <c r="D1344">
        <f>DATEDIF($B$2,'2016 &amp; 2017 Combined Data'!C1344, "d")</f>
        <v>221</v>
      </c>
      <c r="E1344" s="15">
        <f t="shared" si="20"/>
        <v>0.39178082191780822</v>
      </c>
      <c r="F1344" s="15">
        <f t="shared" si="20"/>
        <v>0.60547945205479448</v>
      </c>
    </row>
    <row r="1345" spans="3:6" x14ac:dyDescent="0.2">
      <c r="C1345">
        <f>DATEDIF('2016 &amp; 2017 Combined Data'!B1345, $A$2, "d")</f>
        <v>54</v>
      </c>
      <c r="D1345">
        <f>DATEDIF($B$2,'2016 &amp; 2017 Combined Data'!C1345, "d")</f>
        <v>310</v>
      </c>
      <c r="E1345" s="15">
        <f t="shared" si="20"/>
        <v>0.14794520547945206</v>
      </c>
      <c r="F1345" s="15">
        <f t="shared" si="20"/>
        <v>0.84931506849315064</v>
      </c>
    </row>
    <row r="1346" spans="3:6" x14ac:dyDescent="0.2">
      <c r="C1346">
        <f>DATEDIF('2016 &amp; 2017 Combined Data'!B1346, $A$2, "d")</f>
        <v>86</v>
      </c>
      <c r="D1346">
        <f>DATEDIF($B$2,'2016 &amp; 2017 Combined Data'!C1346, "d")</f>
        <v>278</v>
      </c>
      <c r="E1346" s="15">
        <f t="shared" si="20"/>
        <v>0.23561643835616439</v>
      </c>
      <c r="F1346" s="15">
        <f t="shared" si="20"/>
        <v>0.76164383561643834</v>
      </c>
    </row>
    <row r="1347" spans="3:6" x14ac:dyDescent="0.2">
      <c r="C1347">
        <f>DATEDIF('2016 &amp; 2017 Combined Data'!B1347, $A$2, "d")</f>
        <v>102</v>
      </c>
      <c r="D1347">
        <f>DATEDIF($B$2,'2016 &amp; 2017 Combined Data'!C1347, "d")</f>
        <v>262</v>
      </c>
      <c r="E1347" s="15">
        <f t="shared" ref="E1347:F1410" si="21">C1347/365</f>
        <v>0.27945205479452057</v>
      </c>
      <c r="F1347" s="15">
        <f t="shared" si="21"/>
        <v>0.71780821917808224</v>
      </c>
    </row>
    <row r="1348" spans="3:6" x14ac:dyDescent="0.2">
      <c r="C1348">
        <f>DATEDIF('2016 &amp; 2017 Combined Data'!B1348, $A$2, "d")</f>
        <v>138</v>
      </c>
      <c r="D1348">
        <f>DATEDIF($B$2,'2016 &amp; 2017 Combined Data'!C1348, "d")</f>
        <v>226</v>
      </c>
      <c r="E1348" s="15">
        <f t="shared" si="21"/>
        <v>0.37808219178082192</v>
      </c>
      <c r="F1348" s="15">
        <f t="shared" si="21"/>
        <v>0.61917808219178083</v>
      </c>
    </row>
    <row r="1349" spans="3:6" x14ac:dyDescent="0.2">
      <c r="C1349">
        <f>DATEDIF('2016 &amp; 2017 Combined Data'!B1349, $A$2, "d")</f>
        <v>91</v>
      </c>
      <c r="D1349">
        <f>DATEDIF($B$2,'2016 &amp; 2017 Combined Data'!C1349, "d")</f>
        <v>273</v>
      </c>
      <c r="E1349" s="15">
        <f t="shared" si="21"/>
        <v>0.24931506849315069</v>
      </c>
      <c r="F1349" s="15">
        <f t="shared" si="21"/>
        <v>0.74794520547945209</v>
      </c>
    </row>
    <row r="1350" spans="3:6" x14ac:dyDescent="0.2">
      <c r="C1350">
        <f>DATEDIF('2016 &amp; 2017 Combined Data'!B1350, $A$2, "d")</f>
        <v>56</v>
      </c>
      <c r="D1350">
        <f>DATEDIF($B$2,'2016 &amp; 2017 Combined Data'!C1350, "d")</f>
        <v>308</v>
      </c>
      <c r="E1350" s="15">
        <f t="shared" si="21"/>
        <v>0.15342465753424658</v>
      </c>
      <c r="F1350" s="15">
        <f t="shared" si="21"/>
        <v>0.84383561643835614</v>
      </c>
    </row>
    <row r="1351" spans="3:6" x14ac:dyDescent="0.2">
      <c r="C1351">
        <f>DATEDIF('2016 &amp; 2017 Combined Data'!B1351, $A$2, "d")</f>
        <v>5</v>
      </c>
      <c r="D1351">
        <f>DATEDIF($B$2,'2016 &amp; 2017 Combined Data'!C1351, "d")</f>
        <v>359</v>
      </c>
      <c r="E1351" s="15">
        <f t="shared" si="21"/>
        <v>1.3698630136986301E-2</v>
      </c>
      <c r="F1351" s="15">
        <f t="shared" si="21"/>
        <v>0.98356164383561639</v>
      </c>
    </row>
    <row r="1352" spans="3:6" x14ac:dyDescent="0.2">
      <c r="C1352">
        <f>DATEDIF('2016 &amp; 2017 Combined Data'!B1352, $A$2, "d")</f>
        <v>59</v>
      </c>
      <c r="D1352">
        <f>DATEDIF($B$2,'2016 &amp; 2017 Combined Data'!C1352, "d")</f>
        <v>305</v>
      </c>
      <c r="E1352" s="15">
        <f t="shared" si="21"/>
        <v>0.16164383561643836</v>
      </c>
      <c r="F1352" s="15">
        <f t="shared" si="21"/>
        <v>0.83561643835616439</v>
      </c>
    </row>
    <row r="1353" spans="3:6" x14ac:dyDescent="0.2">
      <c r="C1353">
        <f>DATEDIF('2016 &amp; 2017 Combined Data'!B1353, $A$2, "d")</f>
        <v>67</v>
      </c>
      <c r="D1353">
        <f>DATEDIF($B$2,'2016 &amp; 2017 Combined Data'!C1353, "d")</f>
        <v>297</v>
      </c>
      <c r="E1353" s="15">
        <f t="shared" si="21"/>
        <v>0.18356164383561643</v>
      </c>
      <c r="F1353" s="15">
        <f t="shared" si="21"/>
        <v>0.81369863013698629</v>
      </c>
    </row>
    <row r="1354" spans="3:6" x14ac:dyDescent="0.2">
      <c r="C1354">
        <f>DATEDIF('2016 &amp; 2017 Combined Data'!B1354, $A$2, "d")</f>
        <v>162</v>
      </c>
      <c r="D1354">
        <f>DATEDIF($B$2,'2016 &amp; 2017 Combined Data'!C1354, "d")</f>
        <v>202</v>
      </c>
      <c r="E1354" s="15">
        <f t="shared" si="21"/>
        <v>0.44383561643835617</v>
      </c>
      <c r="F1354" s="15">
        <f t="shared" si="21"/>
        <v>0.55342465753424652</v>
      </c>
    </row>
    <row r="1355" spans="3:6" x14ac:dyDescent="0.2">
      <c r="C1355">
        <f>DATEDIF('2016 &amp; 2017 Combined Data'!B1355, $A$2, "d")</f>
        <v>150</v>
      </c>
      <c r="D1355">
        <f>DATEDIF($B$2,'2016 &amp; 2017 Combined Data'!C1355, "d")</f>
        <v>214</v>
      </c>
      <c r="E1355" s="15">
        <f t="shared" si="21"/>
        <v>0.41095890410958902</v>
      </c>
      <c r="F1355" s="15">
        <f t="shared" si="21"/>
        <v>0.58630136986301373</v>
      </c>
    </row>
    <row r="1356" spans="3:6" x14ac:dyDescent="0.2">
      <c r="C1356">
        <f>DATEDIF('2016 &amp; 2017 Combined Data'!B1356, $A$2, "d")</f>
        <v>51</v>
      </c>
      <c r="D1356">
        <f>DATEDIF($B$2,'2016 &amp; 2017 Combined Data'!C1356, "d")</f>
        <v>313</v>
      </c>
      <c r="E1356" s="15">
        <f t="shared" si="21"/>
        <v>0.13972602739726028</v>
      </c>
      <c r="F1356" s="15">
        <f t="shared" si="21"/>
        <v>0.8575342465753425</v>
      </c>
    </row>
    <row r="1357" spans="3:6" x14ac:dyDescent="0.2">
      <c r="C1357">
        <f>DATEDIF('2016 &amp; 2017 Combined Data'!B1357, $A$2, "d")</f>
        <v>182</v>
      </c>
      <c r="D1357">
        <f>DATEDIF($B$2,'2016 &amp; 2017 Combined Data'!C1357, "d")</f>
        <v>182</v>
      </c>
      <c r="E1357" s="15">
        <f t="shared" si="21"/>
        <v>0.49863013698630138</v>
      </c>
      <c r="F1357" s="15">
        <f t="shared" si="21"/>
        <v>0.49863013698630138</v>
      </c>
    </row>
    <row r="1358" spans="3:6" x14ac:dyDescent="0.2">
      <c r="C1358">
        <f>DATEDIF('2016 &amp; 2017 Combined Data'!B1358, $A$2, "d")</f>
        <v>69</v>
      </c>
      <c r="D1358">
        <f>DATEDIF($B$2,'2016 &amp; 2017 Combined Data'!C1358, "d")</f>
        <v>295</v>
      </c>
      <c r="E1358" s="15">
        <f t="shared" si="21"/>
        <v>0.18904109589041096</v>
      </c>
      <c r="F1358" s="15">
        <f t="shared" si="21"/>
        <v>0.80821917808219179</v>
      </c>
    </row>
    <row r="1359" spans="3:6" x14ac:dyDescent="0.2">
      <c r="C1359">
        <f>DATEDIF('2016 &amp; 2017 Combined Data'!B1359, $A$2, "d")</f>
        <v>143</v>
      </c>
      <c r="D1359">
        <f>DATEDIF($B$2,'2016 &amp; 2017 Combined Data'!C1359, "d")</f>
        <v>221</v>
      </c>
      <c r="E1359" s="15">
        <f t="shared" si="21"/>
        <v>0.39178082191780822</v>
      </c>
      <c r="F1359" s="15">
        <f t="shared" si="21"/>
        <v>0.60547945205479448</v>
      </c>
    </row>
    <row r="1360" spans="3:6" x14ac:dyDescent="0.2">
      <c r="C1360">
        <f>DATEDIF('2016 &amp; 2017 Combined Data'!B1360, $A$2, "d")</f>
        <v>57</v>
      </c>
      <c r="D1360">
        <f>DATEDIF($B$2,'2016 &amp; 2017 Combined Data'!C1360, "d")</f>
        <v>307</v>
      </c>
      <c r="E1360" s="15">
        <f t="shared" si="21"/>
        <v>0.15616438356164383</v>
      </c>
      <c r="F1360" s="15">
        <f t="shared" si="21"/>
        <v>0.84109589041095889</v>
      </c>
    </row>
    <row r="1361" spans="3:6" x14ac:dyDescent="0.2">
      <c r="C1361">
        <f>DATEDIF('2016 &amp; 2017 Combined Data'!B1361, $A$2, "d")</f>
        <v>142</v>
      </c>
      <c r="D1361">
        <f>DATEDIF($B$2,'2016 &amp; 2017 Combined Data'!C1361, "d")</f>
        <v>222</v>
      </c>
      <c r="E1361" s="15">
        <f t="shared" si="21"/>
        <v>0.38904109589041097</v>
      </c>
      <c r="F1361" s="15">
        <f t="shared" si="21"/>
        <v>0.60821917808219184</v>
      </c>
    </row>
    <row r="1362" spans="3:6" x14ac:dyDescent="0.2">
      <c r="C1362">
        <f>DATEDIF('2016 &amp; 2017 Combined Data'!B1362, $A$2, "d")</f>
        <v>88</v>
      </c>
      <c r="D1362">
        <f>DATEDIF($B$2,'2016 &amp; 2017 Combined Data'!C1362, "d")</f>
        <v>276</v>
      </c>
      <c r="E1362" s="15">
        <f t="shared" si="21"/>
        <v>0.24109589041095891</v>
      </c>
      <c r="F1362" s="15">
        <f t="shared" si="21"/>
        <v>0.75616438356164384</v>
      </c>
    </row>
    <row r="1363" spans="3:6" x14ac:dyDescent="0.2">
      <c r="C1363">
        <f>DATEDIF('2016 &amp; 2017 Combined Data'!B1363, $A$2, "d")</f>
        <v>86</v>
      </c>
      <c r="D1363">
        <f>DATEDIF($B$2,'2016 &amp; 2017 Combined Data'!C1363, "d")</f>
        <v>278</v>
      </c>
      <c r="E1363" s="15">
        <f t="shared" si="21"/>
        <v>0.23561643835616439</v>
      </c>
      <c r="F1363" s="15">
        <f t="shared" si="21"/>
        <v>0.76164383561643834</v>
      </c>
    </row>
    <row r="1364" spans="3:6" x14ac:dyDescent="0.2">
      <c r="C1364">
        <f>DATEDIF('2016 &amp; 2017 Combined Data'!B1364, $A$2, "d")</f>
        <v>95</v>
      </c>
      <c r="D1364">
        <f>DATEDIF($B$2,'2016 &amp; 2017 Combined Data'!C1364, "d")</f>
        <v>269</v>
      </c>
      <c r="E1364" s="15">
        <f t="shared" si="21"/>
        <v>0.26027397260273971</v>
      </c>
      <c r="F1364" s="15">
        <f t="shared" si="21"/>
        <v>0.73698630136986298</v>
      </c>
    </row>
    <row r="1365" spans="3:6" x14ac:dyDescent="0.2">
      <c r="C1365">
        <f>DATEDIF('2016 &amp; 2017 Combined Data'!B1365, $A$2, "d")</f>
        <v>165</v>
      </c>
      <c r="D1365">
        <f>DATEDIF($B$2,'2016 &amp; 2017 Combined Data'!C1365, "d")</f>
        <v>199</v>
      </c>
      <c r="E1365" s="15">
        <f t="shared" si="21"/>
        <v>0.45205479452054792</v>
      </c>
      <c r="F1365" s="15">
        <f t="shared" si="21"/>
        <v>0.54520547945205478</v>
      </c>
    </row>
    <row r="1366" spans="3:6" x14ac:dyDescent="0.2">
      <c r="C1366">
        <f>DATEDIF('2016 &amp; 2017 Combined Data'!B1366, $A$2, "d")</f>
        <v>37</v>
      </c>
      <c r="D1366">
        <f>DATEDIF($B$2,'2016 &amp; 2017 Combined Data'!C1366, "d")</f>
        <v>327</v>
      </c>
      <c r="E1366" s="15">
        <f t="shared" si="21"/>
        <v>0.10136986301369863</v>
      </c>
      <c r="F1366" s="15">
        <f t="shared" si="21"/>
        <v>0.89589041095890409</v>
      </c>
    </row>
    <row r="1367" spans="3:6" x14ac:dyDescent="0.2">
      <c r="C1367">
        <f>DATEDIF('2016 &amp; 2017 Combined Data'!B1367, $A$2, "d")</f>
        <v>170</v>
      </c>
      <c r="D1367">
        <f>DATEDIF($B$2,'2016 &amp; 2017 Combined Data'!C1367, "d")</f>
        <v>194</v>
      </c>
      <c r="E1367" s="15">
        <f t="shared" si="21"/>
        <v>0.46575342465753422</v>
      </c>
      <c r="F1367" s="15">
        <f t="shared" si="21"/>
        <v>0.53150684931506853</v>
      </c>
    </row>
    <row r="1368" spans="3:6" x14ac:dyDescent="0.2">
      <c r="C1368">
        <f>DATEDIF('2016 &amp; 2017 Combined Data'!B1368, $A$2, "d")</f>
        <v>182</v>
      </c>
      <c r="D1368">
        <f>DATEDIF($B$2,'2016 &amp; 2017 Combined Data'!C1368, "d")</f>
        <v>182</v>
      </c>
      <c r="E1368" s="15">
        <f t="shared" si="21"/>
        <v>0.49863013698630138</v>
      </c>
      <c r="F1368" s="15">
        <f t="shared" si="21"/>
        <v>0.49863013698630138</v>
      </c>
    </row>
    <row r="1369" spans="3:6" x14ac:dyDescent="0.2">
      <c r="C1369">
        <f>DATEDIF('2016 &amp; 2017 Combined Data'!B1369, $A$2, "d")</f>
        <v>21</v>
      </c>
      <c r="D1369">
        <f>DATEDIF($B$2,'2016 &amp; 2017 Combined Data'!C1369, "d")</f>
        <v>343</v>
      </c>
      <c r="E1369" s="15">
        <f t="shared" si="21"/>
        <v>5.7534246575342465E-2</v>
      </c>
      <c r="F1369" s="15">
        <f t="shared" si="21"/>
        <v>0.9397260273972603</v>
      </c>
    </row>
    <row r="1370" spans="3:6" x14ac:dyDescent="0.2">
      <c r="C1370">
        <f>DATEDIF('2016 &amp; 2017 Combined Data'!B1370, $A$2, "d")</f>
        <v>99</v>
      </c>
      <c r="D1370">
        <f>DATEDIF($B$2,'2016 &amp; 2017 Combined Data'!C1370, "d")</f>
        <v>265</v>
      </c>
      <c r="E1370" s="15">
        <f t="shared" si="21"/>
        <v>0.27123287671232876</v>
      </c>
      <c r="F1370" s="15">
        <f t="shared" si="21"/>
        <v>0.72602739726027399</v>
      </c>
    </row>
    <row r="1371" spans="3:6" x14ac:dyDescent="0.2">
      <c r="C1371">
        <f>DATEDIF('2016 &amp; 2017 Combined Data'!B1371, $A$2, "d")</f>
        <v>111</v>
      </c>
      <c r="D1371">
        <f>DATEDIF($B$2,'2016 &amp; 2017 Combined Data'!C1371, "d")</f>
        <v>253</v>
      </c>
      <c r="E1371" s="15">
        <f t="shared" si="21"/>
        <v>0.30410958904109592</v>
      </c>
      <c r="F1371" s="15">
        <f t="shared" si="21"/>
        <v>0.69315068493150689</v>
      </c>
    </row>
    <row r="1372" spans="3:6" x14ac:dyDescent="0.2">
      <c r="C1372">
        <f>DATEDIF('2016 &amp; 2017 Combined Data'!B1372, $A$2, "d")</f>
        <v>148</v>
      </c>
      <c r="D1372">
        <f>DATEDIF($B$2,'2016 &amp; 2017 Combined Data'!C1372, "d")</f>
        <v>216</v>
      </c>
      <c r="E1372" s="15">
        <f t="shared" si="21"/>
        <v>0.40547945205479452</v>
      </c>
      <c r="F1372" s="15">
        <f t="shared" si="21"/>
        <v>0.59178082191780823</v>
      </c>
    </row>
    <row r="1373" spans="3:6" x14ac:dyDescent="0.2">
      <c r="C1373">
        <f>DATEDIF('2016 &amp; 2017 Combined Data'!B1373, $A$2, "d")</f>
        <v>95</v>
      </c>
      <c r="D1373">
        <f>DATEDIF($B$2,'2016 &amp; 2017 Combined Data'!C1373, "d")</f>
        <v>269</v>
      </c>
      <c r="E1373" s="15">
        <f t="shared" si="21"/>
        <v>0.26027397260273971</v>
      </c>
      <c r="F1373" s="15">
        <f t="shared" si="21"/>
        <v>0.73698630136986298</v>
      </c>
    </row>
    <row r="1374" spans="3:6" x14ac:dyDescent="0.2">
      <c r="C1374">
        <f>DATEDIF('2016 &amp; 2017 Combined Data'!B1374, $A$2, "d")</f>
        <v>98</v>
      </c>
      <c r="D1374">
        <f>DATEDIF($B$2,'2016 &amp; 2017 Combined Data'!C1374, "d")</f>
        <v>266</v>
      </c>
      <c r="E1374" s="15">
        <f t="shared" si="21"/>
        <v>0.26849315068493151</v>
      </c>
      <c r="F1374" s="15">
        <f t="shared" si="21"/>
        <v>0.72876712328767124</v>
      </c>
    </row>
    <row r="1375" spans="3:6" x14ac:dyDescent="0.2">
      <c r="C1375">
        <f>DATEDIF('2016 &amp; 2017 Combined Data'!B1375, $A$2, "d")</f>
        <v>131</v>
      </c>
      <c r="D1375">
        <f>DATEDIF($B$2,'2016 &amp; 2017 Combined Data'!C1375, "d")</f>
        <v>233</v>
      </c>
      <c r="E1375" s="15">
        <f t="shared" si="21"/>
        <v>0.35890410958904112</v>
      </c>
      <c r="F1375" s="15">
        <f t="shared" si="21"/>
        <v>0.63835616438356169</v>
      </c>
    </row>
    <row r="1376" spans="3:6" x14ac:dyDescent="0.2">
      <c r="C1376">
        <f>DATEDIF('2016 &amp; 2017 Combined Data'!B1376, $A$2, "d")</f>
        <v>179</v>
      </c>
      <c r="D1376">
        <f>DATEDIF($B$2,'2016 &amp; 2017 Combined Data'!C1376, "d")</f>
        <v>185</v>
      </c>
      <c r="E1376" s="15">
        <f t="shared" si="21"/>
        <v>0.49041095890410957</v>
      </c>
      <c r="F1376" s="15">
        <f t="shared" si="21"/>
        <v>0.50684931506849318</v>
      </c>
    </row>
    <row r="1377" spans="3:6" x14ac:dyDescent="0.2">
      <c r="C1377">
        <f>DATEDIF('2016 &amp; 2017 Combined Data'!B1377, $A$2, "d")</f>
        <v>50</v>
      </c>
      <c r="D1377">
        <f>DATEDIF($B$2,'2016 &amp; 2017 Combined Data'!C1377, "d")</f>
        <v>314</v>
      </c>
      <c r="E1377" s="15">
        <f t="shared" si="21"/>
        <v>0.13698630136986301</v>
      </c>
      <c r="F1377" s="15">
        <f t="shared" si="21"/>
        <v>0.86027397260273974</v>
      </c>
    </row>
    <row r="1378" spans="3:6" x14ac:dyDescent="0.2">
      <c r="C1378">
        <f>DATEDIF('2016 &amp; 2017 Combined Data'!B1378, $A$2, "d")</f>
        <v>45</v>
      </c>
      <c r="D1378">
        <f>DATEDIF($B$2,'2016 &amp; 2017 Combined Data'!C1378, "d")</f>
        <v>319</v>
      </c>
      <c r="E1378" s="15">
        <f t="shared" si="21"/>
        <v>0.12328767123287671</v>
      </c>
      <c r="F1378" s="15">
        <f t="shared" si="21"/>
        <v>0.87397260273972599</v>
      </c>
    </row>
    <row r="1379" spans="3:6" x14ac:dyDescent="0.2">
      <c r="C1379">
        <f>DATEDIF('2016 &amp; 2017 Combined Data'!B1379, $A$2, "d")</f>
        <v>135</v>
      </c>
      <c r="D1379">
        <f>DATEDIF($B$2,'2016 &amp; 2017 Combined Data'!C1379, "d")</f>
        <v>229</v>
      </c>
      <c r="E1379" s="15">
        <f t="shared" si="21"/>
        <v>0.36986301369863012</v>
      </c>
      <c r="F1379" s="15">
        <f t="shared" si="21"/>
        <v>0.62739726027397258</v>
      </c>
    </row>
    <row r="1380" spans="3:6" x14ac:dyDescent="0.2">
      <c r="C1380">
        <f>DATEDIF('2016 &amp; 2017 Combined Data'!B1380, $A$2, "d")</f>
        <v>35</v>
      </c>
      <c r="D1380">
        <f>DATEDIF($B$2,'2016 &amp; 2017 Combined Data'!C1380, "d")</f>
        <v>329</v>
      </c>
      <c r="E1380" s="15">
        <f t="shared" si="21"/>
        <v>9.5890410958904104E-2</v>
      </c>
      <c r="F1380" s="15">
        <f t="shared" si="21"/>
        <v>0.90136986301369859</v>
      </c>
    </row>
    <row r="1381" spans="3:6" x14ac:dyDescent="0.2">
      <c r="C1381">
        <f>DATEDIF('2016 &amp; 2017 Combined Data'!B1381, $A$2, "d")</f>
        <v>121</v>
      </c>
      <c r="D1381">
        <f>DATEDIF($B$2,'2016 &amp; 2017 Combined Data'!C1381, "d")</f>
        <v>243</v>
      </c>
      <c r="E1381" s="15">
        <f t="shared" si="21"/>
        <v>0.33150684931506852</v>
      </c>
      <c r="F1381" s="15">
        <f t="shared" si="21"/>
        <v>0.66575342465753429</v>
      </c>
    </row>
    <row r="1382" spans="3:6" x14ac:dyDescent="0.2">
      <c r="C1382">
        <f>DATEDIF('2016 &amp; 2017 Combined Data'!B1382, $A$2, "d")</f>
        <v>168</v>
      </c>
      <c r="D1382">
        <f>DATEDIF($B$2,'2016 &amp; 2017 Combined Data'!C1382, "d")</f>
        <v>196</v>
      </c>
      <c r="E1382" s="15">
        <f t="shared" si="21"/>
        <v>0.46027397260273972</v>
      </c>
      <c r="F1382" s="15">
        <f t="shared" si="21"/>
        <v>0.53698630136986303</v>
      </c>
    </row>
    <row r="1383" spans="3:6" x14ac:dyDescent="0.2">
      <c r="C1383">
        <f>DATEDIF('2016 &amp; 2017 Combined Data'!B1383, $A$2, "d")</f>
        <v>14</v>
      </c>
      <c r="D1383">
        <f>DATEDIF($B$2,'2016 &amp; 2017 Combined Data'!C1383, "d")</f>
        <v>350</v>
      </c>
      <c r="E1383" s="15">
        <f t="shared" si="21"/>
        <v>3.8356164383561646E-2</v>
      </c>
      <c r="F1383" s="15">
        <f t="shared" si="21"/>
        <v>0.95890410958904104</v>
      </c>
    </row>
    <row r="1384" spans="3:6" x14ac:dyDescent="0.2">
      <c r="C1384">
        <f>DATEDIF('2016 &amp; 2017 Combined Data'!B1384, $A$2, "d")</f>
        <v>153</v>
      </c>
      <c r="D1384">
        <f>DATEDIF($B$2,'2016 &amp; 2017 Combined Data'!C1384, "d")</f>
        <v>211</v>
      </c>
      <c r="E1384" s="15">
        <f t="shared" si="21"/>
        <v>0.41917808219178082</v>
      </c>
      <c r="F1384" s="15">
        <f t="shared" si="21"/>
        <v>0.57808219178082187</v>
      </c>
    </row>
    <row r="1385" spans="3:6" x14ac:dyDescent="0.2">
      <c r="C1385">
        <f>DATEDIF('2016 &amp; 2017 Combined Data'!B1385, $A$2, "d")</f>
        <v>74</v>
      </c>
      <c r="D1385">
        <f>DATEDIF($B$2,'2016 &amp; 2017 Combined Data'!C1385, "d")</f>
        <v>290</v>
      </c>
      <c r="E1385" s="15">
        <f t="shared" si="21"/>
        <v>0.20273972602739726</v>
      </c>
      <c r="F1385" s="15">
        <f t="shared" si="21"/>
        <v>0.79452054794520544</v>
      </c>
    </row>
    <row r="1386" spans="3:6" x14ac:dyDescent="0.2">
      <c r="C1386">
        <f>DATEDIF('2016 &amp; 2017 Combined Data'!B1386, $A$2, "d")</f>
        <v>29</v>
      </c>
      <c r="D1386">
        <f>DATEDIF($B$2,'2016 &amp; 2017 Combined Data'!C1386, "d")</f>
        <v>335</v>
      </c>
      <c r="E1386" s="15">
        <f t="shared" si="21"/>
        <v>7.9452054794520555E-2</v>
      </c>
      <c r="F1386" s="15">
        <f t="shared" si="21"/>
        <v>0.9178082191780822</v>
      </c>
    </row>
    <row r="1387" spans="3:6" x14ac:dyDescent="0.2">
      <c r="C1387">
        <f>DATEDIF('2016 &amp; 2017 Combined Data'!B1387, $A$2, "d")</f>
        <v>166</v>
      </c>
      <c r="D1387">
        <f>DATEDIF($B$2,'2016 &amp; 2017 Combined Data'!C1387, "d")</f>
        <v>198</v>
      </c>
      <c r="E1387" s="15">
        <f t="shared" si="21"/>
        <v>0.45479452054794522</v>
      </c>
      <c r="F1387" s="15">
        <f t="shared" si="21"/>
        <v>0.54246575342465753</v>
      </c>
    </row>
    <row r="1388" spans="3:6" x14ac:dyDescent="0.2">
      <c r="C1388">
        <f>DATEDIF('2016 &amp; 2017 Combined Data'!B1388, $A$2, "d")</f>
        <v>130</v>
      </c>
      <c r="D1388">
        <f>DATEDIF($B$2,'2016 &amp; 2017 Combined Data'!C1388, "d")</f>
        <v>234</v>
      </c>
      <c r="E1388" s="15">
        <f t="shared" si="21"/>
        <v>0.35616438356164382</v>
      </c>
      <c r="F1388" s="15">
        <f t="shared" si="21"/>
        <v>0.64109589041095894</v>
      </c>
    </row>
    <row r="1389" spans="3:6" x14ac:dyDescent="0.2">
      <c r="C1389">
        <f>DATEDIF('2016 &amp; 2017 Combined Data'!B1389, $A$2, "d")</f>
        <v>90</v>
      </c>
      <c r="D1389">
        <f>DATEDIF($B$2,'2016 &amp; 2017 Combined Data'!C1389, "d")</f>
        <v>274</v>
      </c>
      <c r="E1389" s="15">
        <f t="shared" si="21"/>
        <v>0.24657534246575341</v>
      </c>
      <c r="F1389" s="15">
        <f t="shared" si="21"/>
        <v>0.75068493150684934</v>
      </c>
    </row>
    <row r="1390" spans="3:6" x14ac:dyDescent="0.2">
      <c r="C1390">
        <f>DATEDIF('2016 &amp; 2017 Combined Data'!B1390, $A$2, "d")</f>
        <v>34</v>
      </c>
      <c r="D1390">
        <f>DATEDIF($B$2,'2016 &amp; 2017 Combined Data'!C1390, "d")</f>
        <v>330</v>
      </c>
      <c r="E1390" s="15">
        <f t="shared" si="21"/>
        <v>9.3150684931506855E-2</v>
      </c>
      <c r="F1390" s="15">
        <f t="shared" si="21"/>
        <v>0.90410958904109584</v>
      </c>
    </row>
    <row r="1391" spans="3:6" x14ac:dyDescent="0.2">
      <c r="C1391">
        <f>DATEDIF('2016 &amp; 2017 Combined Data'!B1391, $A$2, "d")</f>
        <v>87</v>
      </c>
      <c r="D1391">
        <f>DATEDIF($B$2,'2016 &amp; 2017 Combined Data'!C1391, "d")</f>
        <v>277</v>
      </c>
      <c r="E1391" s="15">
        <f t="shared" si="21"/>
        <v>0.23835616438356164</v>
      </c>
      <c r="F1391" s="15">
        <f t="shared" si="21"/>
        <v>0.75890410958904109</v>
      </c>
    </row>
    <row r="1392" spans="3:6" x14ac:dyDescent="0.2">
      <c r="C1392">
        <f>DATEDIF('2016 &amp; 2017 Combined Data'!B1392, $A$2, "d")</f>
        <v>19</v>
      </c>
      <c r="D1392">
        <f>DATEDIF($B$2,'2016 &amp; 2017 Combined Data'!C1392, "d")</f>
        <v>345</v>
      </c>
      <c r="E1392" s="15">
        <f t="shared" si="21"/>
        <v>5.2054794520547946E-2</v>
      </c>
      <c r="F1392" s="15">
        <f t="shared" si="21"/>
        <v>0.9452054794520548</v>
      </c>
    </row>
    <row r="1393" spans="3:6" x14ac:dyDescent="0.2">
      <c r="C1393">
        <f>DATEDIF('2016 &amp; 2017 Combined Data'!B1393, $A$2, "d")</f>
        <v>51</v>
      </c>
      <c r="D1393">
        <f>DATEDIF($B$2,'2016 &amp; 2017 Combined Data'!C1393, "d")</f>
        <v>313</v>
      </c>
      <c r="E1393" s="15">
        <f t="shared" si="21"/>
        <v>0.13972602739726028</v>
      </c>
      <c r="F1393" s="15">
        <f t="shared" si="21"/>
        <v>0.8575342465753425</v>
      </c>
    </row>
    <row r="1394" spans="3:6" x14ac:dyDescent="0.2">
      <c r="C1394">
        <f>DATEDIF('2016 &amp; 2017 Combined Data'!B1394, $A$2, "d")</f>
        <v>36</v>
      </c>
      <c r="D1394">
        <f>DATEDIF($B$2,'2016 &amp; 2017 Combined Data'!C1394, "d")</f>
        <v>328</v>
      </c>
      <c r="E1394" s="15">
        <f t="shared" si="21"/>
        <v>9.8630136986301367E-2</v>
      </c>
      <c r="F1394" s="15">
        <f t="shared" si="21"/>
        <v>0.89863013698630134</v>
      </c>
    </row>
    <row r="1395" spans="3:6" x14ac:dyDescent="0.2">
      <c r="C1395">
        <f>DATEDIF('2016 &amp; 2017 Combined Data'!B1395, $A$2, "d")</f>
        <v>59</v>
      </c>
      <c r="D1395">
        <f>DATEDIF($B$2,'2016 &amp; 2017 Combined Data'!C1395, "d")</f>
        <v>305</v>
      </c>
      <c r="E1395" s="15">
        <f t="shared" si="21"/>
        <v>0.16164383561643836</v>
      </c>
      <c r="F1395" s="15">
        <f t="shared" si="21"/>
        <v>0.83561643835616439</v>
      </c>
    </row>
    <row r="1396" spans="3:6" x14ac:dyDescent="0.2">
      <c r="C1396">
        <f>DATEDIF('2016 &amp; 2017 Combined Data'!B1396, $A$2, "d")</f>
        <v>61</v>
      </c>
      <c r="D1396">
        <f>DATEDIF($B$2,'2016 &amp; 2017 Combined Data'!C1396, "d")</f>
        <v>303</v>
      </c>
      <c r="E1396" s="15">
        <f t="shared" si="21"/>
        <v>0.16712328767123288</v>
      </c>
      <c r="F1396" s="15">
        <f t="shared" si="21"/>
        <v>0.83013698630136989</v>
      </c>
    </row>
    <row r="1397" spans="3:6" x14ac:dyDescent="0.2">
      <c r="C1397">
        <f>DATEDIF('2016 &amp; 2017 Combined Data'!B1397, $A$2, "d")</f>
        <v>84</v>
      </c>
      <c r="D1397">
        <f>DATEDIF($B$2,'2016 &amp; 2017 Combined Data'!C1397, "d")</f>
        <v>280</v>
      </c>
      <c r="E1397" s="15">
        <f t="shared" si="21"/>
        <v>0.23013698630136986</v>
      </c>
      <c r="F1397" s="15">
        <f t="shared" si="21"/>
        <v>0.76712328767123283</v>
      </c>
    </row>
    <row r="1398" spans="3:6" x14ac:dyDescent="0.2">
      <c r="C1398">
        <f>DATEDIF('2016 &amp; 2017 Combined Data'!B1398, $A$2, "d")</f>
        <v>2</v>
      </c>
      <c r="D1398">
        <f>DATEDIF($B$2,'2016 &amp; 2017 Combined Data'!C1398, "d")</f>
        <v>362</v>
      </c>
      <c r="E1398" s="15">
        <f t="shared" si="21"/>
        <v>5.4794520547945206E-3</v>
      </c>
      <c r="F1398" s="15">
        <f t="shared" si="21"/>
        <v>0.99178082191780825</v>
      </c>
    </row>
    <row r="1399" spans="3:6" x14ac:dyDescent="0.2">
      <c r="C1399">
        <f>DATEDIF('2016 &amp; 2017 Combined Data'!B1399, $A$2, "d")</f>
        <v>43</v>
      </c>
      <c r="D1399">
        <f>DATEDIF($B$2,'2016 &amp; 2017 Combined Data'!C1399, "d")</f>
        <v>321</v>
      </c>
      <c r="E1399" s="15">
        <f t="shared" si="21"/>
        <v>0.11780821917808219</v>
      </c>
      <c r="F1399" s="15">
        <f t="shared" si="21"/>
        <v>0.8794520547945206</v>
      </c>
    </row>
    <row r="1400" spans="3:6" x14ac:dyDescent="0.2">
      <c r="C1400">
        <f>DATEDIF('2016 &amp; 2017 Combined Data'!B1400, $A$2, "d")</f>
        <v>36</v>
      </c>
      <c r="D1400">
        <f>DATEDIF($B$2,'2016 &amp; 2017 Combined Data'!C1400, "d")</f>
        <v>328</v>
      </c>
      <c r="E1400" s="15">
        <f t="shared" si="21"/>
        <v>9.8630136986301367E-2</v>
      </c>
      <c r="F1400" s="15">
        <f t="shared" si="21"/>
        <v>0.89863013698630134</v>
      </c>
    </row>
    <row r="1401" spans="3:6" x14ac:dyDescent="0.2">
      <c r="C1401">
        <f>DATEDIF('2016 &amp; 2017 Combined Data'!B1401, $A$2, "d")</f>
        <v>102</v>
      </c>
      <c r="D1401">
        <f>DATEDIF($B$2,'2016 &amp; 2017 Combined Data'!C1401, "d")</f>
        <v>262</v>
      </c>
      <c r="E1401" s="15">
        <f t="shared" si="21"/>
        <v>0.27945205479452057</v>
      </c>
      <c r="F1401" s="15">
        <f t="shared" si="21"/>
        <v>0.71780821917808224</v>
      </c>
    </row>
    <row r="1402" spans="3:6" x14ac:dyDescent="0.2">
      <c r="C1402">
        <f>DATEDIF('2016 &amp; 2017 Combined Data'!B1402, $A$2, "d")</f>
        <v>4</v>
      </c>
      <c r="D1402">
        <f>DATEDIF($B$2,'2016 &amp; 2017 Combined Data'!C1402, "d")</f>
        <v>360</v>
      </c>
      <c r="E1402" s="15">
        <f t="shared" si="21"/>
        <v>1.0958904109589041E-2</v>
      </c>
      <c r="F1402" s="15">
        <f t="shared" si="21"/>
        <v>0.98630136986301364</v>
      </c>
    </row>
    <row r="1403" spans="3:6" x14ac:dyDescent="0.2">
      <c r="C1403">
        <f>DATEDIF('2016 &amp; 2017 Combined Data'!B1403, $A$2, "d")</f>
        <v>66</v>
      </c>
      <c r="D1403">
        <f>DATEDIF($B$2,'2016 &amp; 2017 Combined Data'!C1403, "d")</f>
        <v>298</v>
      </c>
      <c r="E1403" s="15">
        <f t="shared" si="21"/>
        <v>0.18082191780821918</v>
      </c>
      <c r="F1403" s="15">
        <f t="shared" si="21"/>
        <v>0.81643835616438354</v>
      </c>
    </row>
    <row r="1404" spans="3:6" x14ac:dyDescent="0.2">
      <c r="C1404">
        <f>DATEDIF('2016 &amp; 2017 Combined Data'!B1404, $A$2, "d")</f>
        <v>100</v>
      </c>
      <c r="D1404">
        <f>DATEDIF($B$2,'2016 &amp; 2017 Combined Data'!C1404, "d")</f>
        <v>264</v>
      </c>
      <c r="E1404" s="15">
        <f t="shared" si="21"/>
        <v>0.27397260273972601</v>
      </c>
      <c r="F1404" s="15">
        <f t="shared" si="21"/>
        <v>0.72328767123287674</v>
      </c>
    </row>
    <row r="1405" spans="3:6" x14ac:dyDescent="0.2">
      <c r="C1405">
        <f>DATEDIF('2016 &amp; 2017 Combined Data'!B1405, $A$2, "d")</f>
        <v>170</v>
      </c>
      <c r="D1405">
        <f>DATEDIF($B$2,'2016 &amp; 2017 Combined Data'!C1405, "d")</f>
        <v>194</v>
      </c>
      <c r="E1405" s="15">
        <f t="shared" si="21"/>
        <v>0.46575342465753422</v>
      </c>
      <c r="F1405" s="15">
        <f t="shared" si="21"/>
        <v>0.53150684931506853</v>
      </c>
    </row>
    <row r="1406" spans="3:6" x14ac:dyDescent="0.2">
      <c r="C1406">
        <f>DATEDIF('2016 &amp; 2017 Combined Data'!B1406, $A$2, "d")</f>
        <v>181</v>
      </c>
      <c r="D1406">
        <f>DATEDIF($B$2,'2016 &amp; 2017 Combined Data'!C1406, "d")</f>
        <v>183</v>
      </c>
      <c r="E1406" s="15">
        <f t="shared" si="21"/>
        <v>0.49589041095890413</v>
      </c>
      <c r="F1406" s="15">
        <f t="shared" si="21"/>
        <v>0.50136986301369868</v>
      </c>
    </row>
    <row r="1407" spans="3:6" x14ac:dyDescent="0.2">
      <c r="C1407">
        <f>DATEDIF('2016 &amp; 2017 Combined Data'!B1407, $A$2, "d")</f>
        <v>30</v>
      </c>
      <c r="D1407">
        <f>DATEDIF($B$2,'2016 &amp; 2017 Combined Data'!C1407, "d")</f>
        <v>334</v>
      </c>
      <c r="E1407" s="15">
        <f t="shared" si="21"/>
        <v>8.2191780821917804E-2</v>
      </c>
      <c r="F1407" s="15">
        <f t="shared" si="21"/>
        <v>0.91506849315068495</v>
      </c>
    </row>
    <row r="1408" spans="3:6" x14ac:dyDescent="0.2">
      <c r="C1408">
        <f>DATEDIF('2016 &amp; 2017 Combined Data'!B1408, $A$2, "d")</f>
        <v>182</v>
      </c>
      <c r="D1408">
        <f>DATEDIF($B$2,'2016 &amp; 2017 Combined Data'!C1408, "d")</f>
        <v>182</v>
      </c>
      <c r="E1408" s="15">
        <f t="shared" si="21"/>
        <v>0.49863013698630138</v>
      </c>
      <c r="F1408" s="15">
        <f t="shared" si="21"/>
        <v>0.49863013698630138</v>
      </c>
    </row>
    <row r="1409" spans="3:6" x14ac:dyDescent="0.2">
      <c r="C1409">
        <f>DATEDIF('2016 &amp; 2017 Combined Data'!B1409, $A$2, "d")</f>
        <v>61</v>
      </c>
      <c r="D1409">
        <f>DATEDIF($B$2,'2016 &amp; 2017 Combined Data'!C1409, "d")</f>
        <v>303</v>
      </c>
      <c r="E1409" s="15">
        <f t="shared" si="21"/>
        <v>0.16712328767123288</v>
      </c>
      <c r="F1409" s="15">
        <f t="shared" si="21"/>
        <v>0.83013698630136989</v>
      </c>
    </row>
    <row r="1410" spans="3:6" x14ac:dyDescent="0.2">
      <c r="C1410">
        <f>DATEDIF('2016 &amp; 2017 Combined Data'!B1410, $A$2, "d")</f>
        <v>17</v>
      </c>
      <c r="D1410">
        <f>DATEDIF($B$2,'2016 &amp; 2017 Combined Data'!C1410, "d")</f>
        <v>347</v>
      </c>
      <c r="E1410" s="15">
        <f t="shared" si="21"/>
        <v>4.6575342465753428E-2</v>
      </c>
      <c r="F1410" s="15">
        <f t="shared" si="21"/>
        <v>0.9506849315068493</v>
      </c>
    </row>
    <row r="1411" spans="3:6" x14ac:dyDescent="0.2">
      <c r="C1411">
        <f>DATEDIF('2016 &amp; 2017 Combined Data'!B1411, $A$2, "d")</f>
        <v>63</v>
      </c>
      <c r="D1411">
        <f>DATEDIF($B$2,'2016 &amp; 2017 Combined Data'!C1411, "d")</f>
        <v>301</v>
      </c>
      <c r="E1411" s="15">
        <f t="shared" ref="E1411:F1474" si="22">C1411/365</f>
        <v>0.17260273972602741</v>
      </c>
      <c r="F1411" s="15">
        <f t="shared" si="22"/>
        <v>0.8246575342465754</v>
      </c>
    </row>
    <row r="1412" spans="3:6" x14ac:dyDescent="0.2">
      <c r="C1412">
        <f>DATEDIF('2016 &amp; 2017 Combined Data'!B1412, $A$2, "d")</f>
        <v>161</v>
      </c>
      <c r="D1412">
        <f>DATEDIF($B$2,'2016 &amp; 2017 Combined Data'!C1412, "d")</f>
        <v>203</v>
      </c>
      <c r="E1412" s="15">
        <f t="shared" si="22"/>
        <v>0.44109589041095892</v>
      </c>
      <c r="F1412" s="15">
        <f t="shared" si="22"/>
        <v>0.55616438356164388</v>
      </c>
    </row>
    <row r="1413" spans="3:6" x14ac:dyDescent="0.2">
      <c r="C1413">
        <f>DATEDIF('2016 &amp; 2017 Combined Data'!B1413, $A$2, "d")</f>
        <v>85</v>
      </c>
      <c r="D1413">
        <f>DATEDIF($B$2,'2016 &amp; 2017 Combined Data'!C1413, "d")</f>
        <v>279</v>
      </c>
      <c r="E1413" s="15">
        <f t="shared" si="22"/>
        <v>0.23287671232876711</v>
      </c>
      <c r="F1413" s="15">
        <f t="shared" si="22"/>
        <v>0.76438356164383559</v>
      </c>
    </row>
    <row r="1414" spans="3:6" x14ac:dyDescent="0.2">
      <c r="C1414">
        <f>DATEDIF('2016 &amp; 2017 Combined Data'!B1414, $A$2, "d")</f>
        <v>61</v>
      </c>
      <c r="D1414">
        <f>DATEDIF($B$2,'2016 &amp; 2017 Combined Data'!C1414, "d")</f>
        <v>303</v>
      </c>
      <c r="E1414" s="15">
        <f t="shared" si="22"/>
        <v>0.16712328767123288</v>
      </c>
      <c r="F1414" s="15">
        <f t="shared" si="22"/>
        <v>0.83013698630136989</v>
      </c>
    </row>
    <row r="1415" spans="3:6" x14ac:dyDescent="0.2">
      <c r="C1415">
        <f>DATEDIF('2016 &amp; 2017 Combined Data'!B1415, $A$2, "d")</f>
        <v>76</v>
      </c>
      <c r="D1415">
        <f>DATEDIF($B$2,'2016 &amp; 2017 Combined Data'!C1415, "d")</f>
        <v>288</v>
      </c>
      <c r="E1415" s="15">
        <f t="shared" si="22"/>
        <v>0.20821917808219179</v>
      </c>
      <c r="F1415" s="15">
        <f t="shared" si="22"/>
        <v>0.78904109589041094</v>
      </c>
    </row>
    <row r="1416" spans="3:6" x14ac:dyDescent="0.2">
      <c r="C1416">
        <f>DATEDIF('2016 &amp; 2017 Combined Data'!B1416, $A$2, "d")</f>
        <v>42</v>
      </c>
      <c r="D1416">
        <f>DATEDIF($B$2,'2016 &amp; 2017 Combined Data'!C1416, "d")</f>
        <v>322</v>
      </c>
      <c r="E1416" s="15">
        <f t="shared" si="22"/>
        <v>0.11506849315068493</v>
      </c>
      <c r="F1416" s="15">
        <f t="shared" si="22"/>
        <v>0.88219178082191785</v>
      </c>
    </row>
    <row r="1417" spans="3:6" x14ac:dyDescent="0.2">
      <c r="C1417">
        <f>DATEDIF('2016 &amp; 2017 Combined Data'!B1417, $A$2, "d")</f>
        <v>181</v>
      </c>
      <c r="D1417">
        <f>DATEDIF($B$2,'2016 &amp; 2017 Combined Data'!C1417, "d")</f>
        <v>183</v>
      </c>
      <c r="E1417" s="15">
        <f t="shared" si="22"/>
        <v>0.49589041095890413</v>
      </c>
      <c r="F1417" s="15">
        <f t="shared" si="22"/>
        <v>0.50136986301369868</v>
      </c>
    </row>
    <row r="1418" spans="3:6" x14ac:dyDescent="0.2">
      <c r="C1418">
        <f>DATEDIF('2016 &amp; 2017 Combined Data'!B1418, $A$2, "d")</f>
        <v>138</v>
      </c>
      <c r="D1418">
        <f>DATEDIF($B$2,'2016 &amp; 2017 Combined Data'!C1418, "d")</f>
        <v>226</v>
      </c>
      <c r="E1418" s="15">
        <f t="shared" si="22"/>
        <v>0.37808219178082192</v>
      </c>
      <c r="F1418" s="15">
        <f t="shared" si="22"/>
        <v>0.61917808219178083</v>
      </c>
    </row>
    <row r="1419" spans="3:6" x14ac:dyDescent="0.2">
      <c r="C1419">
        <f>DATEDIF('2016 &amp; 2017 Combined Data'!B1419, $A$2, "d")</f>
        <v>178</v>
      </c>
      <c r="D1419">
        <f>DATEDIF($B$2,'2016 &amp; 2017 Combined Data'!C1419, "d")</f>
        <v>186</v>
      </c>
      <c r="E1419" s="15">
        <f t="shared" si="22"/>
        <v>0.48767123287671232</v>
      </c>
      <c r="F1419" s="15">
        <f t="shared" si="22"/>
        <v>0.50958904109589043</v>
      </c>
    </row>
    <row r="1420" spans="3:6" x14ac:dyDescent="0.2">
      <c r="C1420">
        <f>DATEDIF('2016 &amp; 2017 Combined Data'!B1420, $A$2, "d")</f>
        <v>66</v>
      </c>
      <c r="D1420">
        <f>DATEDIF($B$2,'2016 &amp; 2017 Combined Data'!C1420, "d")</f>
        <v>298</v>
      </c>
      <c r="E1420" s="15">
        <f t="shared" si="22"/>
        <v>0.18082191780821918</v>
      </c>
      <c r="F1420" s="15">
        <f t="shared" si="22"/>
        <v>0.81643835616438354</v>
      </c>
    </row>
    <row r="1421" spans="3:6" x14ac:dyDescent="0.2">
      <c r="C1421">
        <f>DATEDIF('2016 &amp; 2017 Combined Data'!B1421, $A$2, "d")</f>
        <v>173</v>
      </c>
      <c r="D1421">
        <f>DATEDIF($B$2,'2016 &amp; 2017 Combined Data'!C1421, "d")</f>
        <v>191</v>
      </c>
      <c r="E1421" s="15">
        <f t="shared" si="22"/>
        <v>0.47397260273972602</v>
      </c>
      <c r="F1421" s="15">
        <f t="shared" si="22"/>
        <v>0.52328767123287667</v>
      </c>
    </row>
    <row r="1422" spans="3:6" x14ac:dyDescent="0.2">
      <c r="C1422">
        <f>DATEDIF('2016 &amp; 2017 Combined Data'!B1422, $A$2, "d")</f>
        <v>100</v>
      </c>
      <c r="D1422">
        <f>DATEDIF($B$2,'2016 &amp; 2017 Combined Data'!C1422, "d")</f>
        <v>264</v>
      </c>
      <c r="E1422" s="15">
        <f t="shared" si="22"/>
        <v>0.27397260273972601</v>
      </c>
      <c r="F1422" s="15">
        <f t="shared" si="22"/>
        <v>0.72328767123287674</v>
      </c>
    </row>
    <row r="1423" spans="3:6" x14ac:dyDescent="0.2">
      <c r="C1423">
        <f>DATEDIF('2016 &amp; 2017 Combined Data'!B1423, $A$2, "d")</f>
        <v>78</v>
      </c>
      <c r="D1423">
        <f>DATEDIF($B$2,'2016 &amp; 2017 Combined Data'!C1423, "d")</f>
        <v>286</v>
      </c>
      <c r="E1423" s="15">
        <f t="shared" si="22"/>
        <v>0.21369863013698631</v>
      </c>
      <c r="F1423" s="15">
        <f t="shared" si="22"/>
        <v>0.78356164383561644</v>
      </c>
    </row>
    <row r="1424" spans="3:6" x14ac:dyDescent="0.2">
      <c r="C1424">
        <f>DATEDIF('2016 &amp; 2017 Combined Data'!B1424, $A$2, "d")</f>
        <v>42</v>
      </c>
      <c r="D1424">
        <f>DATEDIF($B$2,'2016 &amp; 2017 Combined Data'!C1424, "d")</f>
        <v>322</v>
      </c>
      <c r="E1424" s="15">
        <f t="shared" si="22"/>
        <v>0.11506849315068493</v>
      </c>
      <c r="F1424" s="15">
        <f t="shared" si="22"/>
        <v>0.88219178082191785</v>
      </c>
    </row>
    <row r="1425" spans="3:6" x14ac:dyDescent="0.2">
      <c r="C1425">
        <f>DATEDIF('2016 &amp; 2017 Combined Data'!B1425, $A$2, "d")</f>
        <v>35</v>
      </c>
      <c r="D1425">
        <f>DATEDIF($B$2,'2016 &amp; 2017 Combined Data'!C1425, "d")</f>
        <v>329</v>
      </c>
      <c r="E1425" s="15">
        <f t="shared" si="22"/>
        <v>9.5890410958904104E-2</v>
      </c>
      <c r="F1425" s="15">
        <f t="shared" si="22"/>
        <v>0.90136986301369859</v>
      </c>
    </row>
    <row r="1426" spans="3:6" x14ac:dyDescent="0.2">
      <c r="C1426">
        <f>DATEDIF('2016 &amp; 2017 Combined Data'!B1426, $A$2, "d")</f>
        <v>145</v>
      </c>
      <c r="D1426">
        <f>DATEDIF($B$2,'2016 &amp; 2017 Combined Data'!C1426, "d")</f>
        <v>219</v>
      </c>
      <c r="E1426" s="15">
        <f t="shared" si="22"/>
        <v>0.39726027397260272</v>
      </c>
      <c r="F1426" s="15">
        <f t="shared" si="22"/>
        <v>0.6</v>
      </c>
    </row>
    <row r="1427" spans="3:6" x14ac:dyDescent="0.2">
      <c r="C1427">
        <f>DATEDIF('2016 &amp; 2017 Combined Data'!B1427, $A$2, "d")</f>
        <v>8</v>
      </c>
      <c r="D1427">
        <f>DATEDIF($B$2,'2016 &amp; 2017 Combined Data'!C1427, "d")</f>
        <v>356</v>
      </c>
      <c r="E1427" s="15">
        <f t="shared" si="22"/>
        <v>2.1917808219178082E-2</v>
      </c>
      <c r="F1427" s="15">
        <f t="shared" si="22"/>
        <v>0.97534246575342465</v>
      </c>
    </row>
    <row r="1428" spans="3:6" x14ac:dyDescent="0.2">
      <c r="C1428">
        <f>DATEDIF('2016 &amp; 2017 Combined Data'!B1428, $A$2, "d")</f>
        <v>163</v>
      </c>
      <c r="D1428">
        <f>DATEDIF($B$2,'2016 &amp; 2017 Combined Data'!C1428, "d")</f>
        <v>201</v>
      </c>
      <c r="E1428" s="15">
        <f t="shared" si="22"/>
        <v>0.44657534246575342</v>
      </c>
      <c r="F1428" s="15">
        <f t="shared" si="22"/>
        <v>0.55068493150684927</v>
      </c>
    </row>
    <row r="1429" spans="3:6" x14ac:dyDescent="0.2">
      <c r="C1429">
        <f>DATEDIF('2016 &amp; 2017 Combined Data'!B1429, $A$2, "d")</f>
        <v>148</v>
      </c>
      <c r="D1429">
        <f>DATEDIF($B$2,'2016 &amp; 2017 Combined Data'!C1429, "d")</f>
        <v>216</v>
      </c>
      <c r="E1429" s="15">
        <f t="shared" si="22"/>
        <v>0.40547945205479452</v>
      </c>
      <c r="F1429" s="15">
        <f t="shared" si="22"/>
        <v>0.59178082191780823</v>
      </c>
    </row>
    <row r="1430" spans="3:6" x14ac:dyDescent="0.2">
      <c r="C1430">
        <f>DATEDIF('2016 &amp; 2017 Combined Data'!B1430, $A$2, "d")</f>
        <v>41</v>
      </c>
      <c r="D1430">
        <f>DATEDIF($B$2,'2016 &amp; 2017 Combined Data'!C1430, "d")</f>
        <v>323</v>
      </c>
      <c r="E1430" s="15">
        <f t="shared" si="22"/>
        <v>0.11232876712328767</v>
      </c>
      <c r="F1430" s="15">
        <f t="shared" si="22"/>
        <v>0.8849315068493151</v>
      </c>
    </row>
    <row r="1431" spans="3:6" x14ac:dyDescent="0.2">
      <c r="C1431">
        <f>DATEDIF('2016 &amp; 2017 Combined Data'!B1431, $A$2, "d")</f>
        <v>23</v>
      </c>
      <c r="D1431">
        <f>DATEDIF($B$2,'2016 &amp; 2017 Combined Data'!C1431, "d")</f>
        <v>341</v>
      </c>
      <c r="E1431" s="15">
        <f t="shared" si="22"/>
        <v>6.3013698630136991E-2</v>
      </c>
      <c r="F1431" s="15">
        <f t="shared" si="22"/>
        <v>0.9342465753424658</v>
      </c>
    </row>
    <row r="1432" spans="3:6" x14ac:dyDescent="0.2">
      <c r="C1432">
        <f>DATEDIF('2016 &amp; 2017 Combined Data'!B1432, $A$2, "d")</f>
        <v>35</v>
      </c>
      <c r="D1432">
        <f>DATEDIF($B$2,'2016 &amp; 2017 Combined Data'!C1432, "d")</f>
        <v>329</v>
      </c>
      <c r="E1432" s="15">
        <f t="shared" si="22"/>
        <v>9.5890410958904104E-2</v>
      </c>
      <c r="F1432" s="15">
        <f t="shared" si="22"/>
        <v>0.90136986301369859</v>
      </c>
    </row>
    <row r="1433" spans="3:6" x14ac:dyDescent="0.2">
      <c r="C1433">
        <f>DATEDIF('2016 &amp; 2017 Combined Data'!B1433, $A$2, "d")</f>
        <v>3</v>
      </c>
      <c r="D1433">
        <f>DATEDIF($B$2,'2016 &amp; 2017 Combined Data'!C1433, "d")</f>
        <v>361</v>
      </c>
      <c r="E1433" s="15">
        <f t="shared" si="22"/>
        <v>8.21917808219178E-3</v>
      </c>
      <c r="F1433" s="15">
        <f t="shared" si="22"/>
        <v>0.989041095890411</v>
      </c>
    </row>
    <row r="1434" spans="3:6" x14ac:dyDescent="0.2">
      <c r="C1434">
        <f>DATEDIF('2016 &amp; 2017 Combined Data'!B1434, $A$2, "d")</f>
        <v>143</v>
      </c>
      <c r="D1434">
        <f>DATEDIF($B$2,'2016 &amp; 2017 Combined Data'!C1434, "d")</f>
        <v>221</v>
      </c>
      <c r="E1434" s="15">
        <f t="shared" si="22"/>
        <v>0.39178082191780822</v>
      </c>
      <c r="F1434" s="15">
        <f t="shared" si="22"/>
        <v>0.60547945205479448</v>
      </c>
    </row>
    <row r="1435" spans="3:6" x14ac:dyDescent="0.2">
      <c r="C1435">
        <f>DATEDIF('2016 &amp; 2017 Combined Data'!B1435, $A$2, "d")</f>
        <v>60</v>
      </c>
      <c r="D1435">
        <f>DATEDIF($B$2,'2016 &amp; 2017 Combined Data'!C1435, "d")</f>
        <v>304</v>
      </c>
      <c r="E1435" s="15">
        <f t="shared" si="22"/>
        <v>0.16438356164383561</v>
      </c>
      <c r="F1435" s="15">
        <f t="shared" si="22"/>
        <v>0.83287671232876714</v>
      </c>
    </row>
    <row r="1436" spans="3:6" x14ac:dyDescent="0.2">
      <c r="C1436">
        <f>DATEDIF('2016 &amp; 2017 Combined Data'!B1436, $A$2, "d")</f>
        <v>112</v>
      </c>
      <c r="D1436">
        <f>DATEDIF($B$2,'2016 &amp; 2017 Combined Data'!C1436, "d")</f>
        <v>252</v>
      </c>
      <c r="E1436" s="15">
        <f t="shared" si="22"/>
        <v>0.30684931506849317</v>
      </c>
      <c r="F1436" s="15">
        <f t="shared" si="22"/>
        <v>0.69041095890410964</v>
      </c>
    </row>
    <row r="1437" spans="3:6" x14ac:dyDescent="0.2">
      <c r="C1437">
        <f>DATEDIF('2016 &amp; 2017 Combined Data'!B1437, $A$2, "d")</f>
        <v>130</v>
      </c>
      <c r="D1437">
        <f>DATEDIF($B$2,'2016 &amp; 2017 Combined Data'!C1437, "d")</f>
        <v>234</v>
      </c>
      <c r="E1437" s="15">
        <f t="shared" si="22"/>
        <v>0.35616438356164382</v>
      </c>
      <c r="F1437" s="15">
        <f t="shared" si="22"/>
        <v>0.64109589041095894</v>
      </c>
    </row>
    <row r="1438" spans="3:6" x14ac:dyDescent="0.2">
      <c r="C1438">
        <f>DATEDIF('2016 &amp; 2017 Combined Data'!B1438, $A$2, "d")</f>
        <v>148</v>
      </c>
      <c r="D1438">
        <f>DATEDIF($B$2,'2016 &amp; 2017 Combined Data'!C1438, "d")</f>
        <v>216</v>
      </c>
      <c r="E1438" s="15">
        <f t="shared" si="22"/>
        <v>0.40547945205479452</v>
      </c>
      <c r="F1438" s="15">
        <f t="shared" si="22"/>
        <v>0.59178082191780823</v>
      </c>
    </row>
    <row r="1439" spans="3:6" x14ac:dyDescent="0.2">
      <c r="C1439">
        <f>DATEDIF('2016 &amp; 2017 Combined Data'!B1439, $A$2, "d")</f>
        <v>173</v>
      </c>
      <c r="D1439">
        <f>DATEDIF($B$2,'2016 &amp; 2017 Combined Data'!C1439, "d")</f>
        <v>191</v>
      </c>
      <c r="E1439" s="15">
        <f t="shared" si="22"/>
        <v>0.47397260273972602</v>
      </c>
      <c r="F1439" s="15">
        <f t="shared" si="22"/>
        <v>0.52328767123287667</v>
      </c>
    </row>
    <row r="1440" spans="3:6" x14ac:dyDescent="0.2">
      <c r="C1440">
        <f>DATEDIF('2016 &amp; 2017 Combined Data'!B1440, $A$2, "d")</f>
        <v>15</v>
      </c>
      <c r="D1440">
        <f>DATEDIF($B$2,'2016 &amp; 2017 Combined Data'!C1440, "d")</f>
        <v>349</v>
      </c>
      <c r="E1440" s="15">
        <f t="shared" si="22"/>
        <v>4.1095890410958902E-2</v>
      </c>
      <c r="F1440" s="15">
        <f t="shared" si="22"/>
        <v>0.95616438356164379</v>
      </c>
    </row>
    <row r="1441" spans="3:6" x14ac:dyDescent="0.2">
      <c r="C1441">
        <f>DATEDIF('2016 &amp; 2017 Combined Data'!B1441, $A$2, "d")</f>
        <v>158</v>
      </c>
      <c r="D1441">
        <f>DATEDIF($B$2,'2016 &amp; 2017 Combined Data'!C1441, "d")</f>
        <v>206</v>
      </c>
      <c r="E1441" s="15">
        <f t="shared" si="22"/>
        <v>0.43287671232876712</v>
      </c>
      <c r="F1441" s="15">
        <f t="shared" si="22"/>
        <v>0.56438356164383563</v>
      </c>
    </row>
    <row r="1442" spans="3:6" x14ac:dyDescent="0.2">
      <c r="C1442">
        <f>DATEDIF('2016 &amp; 2017 Combined Data'!B1442, $A$2, "d")</f>
        <v>127</v>
      </c>
      <c r="D1442">
        <f>DATEDIF($B$2,'2016 &amp; 2017 Combined Data'!C1442, "d")</f>
        <v>237</v>
      </c>
      <c r="E1442" s="15">
        <f t="shared" si="22"/>
        <v>0.34794520547945207</v>
      </c>
      <c r="F1442" s="15">
        <f t="shared" si="22"/>
        <v>0.64931506849315068</v>
      </c>
    </row>
    <row r="1443" spans="3:6" x14ac:dyDescent="0.2">
      <c r="C1443">
        <f>DATEDIF('2016 &amp; 2017 Combined Data'!B1443, $A$2, "d")</f>
        <v>24</v>
      </c>
      <c r="D1443">
        <f>DATEDIF($B$2,'2016 &amp; 2017 Combined Data'!C1443, "d")</f>
        <v>340</v>
      </c>
      <c r="E1443" s="15">
        <f t="shared" si="22"/>
        <v>6.575342465753424E-2</v>
      </c>
      <c r="F1443" s="15">
        <f t="shared" si="22"/>
        <v>0.93150684931506844</v>
      </c>
    </row>
    <row r="1444" spans="3:6" x14ac:dyDescent="0.2">
      <c r="C1444">
        <f>DATEDIF('2016 &amp; 2017 Combined Data'!B1444, $A$2, "d")</f>
        <v>128</v>
      </c>
      <c r="D1444">
        <f>DATEDIF($B$2,'2016 &amp; 2017 Combined Data'!C1444, "d")</f>
        <v>236</v>
      </c>
      <c r="E1444" s="15">
        <f t="shared" si="22"/>
        <v>0.35068493150684932</v>
      </c>
      <c r="F1444" s="15">
        <f t="shared" si="22"/>
        <v>0.64657534246575343</v>
      </c>
    </row>
    <row r="1445" spans="3:6" x14ac:dyDescent="0.2">
      <c r="C1445">
        <f>DATEDIF('2016 &amp; 2017 Combined Data'!B1445, $A$2, "d")</f>
        <v>41</v>
      </c>
      <c r="D1445">
        <f>DATEDIF($B$2,'2016 &amp; 2017 Combined Data'!C1445, "d")</f>
        <v>323</v>
      </c>
      <c r="E1445" s="15">
        <f t="shared" si="22"/>
        <v>0.11232876712328767</v>
      </c>
      <c r="F1445" s="15">
        <f t="shared" si="22"/>
        <v>0.8849315068493151</v>
      </c>
    </row>
    <row r="1446" spans="3:6" x14ac:dyDescent="0.2">
      <c r="C1446">
        <f>DATEDIF('2016 &amp; 2017 Combined Data'!B1446, $A$2, "d")</f>
        <v>3</v>
      </c>
      <c r="D1446">
        <f>DATEDIF($B$2,'2016 &amp; 2017 Combined Data'!C1446, "d")</f>
        <v>361</v>
      </c>
      <c r="E1446" s="15">
        <f t="shared" si="22"/>
        <v>8.21917808219178E-3</v>
      </c>
      <c r="F1446" s="15">
        <f t="shared" si="22"/>
        <v>0.989041095890411</v>
      </c>
    </row>
    <row r="1447" spans="3:6" x14ac:dyDescent="0.2">
      <c r="C1447">
        <f>DATEDIF('2016 &amp; 2017 Combined Data'!B1447, $A$2, "d")</f>
        <v>179</v>
      </c>
      <c r="D1447">
        <f>DATEDIF($B$2,'2016 &amp; 2017 Combined Data'!C1447, "d")</f>
        <v>185</v>
      </c>
      <c r="E1447" s="15">
        <f t="shared" si="22"/>
        <v>0.49041095890410957</v>
      </c>
      <c r="F1447" s="15">
        <f t="shared" si="22"/>
        <v>0.50684931506849318</v>
      </c>
    </row>
    <row r="1448" spans="3:6" x14ac:dyDescent="0.2">
      <c r="C1448">
        <f>DATEDIF('2016 &amp; 2017 Combined Data'!B1448, $A$2, "d")</f>
        <v>137</v>
      </c>
      <c r="D1448">
        <f>DATEDIF($B$2,'2016 &amp; 2017 Combined Data'!C1448, "d")</f>
        <v>227</v>
      </c>
      <c r="E1448" s="15">
        <f t="shared" si="22"/>
        <v>0.37534246575342467</v>
      </c>
      <c r="F1448" s="15">
        <f t="shared" si="22"/>
        <v>0.62191780821917808</v>
      </c>
    </row>
    <row r="1449" spans="3:6" x14ac:dyDescent="0.2">
      <c r="C1449">
        <f>DATEDIF('2016 &amp; 2017 Combined Data'!B1449, $A$2, "d")</f>
        <v>172</v>
      </c>
      <c r="D1449">
        <f>DATEDIF($B$2,'2016 &amp; 2017 Combined Data'!C1449, "d")</f>
        <v>192</v>
      </c>
      <c r="E1449" s="15">
        <f t="shared" si="22"/>
        <v>0.47123287671232877</v>
      </c>
      <c r="F1449" s="15">
        <f t="shared" si="22"/>
        <v>0.52602739726027392</v>
      </c>
    </row>
    <row r="1450" spans="3:6" x14ac:dyDescent="0.2">
      <c r="C1450">
        <f>DATEDIF('2016 &amp; 2017 Combined Data'!B1450, $A$2, "d")</f>
        <v>147</v>
      </c>
      <c r="D1450">
        <f>DATEDIF($B$2,'2016 &amp; 2017 Combined Data'!C1450, "d")</f>
        <v>217</v>
      </c>
      <c r="E1450" s="15">
        <f t="shared" si="22"/>
        <v>0.40273972602739727</v>
      </c>
      <c r="F1450" s="15">
        <f t="shared" si="22"/>
        <v>0.59452054794520548</v>
      </c>
    </row>
    <row r="1451" spans="3:6" x14ac:dyDescent="0.2">
      <c r="C1451">
        <f>DATEDIF('2016 &amp; 2017 Combined Data'!B1451, $A$2, "d")</f>
        <v>97</v>
      </c>
      <c r="D1451">
        <f>DATEDIF($B$2,'2016 &amp; 2017 Combined Data'!C1451, "d")</f>
        <v>267</v>
      </c>
      <c r="E1451" s="15">
        <f t="shared" si="22"/>
        <v>0.26575342465753427</v>
      </c>
      <c r="F1451" s="15">
        <f t="shared" si="22"/>
        <v>0.73150684931506849</v>
      </c>
    </row>
    <row r="1452" spans="3:6" x14ac:dyDescent="0.2">
      <c r="C1452">
        <f>DATEDIF('2016 &amp; 2017 Combined Data'!B1452, $A$2, "d")</f>
        <v>17</v>
      </c>
      <c r="D1452">
        <f>DATEDIF($B$2,'2016 &amp; 2017 Combined Data'!C1452, "d")</f>
        <v>347</v>
      </c>
      <c r="E1452" s="15">
        <f t="shared" si="22"/>
        <v>4.6575342465753428E-2</v>
      </c>
      <c r="F1452" s="15">
        <f t="shared" si="22"/>
        <v>0.9506849315068493</v>
      </c>
    </row>
    <row r="1453" spans="3:6" x14ac:dyDescent="0.2">
      <c r="C1453">
        <f>DATEDIF('2016 &amp; 2017 Combined Data'!B1453, $A$2, "d")</f>
        <v>85</v>
      </c>
      <c r="D1453">
        <f>DATEDIF($B$2,'2016 &amp; 2017 Combined Data'!C1453, "d")</f>
        <v>279</v>
      </c>
      <c r="E1453" s="15">
        <f t="shared" si="22"/>
        <v>0.23287671232876711</v>
      </c>
      <c r="F1453" s="15">
        <f t="shared" si="22"/>
        <v>0.76438356164383559</v>
      </c>
    </row>
    <row r="1454" spans="3:6" x14ac:dyDescent="0.2">
      <c r="C1454">
        <f>DATEDIF('2016 &amp; 2017 Combined Data'!B1454, $A$2, "d")</f>
        <v>63</v>
      </c>
      <c r="D1454">
        <f>DATEDIF($B$2,'2016 &amp; 2017 Combined Data'!C1454, "d")</f>
        <v>301</v>
      </c>
      <c r="E1454" s="15">
        <f t="shared" si="22"/>
        <v>0.17260273972602741</v>
      </c>
      <c r="F1454" s="15">
        <f t="shared" si="22"/>
        <v>0.8246575342465754</v>
      </c>
    </row>
    <row r="1455" spans="3:6" x14ac:dyDescent="0.2">
      <c r="C1455">
        <f>DATEDIF('2016 &amp; 2017 Combined Data'!B1455, $A$2, "d")</f>
        <v>152</v>
      </c>
      <c r="D1455">
        <f>DATEDIF($B$2,'2016 &amp; 2017 Combined Data'!C1455, "d")</f>
        <v>212</v>
      </c>
      <c r="E1455" s="15">
        <f t="shared" si="22"/>
        <v>0.41643835616438357</v>
      </c>
      <c r="F1455" s="15">
        <f t="shared" si="22"/>
        <v>0.58082191780821912</v>
      </c>
    </row>
    <row r="1456" spans="3:6" x14ac:dyDescent="0.2">
      <c r="C1456">
        <f>DATEDIF('2016 &amp; 2017 Combined Data'!B1456, $A$2, "d")</f>
        <v>182</v>
      </c>
      <c r="D1456">
        <f>DATEDIF($B$2,'2016 &amp; 2017 Combined Data'!C1456, "d")</f>
        <v>182</v>
      </c>
      <c r="E1456" s="15">
        <f t="shared" si="22"/>
        <v>0.49863013698630138</v>
      </c>
      <c r="F1456" s="15">
        <f t="shared" si="22"/>
        <v>0.49863013698630138</v>
      </c>
    </row>
    <row r="1457" spans="3:6" x14ac:dyDescent="0.2">
      <c r="C1457">
        <f>DATEDIF('2016 &amp; 2017 Combined Data'!B1457, $A$2, "d")</f>
        <v>156</v>
      </c>
      <c r="D1457">
        <f>DATEDIF($B$2,'2016 &amp; 2017 Combined Data'!C1457, "d")</f>
        <v>208</v>
      </c>
      <c r="E1457" s="15">
        <f t="shared" si="22"/>
        <v>0.42739726027397262</v>
      </c>
      <c r="F1457" s="15">
        <f t="shared" si="22"/>
        <v>0.56986301369863013</v>
      </c>
    </row>
    <row r="1458" spans="3:6" x14ac:dyDescent="0.2">
      <c r="C1458">
        <f>DATEDIF('2016 &amp; 2017 Combined Data'!B1458, $A$2, "d")</f>
        <v>71</v>
      </c>
      <c r="D1458">
        <f>DATEDIF($B$2,'2016 &amp; 2017 Combined Data'!C1458, "d")</f>
        <v>293</v>
      </c>
      <c r="E1458" s="15">
        <f t="shared" si="22"/>
        <v>0.19452054794520549</v>
      </c>
      <c r="F1458" s="15">
        <f t="shared" si="22"/>
        <v>0.80273972602739729</v>
      </c>
    </row>
    <row r="1459" spans="3:6" x14ac:dyDescent="0.2">
      <c r="C1459">
        <f>DATEDIF('2016 &amp; 2017 Combined Data'!B1459, $A$2, "d")</f>
        <v>181</v>
      </c>
      <c r="D1459">
        <f>DATEDIF($B$2,'2016 &amp; 2017 Combined Data'!C1459, "d")</f>
        <v>183</v>
      </c>
      <c r="E1459" s="15">
        <f t="shared" si="22"/>
        <v>0.49589041095890413</v>
      </c>
      <c r="F1459" s="15">
        <f t="shared" si="22"/>
        <v>0.50136986301369868</v>
      </c>
    </row>
    <row r="1460" spans="3:6" x14ac:dyDescent="0.2">
      <c r="C1460">
        <f>DATEDIF('2016 &amp; 2017 Combined Data'!B1460, $A$2, "d")</f>
        <v>33</v>
      </c>
      <c r="D1460">
        <f>DATEDIF($B$2,'2016 &amp; 2017 Combined Data'!C1460, "d")</f>
        <v>331</v>
      </c>
      <c r="E1460" s="15">
        <f t="shared" si="22"/>
        <v>9.0410958904109592E-2</v>
      </c>
      <c r="F1460" s="15">
        <f t="shared" si="22"/>
        <v>0.9068493150684932</v>
      </c>
    </row>
    <row r="1461" spans="3:6" x14ac:dyDescent="0.2">
      <c r="C1461">
        <f>DATEDIF('2016 &amp; 2017 Combined Data'!B1461, $A$2, "d")</f>
        <v>6</v>
      </c>
      <c r="D1461">
        <f>DATEDIF($B$2,'2016 &amp; 2017 Combined Data'!C1461, "d")</f>
        <v>358</v>
      </c>
      <c r="E1461" s="15">
        <f t="shared" si="22"/>
        <v>1.643835616438356E-2</v>
      </c>
      <c r="F1461" s="15">
        <f t="shared" si="22"/>
        <v>0.98082191780821915</v>
      </c>
    </row>
    <row r="1462" spans="3:6" x14ac:dyDescent="0.2">
      <c r="C1462">
        <f>DATEDIF('2016 &amp; 2017 Combined Data'!B1462, $A$2, "d")</f>
        <v>85</v>
      </c>
      <c r="D1462">
        <f>DATEDIF($B$2,'2016 &amp; 2017 Combined Data'!C1462, "d")</f>
        <v>279</v>
      </c>
      <c r="E1462" s="15">
        <f t="shared" si="22"/>
        <v>0.23287671232876711</v>
      </c>
      <c r="F1462" s="15">
        <f t="shared" si="22"/>
        <v>0.76438356164383559</v>
      </c>
    </row>
    <row r="1463" spans="3:6" x14ac:dyDescent="0.2">
      <c r="C1463">
        <f>DATEDIF('2016 &amp; 2017 Combined Data'!B1463, $A$2, "d")</f>
        <v>119</v>
      </c>
      <c r="D1463">
        <f>DATEDIF($B$2,'2016 &amp; 2017 Combined Data'!C1463, "d")</f>
        <v>245</v>
      </c>
      <c r="E1463" s="15">
        <f t="shared" si="22"/>
        <v>0.32602739726027397</v>
      </c>
      <c r="F1463" s="15">
        <f t="shared" si="22"/>
        <v>0.67123287671232879</v>
      </c>
    </row>
    <row r="1464" spans="3:6" x14ac:dyDescent="0.2">
      <c r="C1464">
        <f>DATEDIF('2016 &amp; 2017 Combined Data'!B1464, $A$2, "d")</f>
        <v>177</v>
      </c>
      <c r="D1464">
        <f>DATEDIF($B$2,'2016 &amp; 2017 Combined Data'!C1464, "d")</f>
        <v>187</v>
      </c>
      <c r="E1464" s="15">
        <f t="shared" si="22"/>
        <v>0.48493150684931507</v>
      </c>
      <c r="F1464" s="15">
        <f t="shared" si="22"/>
        <v>0.51232876712328768</v>
      </c>
    </row>
    <row r="1465" spans="3:6" x14ac:dyDescent="0.2">
      <c r="C1465">
        <f>DATEDIF('2016 &amp; 2017 Combined Data'!B1465, $A$2, "d")</f>
        <v>168</v>
      </c>
      <c r="D1465">
        <f>DATEDIF($B$2,'2016 &amp; 2017 Combined Data'!C1465, "d")</f>
        <v>196</v>
      </c>
      <c r="E1465" s="15">
        <f t="shared" si="22"/>
        <v>0.46027397260273972</v>
      </c>
      <c r="F1465" s="15">
        <f t="shared" si="22"/>
        <v>0.53698630136986303</v>
      </c>
    </row>
    <row r="1466" spans="3:6" x14ac:dyDescent="0.2">
      <c r="C1466">
        <f>DATEDIF('2016 &amp; 2017 Combined Data'!B1466, $A$2, "d")</f>
        <v>128</v>
      </c>
      <c r="D1466">
        <f>DATEDIF($B$2,'2016 &amp; 2017 Combined Data'!C1466, "d")</f>
        <v>236</v>
      </c>
      <c r="E1466" s="15">
        <f t="shared" si="22"/>
        <v>0.35068493150684932</v>
      </c>
      <c r="F1466" s="15">
        <f t="shared" si="22"/>
        <v>0.64657534246575343</v>
      </c>
    </row>
    <row r="1467" spans="3:6" x14ac:dyDescent="0.2">
      <c r="C1467">
        <f>DATEDIF('2016 &amp; 2017 Combined Data'!B1467, $A$2, "d")</f>
        <v>46</v>
      </c>
      <c r="D1467">
        <f>DATEDIF($B$2,'2016 &amp; 2017 Combined Data'!C1467, "d")</f>
        <v>318</v>
      </c>
      <c r="E1467" s="15">
        <f t="shared" si="22"/>
        <v>0.12602739726027398</v>
      </c>
      <c r="F1467" s="15">
        <f t="shared" si="22"/>
        <v>0.87123287671232874</v>
      </c>
    </row>
    <row r="1468" spans="3:6" x14ac:dyDescent="0.2">
      <c r="C1468">
        <f>DATEDIF('2016 &amp; 2017 Combined Data'!B1468, $A$2, "d")</f>
        <v>141</v>
      </c>
      <c r="D1468">
        <f>DATEDIF($B$2,'2016 &amp; 2017 Combined Data'!C1468, "d")</f>
        <v>223</v>
      </c>
      <c r="E1468" s="15">
        <f t="shared" si="22"/>
        <v>0.38630136986301372</v>
      </c>
      <c r="F1468" s="15">
        <f t="shared" si="22"/>
        <v>0.61095890410958908</v>
      </c>
    </row>
    <row r="1469" spans="3:6" x14ac:dyDescent="0.2">
      <c r="C1469">
        <f>DATEDIF('2016 &amp; 2017 Combined Data'!B1469, $A$2, "d")</f>
        <v>10</v>
      </c>
      <c r="D1469">
        <f>DATEDIF($B$2,'2016 &amp; 2017 Combined Data'!C1469, "d")</f>
        <v>354</v>
      </c>
      <c r="E1469" s="15">
        <f t="shared" si="22"/>
        <v>2.7397260273972601E-2</v>
      </c>
      <c r="F1469" s="15">
        <f t="shared" si="22"/>
        <v>0.96986301369863015</v>
      </c>
    </row>
    <row r="1470" spans="3:6" x14ac:dyDescent="0.2">
      <c r="C1470">
        <f>DATEDIF('2016 &amp; 2017 Combined Data'!B1470, $A$2, "d")</f>
        <v>37</v>
      </c>
      <c r="D1470">
        <f>DATEDIF($B$2,'2016 &amp; 2017 Combined Data'!C1470, "d")</f>
        <v>327</v>
      </c>
      <c r="E1470" s="15">
        <f t="shared" si="22"/>
        <v>0.10136986301369863</v>
      </c>
      <c r="F1470" s="15">
        <f t="shared" si="22"/>
        <v>0.89589041095890409</v>
      </c>
    </row>
    <row r="1471" spans="3:6" x14ac:dyDescent="0.2">
      <c r="C1471">
        <f>DATEDIF('2016 &amp; 2017 Combined Data'!B1471, $A$2, "d")</f>
        <v>6</v>
      </c>
      <c r="D1471">
        <f>DATEDIF($B$2,'2016 &amp; 2017 Combined Data'!C1471, "d")</f>
        <v>358</v>
      </c>
      <c r="E1471" s="15">
        <f t="shared" si="22"/>
        <v>1.643835616438356E-2</v>
      </c>
      <c r="F1471" s="15">
        <f t="shared" si="22"/>
        <v>0.98082191780821915</v>
      </c>
    </row>
    <row r="1472" spans="3:6" x14ac:dyDescent="0.2">
      <c r="C1472">
        <f>DATEDIF('2016 &amp; 2017 Combined Data'!B1472, $A$2, "d")</f>
        <v>49</v>
      </c>
      <c r="D1472">
        <f>DATEDIF($B$2,'2016 &amp; 2017 Combined Data'!C1472, "d")</f>
        <v>315</v>
      </c>
      <c r="E1472" s="15">
        <f t="shared" si="22"/>
        <v>0.13424657534246576</v>
      </c>
      <c r="F1472" s="15">
        <f t="shared" si="22"/>
        <v>0.86301369863013699</v>
      </c>
    </row>
    <row r="1473" spans="3:6" x14ac:dyDescent="0.2">
      <c r="C1473">
        <f>DATEDIF('2016 &amp; 2017 Combined Data'!B1473, $A$2, "d")</f>
        <v>127</v>
      </c>
      <c r="D1473">
        <f>DATEDIF($B$2,'2016 &amp; 2017 Combined Data'!C1473, "d")</f>
        <v>237</v>
      </c>
      <c r="E1473" s="15">
        <f t="shared" si="22"/>
        <v>0.34794520547945207</v>
      </c>
      <c r="F1473" s="15">
        <f t="shared" si="22"/>
        <v>0.64931506849315068</v>
      </c>
    </row>
    <row r="1474" spans="3:6" x14ac:dyDescent="0.2">
      <c r="C1474">
        <f>DATEDIF('2016 &amp; 2017 Combined Data'!B1474, $A$2, "d")</f>
        <v>101</v>
      </c>
      <c r="D1474">
        <f>DATEDIF($B$2,'2016 &amp; 2017 Combined Data'!C1474, "d")</f>
        <v>263</v>
      </c>
      <c r="E1474" s="15">
        <f t="shared" si="22"/>
        <v>0.27671232876712326</v>
      </c>
      <c r="F1474" s="15">
        <f t="shared" si="22"/>
        <v>0.72054794520547949</v>
      </c>
    </row>
    <row r="1475" spans="3:6" x14ac:dyDescent="0.2">
      <c r="C1475">
        <f>DATEDIF('2016 &amp; 2017 Combined Data'!B1475, $A$2, "d")</f>
        <v>103</v>
      </c>
      <c r="D1475">
        <f>DATEDIF($B$2,'2016 &amp; 2017 Combined Data'!C1475, "d")</f>
        <v>261</v>
      </c>
      <c r="E1475" s="15">
        <f t="shared" ref="E1475:F1538" si="23">C1475/365</f>
        <v>0.28219178082191781</v>
      </c>
      <c r="F1475" s="15">
        <f t="shared" si="23"/>
        <v>0.71506849315068488</v>
      </c>
    </row>
    <row r="1476" spans="3:6" x14ac:dyDescent="0.2">
      <c r="C1476">
        <f>DATEDIF('2016 &amp; 2017 Combined Data'!B1476, $A$2, "d")</f>
        <v>10</v>
      </c>
      <c r="D1476">
        <f>DATEDIF($B$2,'2016 &amp; 2017 Combined Data'!C1476, "d")</f>
        <v>354</v>
      </c>
      <c r="E1476" s="15">
        <f t="shared" si="23"/>
        <v>2.7397260273972601E-2</v>
      </c>
      <c r="F1476" s="15">
        <f t="shared" si="23"/>
        <v>0.96986301369863015</v>
      </c>
    </row>
    <row r="1477" spans="3:6" x14ac:dyDescent="0.2">
      <c r="C1477">
        <f>DATEDIF('2016 &amp; 2017 Combined Data'!B1477, $A$2, "d")</f>
        <v>54</v>
      </c>
      <c r="D1477">
        <f>DATEDIF($B$2,'2016 &amp; 2017 Combined Data'!C1477, "d")</f>
        <v>310</v>
      </c>
      <c r="E1477" s="15">
        <f t="shared" si="23"/>
        <v>0.14794520547945206</v>
      </c>
      <c r="F1477" s="15">
        <f t="shared" si="23"/>
        <v>0.84931506849315064</v>
      </c>
    </row>
    <row r="1478" spans="3:6" x14ac:dyDescent="0.2">
      <c r="C1478">
        <f>DATEDIF('2016 &amp; 2017 Combined Data'!B1478, $A$2, "d")</f>
        <v>80</v>
      </c>
      <c r="D1478">
        <f>DATEDIF($B$2,'2016 &amp; 2017 Combined Data'!C1478, "d")</f>
        <v>284</v>
      </c>
      <c r="E1478" s="15">
        <f t="shared" si="23"/>
        <v>0.21917808219178081</v>
      </c>
      <c r="F1478" s="15">
        <f t="shared" si="23"/>
        <v>0.77808219178082194</v>
      </c>
    </row>
    <row r="1479" spans="3:6" x14ac:dyDescent="0.2">
      <c r="C1479">
        <f>DATEDIF('2016 &amp; 2017 Combined Data'!B1479, $A$2, "d")</f>
        <v>133</v>
      </c>
      <c r="D1479">
        <f>DATEDIF($B$2,'2016 &amp; 2017 Combined Data'!C1479, "d")</f>
        <v>231</v>
      </c>
      <c r="E1479" s="15">
        <f t="shared" si="23"/>
        <v>0.36438356164383562</v>
      </c>
      <c r="F1479" s="15">
        <f t="shared" si="23"/>
        <v>0.63287671232876708</v>
      </c>
    </row>
    <row r="1480" spans="3:6" x14ac:dyDescent="0.2">
      <c r="C1480">
        <f>DATEDIF('2016 &amp; 2017 Combined Data'!B1480, $A$2, "d")</f>
        <v>34</v>
      </c>
      <c r="D1480">
        <f>DATEDIF($B$2,'2016 &amp; 2017 Combined Data'!C1480, "d")</f>
        <v>330</v>
      </c>
      <c r="E1480" s="15">
        <f t="shared" si="23"/>
        <v>9.3150684931506855E-2</v>
      </c>
      <c r="F1480" s="15">
        <f t="shared" si="23"/>
        <v>0.90410958904109584</v>
      </c>
    </row>
    <row r="1481" spans="3:6" x14ac:dyDescent="0.2">
      <c r="C1481">
        <f>DATEDIF('2016 &amp; 2017 Combined Data'!B1481, $A$2, "d")</f>
        <v>88</v>
      </c>
      <c r="D1481">
        <f>DATEDIF($B$2,'2016 &amp; 2017 Combined Data'!C1481, "d")</f>
        <v>276</v>
      </c>
      <c r="E1481" s="15">
        <f t="shared" si="23"/>
        <v>0.24109589041095891</v>
      </c>
      <c r="F1481" s="15">
        <f t="shared" si="23"/>
        <v>0.75616438356164384</v>
      </c>
    </row>
    <row r="1482" spans="3:6" x14ac:dyDescent="0.2">
      <c r="C1482">
        <f>DATEDIF('2016 &amp; 2017 Combined Data'!B1482, $A$2, "d")</f>
        <v>7</v>
      </c>
      <c r="D1482">
        <f>DATEDIF($B$2,'2016 &amp; 2017 Combined Data'!C1482, "d")</f>
        <v>357</v>
      </c>
      <c r="E1482" s="15">
        <f t="shared" si="23"/>
        <v>1.9178082191780823E-2</v>
      </c>
      <c r="F1482" s="15">
        <f t="shared" si="23"/>
        <v>0.9780821917808219</v>
      </c>
    </row>
    <row r="1483" spans="3:6" x14ac:dyDescent="0.2">
      <c r="C1483">
        <f>DATEDIF('2016 &amp; 2017 Combined Data'!B1483, $A$2, "d")</f>
        <v>11</v>
      </c>
      <c r="D1483">
        <f>DATEDIF($B$2,'2016 &amp; 2017 Combined Data'!C1483, "d")</f>
        <v>353</v>
      </c>
      <c r="E1483" s="15">
        <f t="shared" si="23"/>
        <v>3.0136986301369864E-2</v>
      </c>
      <c r="F1483" s="15">
        <f t="shared" si="23"/>
        <v>0.9671232876712329</v>
      </c>
    </row>
    <row r="1484" spans="3:6" x14ac:dyDescent="0.2">
      <c r="C1484">
        <f>DATEDIF('2016 &amp; 2017 Combined Data'!B1484, $A$2, "d")</f>
        <v>5</v>
      </c>
      <c r="D1484">
        <f>DATEDIF($B$2,'2016 &amp; 2017 Combined Data'!C1484, "d")</f>
        <v>359</v>
      </c>
      <c r="E1484" s="15">
        <f t="shared" si="23"/>
        <v>1.3698630136986301E-2</v>
      </c>
      <c r="F1484" s="15">
        <f t="shared" si="23"/>
        <v>0.98356164383561639</v>
      </c>
    </row>
    <row r="1485" spans="3:6" x14ac:dyDescent="0.2">
      <c r="C1485">
        <f>DATEDIF('2016 &amp; 2017 Combined Data'!B1485, $A$2, "d")</f>
        <v>96</v>
      </c>
      <c r="D1485">
        <f>DATEDIF($B$2,'2016 &amp; 2017 Combined Data'!C1485, "d")</f>
        <v>268</v>
      </c>
      <c r="E1485" s="15">
        <f t="shared" si="23"/>
        <v>0.26301369863013696</v>
      </c>
      <c r="F1485" s="15">
        <f t="shared" si="23"/>
        <v>0.73424657534246573</v>
      </c>
    </row>
    <row r="1486" spans="3:6" x14ac:dyDescent="0.2">
      <c r="C1486">
        <f>DATEDIF('2016 &amp; 2017 Combined Data'!B1486, $A$2, "d")</f>
        <v>137</v>
      </c>
      <c r="D1486">
        <f>DATEDIF($B$2,'2016 &amp; 2017 Combined Data'!C1486, "d")</f>
        <v>227</v>
      </c>
      <c r="E1486" s="15">
        <f t="shared" si="23"/>
        <v>0.37534246575342467</v>
      </c>
      <c r="F1486" s="15">
        <f t="shared" si="23"/>
        <v>0.62191780821917808</v>
      </c>
    </row>
    <row r="1487" spans="3:6" x14ac:dyDescent="0.2">
      <c r="C1487">
        <f>DATEDIF('2016 &amp; 2017 Combined Data'!B1487, $A$2, "d")</f>
        <v>121</v>
      </c>
      <c r="D1487">
        <f>DATEDIF($B$2,'2016 &amp; 2017 Combined Data'!C1487, "d")</f>
        <v>243</v>
      </c>
      <c r="E1487" s="15">
        <f t="shared" si="23"/>
        <v>0.33150684931506852</v>
      </c>
      <c r="F1487" s="15">
        <f t="shared" si="23"/>
        <v>0.66575342465753429</v>
      </c>
    </row>
    <row r="1488" spans="3:6" x14ac:dyDescent="0.2">
      <c r="C1488">
        <f>DATEDIF('2016 &amp; 2017 Combined Data'!B1488, $A$2, "d")</f>
        <v>95</v>
      </c>
      <c r="D1488">
        <f>DATEDIF($B$2,'2016 &amp; 2017 Combined Data'!C1488, "d")</f>
        <v>269</v>
      </c>
      <c r="E1488" s="15">
        <f t="shared" si="23"/>
        <v>0.26027397260273971</v>
      </c>
      <c r="F1488" s="15">
        <f t="shared" si="23"/>
        <v>0.73698630136986298</v>
      </c>
    </row>
    <row r="1489" spans="3:6" x14ac:dyDescent="0.2">
      <c r="C1489">
        <f>DATEDIF('2016 &amp; 2017 Combined Data'!B1489, $A$2, "d")</f>
        <v>166</v>
      </c>
      <c r="D1489">
        <f>DATEDIF($B$2,'2016 &amp; 2017 Combined Data'!C1489, "d")</f>
        <v>198</v>
      </c>
      <c r="E1489" s="15">
        <f t="shared" si="23"/>
        <v>0.45479452054794522</v>
      </c>
      <c r="F1489" s="15">
        <f t="shared" si="23"/>
        <v>0.54246575342465753</v>
      </c>
    </row>
    <row r="1490" spans="3:6" x14ac:dyDescent="0.2">
      <c r="C1490">
        <f>DATEDIF('2016 &amp; 2017 Combined Data'!B1490, $A$2, "d")</f>
        <v>79</v>
      </c>
      <c r="D1490">
        <f>DATEDIF($B$2,'2016 &amp; 2017 Combined Data'!C1490, "d")</f>
        <v>285</v>
      </c>
      <c r="E1490" s="15">
        <f t="shared" si="23"/>
        <v>0.21643835616438356</v>
      </c>
      <c r="F1490" s="15">
        <f t="shared" si="23"/>
        <v>0.78082191780821919</v>
      </c>
    </row>
    <row r="1491" spans="3:6" x14ac:dyDescent="0.2">
      <c r="C1491">
        <f>DATEDIF('2016 &amp; 2017 Combined Data'!B1491, $A$2, "d")</f>
        <v>177</v>
      </c>
      <c r="D1491">
        <f>DATEDIF($B$2,'2016 &amp; 2017 Combined Data'!C1491, "d")</f>
        <v>187</v>
      </c>
      <c r="E1491" s="15">
        <f t="shared" si="23"/>
        <v>0.48493150684931507</v>
      </c>
      <c r="F1491" s="15">
        <f t="shared" si="23"/>
        <v>0.51232876712328768</v>
      </c>
    </row>
    <row r="1492" spans="3:6" x14ac:dyDescent="0.2">
      <c r="C1492">
        <f>DATEDIF('2016 &amp; 2017 Combined Data'!B1492, $A$2, "d")</f>
        <v>179</v>
      </c>
      <c r="D1492">
        <f>DATEDIF($B$2,'2016 &amp; 2017 Combined Data'!C1492, "d")</f>
        <v>185</v>
      </c>
      <c r="E1492" s="15">
        <f t="shared" si="23"/>
        <v>0.49041095890410957</v>
      </c>
      <c r="F1492" s="15">
        <f t="shared" si="23"/>
        <v>0.50684931506849318</v>
      </c>
    </row>
    <row r="1493" spans="3:6" x14ac:dyDescent="0.2">
      <c r="C1493">
        <f>DATEDIF('2016 &amp; 2017 Combined Data'!B1493, $A$2, "d")</f>
        <v>30</v>
      </c>
      <c r="D1493">
        <f>DATEDIF($B$2,'2016 &amp; 2017 Combined Data'!C1493, "d")</f>
        <v>334</v>
      </c>
      <c r="E1493" s="15">
        <f t="shared" si="23"/>
        <v>8.2191780821917804E-2</v>
      </c>
      <c r="F1493" s="15">
        <f t="shared" si="23"/>
        <v>0.91506849315068495</v>
      </c>
    </row>
    <row r="1494" spans="3:6" x14ac:dyDescent="0.2">
      <c r="C1494">
        <f>DATEDIF('2016 &amp; 2017 Combined Data'!B1494, $A$2, "d")</f>
        <v>158</v>
      </c>
      <c r="D1494">
        <f>DATEDIF($B$2,'2016 &amp; 2017 Combined Data'!C1494, "d")</f>
        <v>206</v>
      </c>
      <c r="E1494" s="15">
        <f t="shared" si="23"/>
        <v>0.43287671232876712</v>
      </c>
      <c r="F1494" s="15">
        <f t="shared" si="23"/>
        <v>0.56438356164383563</v>
      </c>
    </row>
    <row r="1495" spans="3:6" x14ac:dyDescent="0.2">
      <c r="C1495">
        <f>DATEDIF('2016 &amp; 2017 Combined Data'!B1495, $A$2, "d")</f>
        <v>80</v>
      </c>
      <c r="D1495">
        <f>DATEDIF($B$2,'2016 &amp; 2017 Combined Data'!C1495, "d")</f>
        <v>284</v>
      </c>
      <c r="E1495" s="15">
        <f t="shared" si="23"/>
        <v>0.21917808219178081</v>
      </c>
      <c r="F1495" s="15">
        <f t="shared" si="23"/>
        <v>0.77808219178082194</v>
      </c>
    </row>
    <row r="1496" spans="3:6" x14ac:dyDescent="0.2">
      <c r="C1496">
        <f>DATEDIF('2016 &amp; 2017 Combined Data'!B1496, $A$2, "d")</f>
        <v>175</v>
      </c>
      <c r="D1496">
        <f>DATEDIF($B$2,'2016 &amp; 2017 Combined Data'!C1496, "d")</f>
        <v>189</v>
      </c>
      <c r="E1496" s="15">
        <f t="shared" si="23"/>
        <v>0.47945205479452052</v>
      </c>
      <c r="F1496" s="15">
        <f t="shared" si="23"/>
        <v>0.51780821917808217</v>
      </c>
    </row>
    <row r="1497" spans="3:6" x14ac:dyDescent="0.2">
      <c r="C1497">
        <f>DATEDIF('2016 &amp; 2017 Combined Data'!B1497, $A$2, "d")</f>
        <v>137</v>
      </c>
      <c r="D1497">
        <f>DATEDIF($B$2,'2016 &amp; 2017 Combined Data'!C1497, "d")</f>
        <v>227</v>
      </c>
      <c r="E1497" s="15">
        <f t="shared" si="23"/>
        <v>0.37534246575342467</v>
      </c>
      <c r="F1497" s="15">
        <f t="shared" si="23"/>
        <v>0.62191780821917808</v>
      </c>
    </row>
    <row r="1498" spans="3:6" x14ac:dyDescent="0.2">
      <c r="C1498">
        <f>DATEDIF('2016 &amp; 2017 Combined Data'!B1498, $A$2, "d")</f>
        <v>183</v>
      </c>
      <c r="D1498">
        <f>DATEDIF($B$2,'2016 &amp; 2017 Combined Data'!C1498, "d")</f>
        <v>181</v>
      </c>
      <c r="E1498" s="15">
        <f t="shared" si="23"/>
        <v>0.50136986301369868</v>
      </c>
      <c r="F1498" s="15">
        <f t="shared" si="23"/>
        <v>0.49589041095890413</v>
      </c>
    </row>
    <row r="1499" spans="3:6" x14ac:dyDescent="0.2">
      <c r="C1499">
        <f>DATEDIF('2016 &amp; 2017 Combined Data'!B1499, $A$2, "d")</f>
        <v>136</v>
      </c>
      <c r="D1499">
        <f>DATEDIF($B$2,'2016 &amp; 2017 Combined Data'!C1499, "d")</f>
        <v>228</v>
      </c>
      <c r="E1499" s="15">
        <f t="shared" si="23"/>
        <v>0.37260273972602742</v>
      </c>
      <c r="F1499" s="15">
        <f t="shared" si="23"/>
        <v>0.62465753424657533</v>
      </c>
    </row>
    <row r="1500" spans="3:6" x14ac:dyDescent="0.2">
      <c r="C1500">
        <f>DATEDIF('2016 &amp; 2017 Combined Data'!B1500, $A$2, "d")</f>
        <v>125</v>
      </c>
      <c r="D1500">
        <f>DATEDIF($B$2,'2016 &amp; 2017 Combined Data'!C1500, "d")</f>
        <v>239</v>
      </c>
      <c r="E1500" s="15">
        <f t="shared" si="23"/>
        <v>0.34246575342465752</v>
      </c>
      <c r="F1500" s="15">
        <f t="shared" si="23"/>
        <v>0.65479452054794518</v>
      </c>
    </row>
    <row r="1501" spans="3:6" x14ac:dyDescent="0.2">
      <c r="C1501">
        <f>DATEDIF('2016 &amp; 2017 Combined Data'!B1501, $A$2, "d")</f>
        <v>59</v>
      </c>
      <c r="D1501">
        <f>DATEDIF($B$2,'2016 &amp; 2017 Combined Data'!C1501, "d")</f>
        <v>305</v>
      </c>
      <c r="E1501" s="15">
        <f t="shared" si="23"/>
        <v>0.16164383561643836</v>
      </c>
      <c r="F1501" s="15">
        <f t="shared" si="23"/>
        <v>0.83561643835616439</v>
      </c>
    </row>
    <row r="1502" spans="3:6" x14ac:dyDescent="0.2">
      <c r="C1502">
        <f>DATEDIF('2016 &amp; 2017 Combined Data'!B1502, $A$2, "d")</f>
        <v>53</v>
      </c>
      <c r="D1502">
        <f>DATEDIF($B$2,'2016 &amp; 2017 Combined Data'!C1502, "d")</f>
        <v>311</v>
      </c>
      <c r="E1502" s="15">
        <f t="shared" si="23"/>
        <v>0.14520547945205478</v>
      </c>
      <c r="F1502" s="15">
        <f t="shared" si="23"/>
        <v>0.852054794520548</v>
      </c>
    </row>
    <row r="1503" spans="3:6" x14ac:dyDescent="0.2">
      <c r="C1503">
        <f>DATEDIF('2016 &amp; 2017 Combined Data'!B1503, $A$2, "d")</f>
        <v>8</v>
      </c>
      <c r="D1503">
        <f>DATEDIF($B$2,'2016 &amp; 2017 Combined Data'!C1503, "d")</f>
        <v>356</v>
      </c>
      <c r="E1503" s="15">
        <f t="shared" si="23"/>
        <v>2.1917808219178082E-2</v>
      </c>
      <c r="F1503" s="15">
        <f t="shared" si="23"/>
        <v>0.97534246575342465</v>
      </c>
    </row>
    <row r="1504" spans="3:6" x14ac:dyDescent="0.2">
      <c r="C1504">
        <f>DATEDIF('2016 &amp; 2017 Combined Data'!B1504, $A$2, "d")</f>
        <v>117</v>
      </c>
      <c r="D1504">
        <f>DATEDIF($B$2,'2016 &amp; 2017 Combined Data'!C1504, "d")</f>
        <v>247</v>
      </c>
      <c r="E1504" s="15">
        <f t="shared" si="23"/>
        <v>0.32054794520547947</v>
      </c>
      <c r="F1504" s="15">
        <f t="shared" si="23"/>
        <v>0.67671232876712328</v>
      </c>
    </row>
    <row r="1505" spans="3:6" x14ac:dyDescent="0.2">
      <c r="C1505">
        <f>DATEDIF('2016 &amp; 2017 Combined Data'!B1505, $A$2, "d")</f>
        <v>157</v>
      </c>
      <c r="D1505">
        <f>DATEDIF($B$2,'2016 &amp; 2017 Combined Data'!C1505, "d")</f>
        <v>207</v>
      </c>
      <c r="E1505" s="15">
        <f t="shared" si="23"/>
        <v>0.43013698630136987</v>
      </c>
      <c r="F1505" s="15">
        <f t="shared" si="23"/>
        <v>0.56712328767123288</v>
      </c>
    </row>
    <row r="1506" spans="3:6" x14ac:dyDescent="0.2">
      <c r="C1506">
        <f>DATEDIF('2016 &amp; 2017 Combined Data'!B1506, $A$2, "d")</f>
        <v>65</v>
      </c>
      <c r="D1506">
        <f>DATEDIF($B$2,'2016 &amp; 2017 Combined Data'!C1506, "d")</f>
        <v>299</v>
      </c>
      <c r="E1506" s="15">
        <f t="shared" si="23"/>
        <v>0.17808219178082191</v>
      </c>
      <c r="F1506" s="15">
        <f t="shared" si="23"/>
        <v>0.81917808219178079</v>
      </c>
    </row>
    <row r="1507" spans="3:6" x14ac:dyDescent="0.2">
      <c r="C1507">
        <f>DATEDIF('2016 &amp; 2017 Combined Data'!B1507, $A$2, "d")</f>
        <v>105</v>
      </c>
      <c r="D1507">
        <f>DATEDIF($B$2,'2016 &amp; 2017 Combined Data'!C1507, "d")</f>
        <v>259</v>
      </c>
      <c r="E1507" s="15">
        <f t="shared" si="23"/>
        <v>0.28767123287671231</v>
      </c>
      <c r="F1507" s="15">
        <f t="shared" si="23"/>
        <v>0.70958904109589038</v>
      </c>
    </row>
    <row r="1508" spans="3:6" x14ac:dyDescent="0.2">
      <c r="C1508">
        <f>DATEDIF('2016 &amp; 2017 Combined Data'!B1508, $A$2, "d")</f>
        <v>171</v>
      </c>
      <c r="D1508">
        <f>DATEDIF($B$2,'2016 &amp; 2017 Combined Data'!C1508, "d")</f>
        <v>193</v>
      </c>
      <c r="E1508" s="15">
        <f t="shared" si="23"/>
        <v>0.46849315068493153</v>
      </c>
      <c r="F1508" s="15">
        <f t="shared" si="23"/>
        <v>0.52876712328767128</v>
      </c>
    </row>
    <row r="1509" spans="3:6" x14ac:dyDescent="0.2">
      <c r="C1509">
        <f>DATEDIF('2016 &amp; 2017 Combined Data'!B1509, $A$2, "d")</f>
        <v>162</v>
      </c>
      <c r="D1509">
        <f>DATEDIF($B$2,'2016 &amp; 2017 Combined Data'!C1509, "d")</f>
        <v>202</v>
      </c>
      <c r="E1509" s="15">
        <f t="shared" si="23"/>
        <v>0.44383561643835617</v>
      </c>
      <c r="F1509" s="15">
        <f t="shared" si="23"/>
        <v>0.55342465753424652</v>
      </c>
    </row>
    <row r="1510" spans="3:6" x14ac:dyDescent="0.2">
      <c r="C1510">
        <f>DATEDIF('2016 &amp; 2017 Combined Data'!B1510, $A$2, "d")</f>
        <v>45</v>
      </c>
      <c r="D1510">
        <f>DATEDIF($B$2,'2016 &amp; 2017 Combined Data'!C1510, "d")</f>
        <v>319</v>
      </c>
      <c r="E1510" s="15">
        <f t="shared" si="23"/>
        <v>0.12328767123287671</v>
      </c>
      <c r="F1510" s="15">
        <f t="shared" si="23"/>
        <v>0.87397260273972599</v>
      </c>
    </row>
    <row r="1511" spans="3:6" x14ac:dyDescent="0.2">
      <c r="C1511">
        <f>DATEDIF('2016 &amp; 2017 Combined Data'!B1511, $A$2, "d")</f>
        <v>116</v>
      </c>
      <c r="D1511">
        <f>DATEDIF($B$2,'2016 &amp; 2017 Combined Data'!C1511, "d")</f>
        <v>248</v>
      </c>
      <c r="E1511" s="15">
        <f t="shared" si="23"/>
        <v>0.31780821917808222</v>
      </c>
      <c r="F1511" s="15">
        <f t="shared" si="23"/>
        <v>0.67945205479452053</v>
      </c>
    </row>
    <row r="1512" spans="3:6" x14ac:dyDescent="0.2">
      <c r="C1512">
        <f>DATEDIF('2016 &amp; 2017 Combined Data'!B1512, $A$2, "d")</f>
        <v>9</v>
      </c>
      <c r="D1512">
        <f>DATEDIF($B$2,'2016 &amp; 2017 Combined Data'!C1512, "d")</f>
        <v>355</v>
      </c>
      <c r="E1512" s="15">
        <f t="shared" si="23"/>
        <v>2.4657534246575342E-2</v>
      </c>
      <c r="F1512" s="15">
        <f t="shared" si="23"/>
        <v>0.9726027397260274</v>
      </c>
    </row>
    <row r="1513" spans="3:6" x14ac:dyDescent="0.2">
      <c r="C1513">
        <f>DATEDIF('2016 &amp; 2017 Combined Data'!B1513, $A$2, "d")</f>
        <v>157</v>
      </c>
      <c r="D1513">
        <f>DATEDIF($B$2,'2016 &amp; 2017 Combined Data'!C1513, "d")</f>
        <v>207</v>
      </c>
      <c r="E1513" s="15">
        <f t="shared" si="23"/>
        <v>0.43013698630136987</v>
      </c>
      <c r="F1513" s="15">
        <f t="shared" si="23"/>
        <v>0.56712328767123288</v>
      </c>
    </row>
    <row r="1514" spans="3:6" x14ac:dyDescent="0.2">
      <c r="C1514">
        <f>DATEDIF('2016 &amp; 2017 Combined Data'!B1514, $A$2, "d")</f>
        <v>2</v>
      </c>
      <c r="D1514">
        <f>DATEDIF($B$2,'2016 &amp; 2017 Combined Data'!C1514, "d")</f>
        <v>362</v>
      </c>
      <c r="E1514" s="15">
        <f t="shared" si="23"/>
        <v>5.4794520547945206E-3</v>
      </c>
      <c r="F1514" s="15">
        <f t="shared" si="23"/>
        <v>0.99178082191780825</v>
      </c>
    </row>
    <row r="1515" spans="3:6" x14ac:dyDescent="0.2">
      <c r="C1515">
        <f>DATEDIF('2016 &amp; 2017 Combined Data'!B1515, $A$2, "d")</f>
        <v>146</v>
      </c>
      <c r="D1515">
        <f>DATEDIF($B$2,'2016 &amp; 2017 Combined Data'!C1515, "d")</f>
        <v>218</v>
      </c>
      <c r="E1515" s="15">
        <f t="shared" si="23"/>
        <v>0.4</v>
      </c>
      <c r="F1515" s="15">
        <f t="shared" si="23"/>
        <v>0.59726027397260273</v>
      </c>
    </row>
    <row r="1516" spans="3:6" x14ac:dyDescent="0.2">
      <c r="C1516">
        <f>DATEDIF('2016 &amp; 2017 Combined Data'!B1516, $A$2, "d")</f>
        <v>3</v>
      </c>
      <c r="D1516">
        <f>DATEDIF($B$2,'2016 &amp; 2017 Combined Data'!C1516, "d")</f>
        <v>361</v>
      </c>
      <c r="E1516" s="15">
        <f t="shared" si="23"/>
        <v>8.21917808219178E-3</v>
      </c>
      <c r="F1516" s="15">
        <f t="shared" si="23"/>
        <v>0.989041095890411</v>
      </c>
    </row>
    <row r="1517" spans="3:6" x14ac:dyDescent="0.2">
      <c r="C1517">
        <f>DATEDIF('2016 &amp; 2017 Combined Data'!B1517, $A$2, "d")</f>
        <v>173</v>
      </c>
      <c r="D1517">
        <f>DATEDIF($B$2,'2016 &amp; 2017 Combined Data'!C1517, "d")</f>
        <v>191</v>
      </c>
      <c r="E1517" s="15">
        <f t="shared" si="23"/>
        <v>0.47397260273972602</v>
      </c>
      <c r="F1517" s="15">
        <f t="shared" si="23"/>
        <v>0.52328767123287667</v>
      </c>
    </row>
    <row r="1518" spans="3:6" x14ac:dyDescent="0.2">
      <c r="C1518">
        <f>DATEDIF('2016 &amp; 2017 Combined Data'!B1518, $A$2, "d")</f>
        <v>125</v>
      </c>
      <c r="D1518">
        <f>DATEDIF($B$2,'2016 &amp; 2017 Combined Data'!C1518, "d")</f>
        <v>239</v>
      </c>
      <c r="E1518" s="15">
        <f t="shared" si="23"/>
        <v>0.34246575342465752</v>
      </c>
      <c r="F1518" s="15">
        <f t="shared" si="23"/>
        <v>0.65479452054794518</v>
      </c>
    </row>
    <row r="1519" spans="3:6" x14ac:dyDescent="0.2">
      <c r="C1519">
        <f>DATEDIF('2016 &amp; 2017 Combined Data'!B1519, $A$2, "d")</f>
        <v>35</v>
      </c>
      <c r="D1519">
        <f>DATEDIF($B$2,'2016 &amp; 2017 Combined Data'!C1519, "d")</f>
        <v>329</v>
      </c>
      <c r="E1519" s="15">
        <f t="shared" si="23"/>
        <v>9.5890410958904104E-2</v>
      </c>
      <c r="F1519" s="15">
        <f t="shared" si="23"/>
        <v>0.90136986301369859</v>
      </c>
    </row>
    <row r="1520" spans="3:6" x14ac:dyDescent="0.2">
      <c r="C1520">
        <f>DATEDIF('2016 &amp; 2017 Combined Data'!B1520, $A$2, "d")</f>
        <v>6</v>
      </c>
      <c r="D1520">
        <f>DATEDIF($B$2,'2016 &amp; 2017 Combined Data'!C1520, "d")</f>
        <v>358</v>
      </c>
      <c r="E1520" s="15">
        <f t="shared" si="23"/>
        <v>1.643835616438356E-2</v>
      </c>
      <c r="F1520" s="15">
        <f t="shared" si="23"/>
        <v>0.98082191780821915</v>
      </c>
    </row>
    <row r="1521" spans="3:6" x14ac:dyDescent="0.2">
      <c r="C1521">
        <f>DATEDIF('2016 &amp; 2017 Combined Data'!B1521, $A$2, "d")</f>
        <v>22</v>
      </c>
      <c r="D1521">
        <f>DATEDIF($B$2,'2016 &amp; 2017 Combined Data'!C1521, "d")</f>
        <v>342</v>
      </c>
      <c r="E1521" s="15">
        <f t="shared" si="23"/>
        <v>6.0273972602739728E-2</v>
      </c>
      <c r="F1521" s="15">
        <f t="shared" si="23"/>
        <v>0.93698630136986305</v>
      </c>
    </row>
    <row r="1522" spans="3:6" x14ac:dyDescent="0.2">
      <c r="C1522">
        <f>DATEDIF('2016 &amp; 2017 Combined Data'!B1522, $A$2, "d")</f>
        <v>50</v>
      </c>
      <c r="D1522">
        <f>DATEDIF($B$2,'2016 &amp; 2017 Combined Data'!C1522, "d")</f>
        <v>314</v>
      </c>
      <c r="E1522" s="15">
        <f t="shared" si="23"/>
        <v>0.13698630136986301</v>
      </c>
      <c r="F1522" s="15">
        <f t="shared" si="23"/>
        <v>0.86027397260273974</v>
      </c>
    </row>
    <row r="1523" spans="3:6" x14ac:dyDescent="0.2">
      <c r="C1523">
        <f>DATEDIF('2016 &amp; 2017 Combined Data'!B1523, $A$2, "d")</f>
        <v>164</v>
      </c>
      <c r="D1523">
        <f>DATEDIF($B$2,'2016 &amp; 2017 Combined Data'!C1523, "d")</f>
        <v>200</v>
      </c>
      <c r="E1523" s="15">
        <f t="shared" si="23"/>
        <v>0.44931506849315067</v>
      </c>
      <c r="F1523" s="15">
        <f t="shared" si="23"/>
        <v>0.54794520547945202</v>
      </c>
    </row>
    <row r="1524" spans="3:6" x14ac:dyDescent="0.2">
      <c r="C1524">
        <f>DATEDIF('2016 &amp; 2017 Combined Data'!B1524, $A$2, "d")</f>
        <v>36</v>
      </c>
      <c r="D1524">
        <f>DATEDIF($B$2,'2016 &amp; 2017 Combined Data'!C1524, "d")</f>
        <v>328</v>
      </c>
      <c r="E1524" s="15">
        <f t="shared" si="23"/>
        <v>9.8630136986301367E-2</v>
      </c>
      <c r="F1524" s="15">
        <f t="shared" si="23"/>
        <v>0.89863013698630134</v>
      </c>
    </row>
    <row r="1525" spans="3:6" x14ac:dyDescent="0.2">
      <c r="C1525">
        <f>DATEDIF('2016 &amp; 2017 Combined Data'!B1525, $A$2, "d")</f>
        <v>155</v>
      </c>
      <c r="D1525">
        <f>DATEDIF($B$2,'2016 &amp; 2017 Combined Data'!C1525, "d")</f>
        <v>209</v>
      </c>
      <c r="E1525" s="15">
        <f t="shared" si="23"/>
        <v>0.42465753424657532</v>
      </c>
      <c r="F1525" s="15">
        <f t="shared" si="23"/>
        <v>0.57260273972602738</v>
      </c>
    </row>
    <row r="1526" spans="3:6" x14ac:dyDescent="0.2">
      <c r="C1526">
        <f>DATEDIF('2016 &amp; 2017 Combined Data'!B1526, $A$2, "d")</f>
        <v>172</v>
      </c>
      <c r="D1526">
        <f>DATEDIF($B$2,'2016 &amp; 2017 Combined Data'!C1526, "d")</f>
        <v>192</v>
      </c>
      <c r="E1526" s="15">
        <f t="shared" si="23"/>
        <v>0.47123287671232877</v>
      </c>
      <c r="F1526" s="15">
        <f t="shared" si="23"/>
        <v>0.52602739726027392</v>
      </c>
    </row>
    <row r="1527" spans="3:6" x14ac:dyDescent="0.2">
      <c r="C1527">
        <f>DATEDIF('2016 &amp; 2017 Combined Data'!B1527, $A$2, "d")</f>
        <v>83</v>
      </c>
      <c r="D1527">
        <f>DATEDIF($B$2,'2016 &amp; 2017 Combined Data'!C1527, "d")</f>
        <v>281</v>
      </c>
      <c r="E1527" s="15">
        <f t="shared" si="23"/>
        <v>0.22739726027397261</v>
      </c>
      <c r="F1527" s="15">
        <f t="shared" si="23"/>
        <v>0.76986301369863008</v>
      </c>
    </row>
    <row r="1528" spans="3:6" x14ac:dyDescent="0.2">
      <c r="C1528">
        <f>DATEDIF('2016 &amp; 2017 Combined Data'!B1528, $A$2, "d")</f>
        <v>103</v>
      </c>
      <c r="D1528">
        <f>DATEDIF($B$2,'2016 &amp; 2017 Combined Data'!C1528, "d")</f>
        <v>261</v>
      </c>
      <c r="E1528" s="15">
        <f t="shared" si="23"/>
        <v>0.28219178082191781</v>
      </c>
      <c r="F1528" s="15">
        <f t="shared" si="23"/>
        <v>0.71506849315068488</v>
      </c>
    </row>
    <row r="1529" spans="3:6" x14ac:dyDescent="0.2">
      <c r="C1529">
        <f>DATEDIF('2016 &amp; 2017 Combined Data'!B1529, $A$2, "d")</f>
        <v>159</v>
      </c>
      <c r="D1529">
        <f>DATEDIF($B$2,'2016 &amp; 2017 Combined Data'!C1529, "d")</f>
        <v>205</v>
      </c>
      <c r="E1529" s="15">
        <f t="shared" si="23"/>
        <v>0.43561643835616437</v>
      </c>
      <c r="F1529" s="15">
        <f t="shared" si="23"/>
        <v>0.56164383561643838</v>
      </c>
    </row>
    <row r="1530" spans="3:6" x14ac:dyDescent="0.2">
      <c r="C1530">
        <f>DATEDIF('2016 &amp; 2017 Combined Data'!B1530, $A$2, "d")</f>
        <v>55</v>
      </c>
      <c r="D1530">
        <f>DATEDIF($B$2,'2016 &amp; 2017 Combined Data'!C1530, "d")</f>
        <v>309</v>
      </c>
      <c r="E1530" s="15">
        <f t="shared" si="23"/>
        <v>0.15068493150684931</v>
      </c>
      <c r="F1530" s="15">
        <f t="shared" si="23"/>
        <v>0.84657534246575339</v>
      </c>
    </row>
    <row r="1531" spans="3:6" x14ac:dyDescent="0.2">
      <c r="C1531">
        <f>DATEDIF('2016 &amp; 2017 Combined Data'!B1531, $A$2, "d")</f>
        <v>116</v>
      </c>
      <c r="D1531">
        <f>DATEDIF($B$2,'2016 &amp; 2017 Combined Data'!C1531, "d")</f>
        <v>248</v>
      </c>
      <c r="E1531" s="15">
        <f t="shared" si="23"/>
        <v>0.31780821917808222</v>
      </c>
      <c r="F1531" s="15">
        <f t="shared" si="23"/>
        <v>0.67945205479452053</v>
      </c>
    </row>
    <row r="1532" spans="3:6" x14ac:dyDescent="0.2">
      <c r="C1532">
        <f>DATEDIF('2016 &amp; 2017 Combined Data'!B1532, $A$2, "d")</f>
        <v>117</v>
      </c>
      <c r="D1532">
        <f>DATEDIF($B$2,'2016 &amp; 2017 Combined Data'!C1532, "d")</f>
        <v>247</v>
      </c>
      <c r="E1532" s="15">
        <f t="shared" si="23"/>
        <v>0.32054794520547947</v>
      </c>
      <c r="F1532" s="15">
        <f t="shared" si="23"/>
        <v>0.67671232876712328</v>
      </c>
    </row>
    <row r="1533" spans="3:6" x14ac:dyDescent="0.2">
      <c r="C1533">
        <f>DATEDIF('2016 &amp; 2017 Combined Data'!B1533, $A$2, "d")</f>
        <v>25</v>
      </c>
      <c r="D1533">
        <f>DATEDIF($B$2,'2016 &amp; 2017 Combined Data'!C1533, "d")</f>
        <v>339</v>
      </c>
      <c r="E1533" s="15">
        <f t="shared" si="23"/>
        <v>6.8493150684931503E-2</v>
      </c>
      <c r="F1533" s="15">
        <f t="shared" si="23"/>
        <v>0.92876712328767119</v>
      </c>
    </row>
    <row r="1534" spans="3:6" x14ac:dyDescent="0.2">
      <c r="C1534">
        <f>DATEDIF('2016 &amp; 2017 Combined Data'!B1534, $A$2, "d")</f>
        <v>39</v>
      </c>
      <c r="D1534">
        <f>DATEDIF($B$2,'2016 &amp; 2017 Combined Data'!C1534, "d")</f>
        <v>325</v>
      </c>
      <c r="E1534" s="15">
        <f t="shared" si="23"/>
        <v>0.10684931506849316</v>
      </c>
      <c r="F1534" s="15">
        <f t="shared" si="23"/>
        <v>0.8904109589041096</v>
      </c>
    </row>
    <row r="1535" spans="3:6" x14ac:dyDescent="0.2">
      <c r="C1535">
        <f>DATEDIF('2016 &amp; 2017 Combined Data'!B1535, $A$2, "d")</f>
        <v>12</v>
      </c>
      <c r="D1535">
        <f>DATEDIF($B$2,'2016 &amp; 2017 Combined Data'!C1535, "d")</f>
        <v>352</v>
      </c>
      <c r="E1535" s="15">
        <f t="shared" si="23"/>
        <v>3.287671232876712E-2</v>
      </c>
      <c r="F1535" s="15">
        <f t="shared" si="23"/>
        <v>0.96438356164383565</v>
      </c>
    </row>
    <row r="1536" spans="3:6" x14ac:dyDescent="0.2">
      <c r="C1536">
        <f>DATEDIF('2016 &amp; 2017 Combined Data'!B1536, $A$2, "d")</f>
        <v>78</v>
      </c>
      <c r="D1536">
        <f>DATEDIF($B$2,'2016 &amp; 2017 Combined Data'!C1536, "d")</f>
        <v>286</v>
      </c>
      <c r="E1536" s="15">
        <f t="shared" si="23"/>
        <v>0.21369863013698631</v>
      </c>
      <c r="F1536" s="15">
        <f t="shared" si="23"/>
        <v>0.78356164383561644</v>
      </c>
    </row>
    <row r="1537" spans="3:6" x14ac:dyDescent="0.2">
      <c r="C1537">
        <f>DATEDIF('2016 &amp; 2017 Combined Data'!B1537, $A$2, "d")</f>
        <v>150</v>
      </c>
      <c r="D1537">
        <f>DATEDIF($B$2,'2016 &amp; 2017 Combined Data'!C1537, "d")</f>
        <v>214</v>
      </c>
      <c r="E1537" s="15">
        <f t="shared" si="23"/>
        <v>0.41095890410958902</v>
      </c>
      <c r="F1537" s="15">
        <f t="shared" si="23"/>
        <v>0.58630136986301373</v>
      </c>
    </row>
    <row r="1538" spans="3:6" x14ac:dyDescent="0.2">
      <c r="C1538">
        <f>DATEDIF('2016 &amp; 2017 Combined Data'!B1538, $A$2, "d")</f>
        <v>6</v>
      </c>
      <c r="D1538">
        <f>DATEDIF($B$2,'2016 &amp; 2017 Combined Data'!C1538, "d")</f>
        <v>358</v>
      </c>
      <c r="E1538" s="15">
        <f t="shared" si="23"/>
        <v>1.643835616438356E-2</v>
      </c>
      <c r="F1538" s="15">
        <f t="shared" si="23"/>
        <v>0.98082191780821915</v>
      </c>
    </row>
    <row r="1539" spans="3:6" x14ac:dyDescent="0.2">
      <c r="C1539">
        <f>DATEDIF('2016 &amp; 2017 Combined Data'!B1539, $A$2, "d")</f>
        <v>59</v>
      </c>
      <c r="D1539">
        <f>DATEDIF($B$2,'2016 &amp; 2017 Combined Data'!C1539, "d")</f>
        <v>305</v>
      </c>
      <c r="E1539" s="15">
        <f t="shared" ref="E1539:F1602" si="24">C1539/365</f>
        <v>0.16164383561643836</v>
      </c>
      <c r="F1539" s="15">
        <f t="shared" si="24"/>
        <v>0.83561643835616439</v>
      </c>
    </row>
    <row r="1540" spans="3:6" x14ac:dyDescent="0.2">
      <c r="C1540">
        <f>DATEDIF('2016 &amp; 2017 Combined Data'!B1540, $A$2, "d")</f>
        <v>52</v>
      </c>
      <c r="D1540">
        <f>DATEDIF($B$2,'2016 &amp; 2017 Combined Data'!C1540, "d")</f>
        <v>312</v>
      </c>
      <c r="E1540" s="15">
        <f t="shared" si="24"/>
        <v>0.14246575342465753</v>
      </c>
      <c r="F1540" s="15">
        <f t="shared" si="24"/>
        <v>0.85479452054794525</v>
      </c>
    </row>
    <row r="1541" spans="3:6" x14ac:dyDescent="0.2">
      <c r="C1541">
        <f>DATEDIF('2016 &amp; 2017 Combined Data'!B1541, $A$2, "d")</f>
        <v>92</v>
      </c>
      <c r="D1541">
        <f>DATEDIF($B$2,'2016 &amp; 2017 Combined Data'!C1541, "d")</f>
        <v>272</v>
      </c>
      <c r="E1541" s="15">
        <f t="shared" si="24"/>
        <v>0.25205479452054796</v>
      </c>
      <c r="F1541" s="15">
        <f t="shared" si="24"/>
        <v>0.74520547945205484</v>
      </c>
    </row>
    <row r="1542" spans="3:6" x14ac:dyDescent="0.2">
      <c r="C1542">
        <f>DATEDIF('2016 &amp; 2017 Combined Data'!B1542, $A$2, "d")</f>
        <v>141</v>
      </c>
      <c r="D1542">
        <f>DATEDIF($B$2,'2016 &amp; 2017 Combined Data'!C1542, "d")</f>
        <v>223</v>
      </c>
      <c r="E1542" s="15">
        <f t="shared" si="24"/>
        <v>0.38630136986301372</v>
      </c>
      <c r="F1542" s="15">
        <f t="shared" si="24"/>
        <v>0.61095890410958908</v>
      </c>
    </row>
    <row r="1543" spans="3:6" x14ac:dyDescent="0.2">
      <c r="C1543">
        <f>DATEDIF('2016 &amp; 2017 Combined Data'!B1543, $A$2, "d")</f>
        <v>126</v>
      </c>
      <c r="D1543">
        <f>DATEDIF($B$2,'2016 &amp; 2017 Combined Data'!C1543, "d")</f>
        <v>238</v>
      </c>
      <c r="E1543" s="15">
        <f t="shared" si="24"/>
        <v>0.34520547945205482</v>
      </c>
      <c r="F1543" s="15">
        <f t="shared" si="24"/>
        <v>0.65205479452054793</v>
      </c>
    </row>
    <row r="1544" spans="3:6" x14ac:dyDescent="0.2">
      <c r="C1544">
        <f>DATEDIF('2016 &amp; 2017 Combined Data'!B1544, $A$2, "d")</f>
        <v>6</v>
      </c>
      <c r="D1544">
        <f>DATEDIF($B$2,'2016 &amp; 2017 Combined Data'!C1544, "d")</f>
        <v>358</v>
      </c>
      <c r="E1544" s="15">
        <f t="shared" si="24"/>
        <v>1.643835616438356E-2</v>
      </c>
      <c r="F1544" s="15">
        <f t="shared" si="24"/>
        <v>0.98082191780821915</v>
      </c>
    </row>
    <row r="1545" spans="3:6" x14ac:dyDescent="0.2">
      <c r="C1545">
        <f>DATEDIF('2016 &amp; 2017 Combined Data'!B1545, $A$2, "d")</f>
        <v>6</v>
      </c>
      <c r="D1545">
        <f>DATEDIF($B$2,'2016 &amp; 2017 Combined Data'!C1545, "d")</f>
        <v>358</v>
      </c>
      <c r="E1545" s="15">
        <f t="shared" si="24"/>
        <v>1.643835616438356E-2</v>
      </c>
      <c r="F1545" s="15">
        <f t="shared" si="24"/>
        <v>0.98082191780821915</v>
      </c>
    </row>
    <row r="1546" spans="3:6" x14ac:dyDescent="0.2">
      <c r="C1546">
        <f>DATEDIF('2016 &amp; 2017 Combined Data'!B1546, $A$2, "d")</f>
        <v>38</v>
      </c>
      <c r="D1546">
        <f>DATEDIF($B$2,'2016 &amp; 2017 Combined Data'!C1546, "d")</f>
        <v>326</v>
      </c>
      <c r="E1546" s="15">
        <f t="shared" si="24"/>
        <v>0.10410958904109589</v>
      </c>
      <c r="F1546" s="15">
        <f t="shared" si="24"/>
        <v>0.89315068493150684</v>
      </c>
    </row>
    <row r="1547" spans="3:6" x14ac:dyDescent="0.2">
      <c r="C1547">
        <f>DATEDIF('2016 &amp; 2017 Combined Data'!B1547, $A$2, "d")</f>
        <v>80</v>
      </c>
      <c r="D1547">
        <f>DATEDIF($B$2,'2016 &amp; 2017 Combined Data'!C1547, "d")</f>
        <v>284</v>
      </c>
      <c r="E1547" s="15">
        <f t="shared" si="24"/>
        <v>0.21917808219178081</v>
      </c>
      <c r="F1547" s="15">
        <f t="shared" si="24"/>
        <v>0.77808219178082194</v>
      </c>
    </row>
    <row r="1548" spans="3:6" x14ac:dyDescent="0.2">
      <c r="C1548">
        <f>DATEDIF('2016 &amp; 2017 Combined Data'!B1548, $A$2, "d")</f>
        <v>52</v>
      </c>
      <c r="D1548">
        <f>DATEDIF($B$2,'2016 &amp; 2017 Combined Data'!C1548, "d")</f>
        <v>312</v>
      </c>
      <c r="E1548" s="15">
        <f t="shared" si="24"/>
        <v>0.14246575342465753</v>
      </c>
      <c r="F1548" s="15">
        <f t="shared" si="24"/>
        <v>0.85479452054794525</v>
      </c>
    </row>
    <row r="1549" spans="3:6" x14ac:dyDescent="0.2">
      <c r="C1549">
        <f>DATEDIF('2016 &amp; 2017 Combined Data'!B1549, $A$2, "d")</f>
        <v>16</v>
      </c>
      <c r="D1549">
        <f>DATEDIF($B$2,'2016 &amp; 2017 Combined Data'!C1549, "d")</f>
        <v>348</v>
      </c>
      <c r="E1549" s="15">
        <f t="shared" si="24"/>
        <v>4.3835616438356165E-2</v>
      </c>
      <c r="F1549" s="15">
        <f t="shared" si="24"/>
        <v>0.95342465753424654</v>
      </c>
    </row>
    <row r="1550" spans="3:6" x14ac:dyDescent="0.2">
      <c r="C1550">
        <f>DATEDIF('2016 &amp; 2017 Combined Data'!B1550, $A$2, "d")</f>
        <v>173</v>
      </c>
      <c r="D1550">
        <f>DATEDIF($B$2,'2016 &amp; 2017 Combined Data'!C1550, "d")</f>
        <v>191</v>
      </c>
      <c r="E1550" s="15">
        <f t="shared" si="24"/>
        <v>0.47397260273972602</v>
      </c>
      <c r="F1550" s="15">
        <f t="shared" si="24"/>
        <v>0.52328767123287667</v>
      </c>
    </row>
    <row r="1551" spans="3:6" x14ac:dyDescent="0.2">
      <c r="C1551">
        <f>DATEDIF('2016 &amp; 2017 Combined Data'!B1551, $A$2, "d")</f>
        <v>33</v>
      </c>
      <c r="D1551">
        <f>DATEDIF($B$2,'2016 &amp; 2017 Combined Data'!C1551, "d")</f>
        <v>331</v>
      </c>
      <c r="E1551" s="15">
        <f t="shared" si="24"/>
        <v>9.0410958904109592E-2</v>
      </c>
      <c r="F1551" s="15">
        <f t="shared" si="24"/>
        <v>0.9068493150684932</v>
      </c>
    </row>
    <row r="1552" spans="3:6" x14ac:dyDescent="0.2">
      <c r="C1552">
        <f>DATEDIF('2016 &amp; 2017 Combined Data'!B1552, $A$2, "d")</f>
        <v>72</v>
      </c>
      <c r="D1552">
        <f>DATEDIF($B$2,'2016 &amp; 2017 Combined Data'!C1552, "d")</f>
        <v>292</v>
      </c>
      <c r="E1552" s="15">
        <f t="shared" si="24"/>
        <v>0.19726027397260273</v>
      </c>
      <c r="F1552" s="15">
        <f t="shared" si="24"/>
        <v>0.8</v>
      </c>
    </row>
    <row r="1553" spans="3:6" x14ac:dyDescent="0.2">
      <c r="C1553">
        <f>DATEDIF('2016 &amp; 2017 Combined Data'!B1553, $A$2, "d")</f>
        <v>71</v>
      </c>
      <c r="D1553">
        <f>DATEDIF($B$2,'2016 &amp; 2017 Combined Data'!C1553, "d")</f>
        <v>293</v>
      </c>
      <c r="E1553" s="15">
        <f t="shared" si="24"/>
        <v>0.19452054794520549</v>
      </c>
      <c r="F1553" s="15">
        <f t="shared" si="24"/>
        <v>0.80273972602739729</v>
      </c>
    </row>
    <row r="1554" spans="3:6" x14ac:dyDescent="0.2">
      <c r="C1554">
        <f>DATEDIF('2016 &amp; 2017 Combined Data'!B1554, $A$2, "d")</f>
        <v>125</v>
      </c>
      <c r="D1554">
        <f>DATEDIF($B$2,'2016 &amp; 2017 Combined Data'!C1554, "d")</f>
        <v>239</v>
      </c>
      <c r="E1554" s="15">
        <f t="shared" si="24"/>
        <v>0.34246575342465752</v>
      </c>
      <c r="F1554" s="15">
        <f t="shared" si="24"/>
        <v>0.65479452054794518</v>
      </c>
    </row>
    <row r="1555" spans="3:6" x14ac:dyDescent="0.2">
      <c r="C1555">
        <f>DATEDIF('2016 &amp; 2017 Combined Data'!B1555, $A$2, "d")</f>
        <v>54</v>
      </c>
      <c r="D1555">
        <f>DATEDIF($B$2,'2016 &amp; 2017 Combined Data'!C1555, "d")</f>
        <v>310</v>
      </c>
      <c r="E1555" s="15">
        <f t="shared" si="24"/>
        <v>0.14794520547945206</v>
      </c>
      <c r="F1555" s="15">
        <f t="shared" si="24"/>
        <v>0.84931506849315064</v>
      </c>
    </row>
    <row r="1556" spans="3:6" x14ac:dyDescent="0.2">
      <c r="C1556">
        <f>DATEDIF('2016 &amp; 2017 Combined Data'!B1556, $A$2, "d")</f>
        <v>147</v>
      </c>
      <c r="D1556">
        <f>DATEDIF($B$2,'2016 &amp; 2017 Combined Data'!C1556, "d")</f>
        <v>217</v>
      </c>
      <c r="E1556" s="15">
        <f t="shared" si="24"/>
        <v>0.40273972602739727</v>
      </c>
      <c r="F1556" s="15">
        <f t="shared" si="24"/>
        <v>0.59452054794520548</v>
      </c>
    </row>
    <row r="1557" spans="3:6" x14ac:dyDescent="0.2">
      <c r="C1557">
        <f>DATEDIF('2016 &amp; 2017 Combined Data'!B1557, $A$2, "d")</f>
        <v>130</v>
      </c>
      <c r="D1557">
        <f>DATEDIF($B$2,'2016 &amp; 2017 Combined Data'!C1557, "d")</f>
        <v>234</v>
      </c>
      <c r="E1557" s="15">
        <f t="shared" si="24"/>
        <v>0.35616438356164382</v>
      </c>
      <c r="F1557" s="15">
        <f t="shared" si="24"/>
        <v>0.64109589041095894</v>
      </c>
    </row>
    <row r="1558" spans="3:6" x14ac:dyDescent="0.2">
      <c r="C1558">
        <f>DATEDIF('2016 &amp; 2017 Combined Data'!B1558, $A$2, "d")</f>
        <v>1</v>
      </c>
      <c r="D1558">
        <f>DATEDIF($B$2,'2016 &amp; 2017 Combined Data'!C1558, "d")</f>
        <v>363</v>
      </c>
      <c r="E1558" s="15">
        <f t="shared" si="24"/>
        <v>2.7397260273972603E-3</v>
      </c>
      <c r="F1558" s="15">
        <f t="shared" si="24"/>
        <v>0.9945205479452055</v>
      </c>
    </row>
    <row r="1559" spans="3:6" x14ac:dyDescent="0.2">
      <c r="C1559">
        <f>DATEDIF('2016 &amp; 2017 Combined Data'!B1559, $A$2, "d")</f>
        <v>33</v>
      </c>
      <c r="D1559">
        <f>DATEDIF($B$2,'2016 &amp; 2017 Combined Data'!C1559, "d")</f>
        <v>331</v>
      </c>
      <c r="E1559" s="15">
        <f t="shared" si="24"/>
        <v>9.0410958904109592E-2</v>
      </c>
      <c r="F1559" s="15">
        <f t="shared" si="24"/>
        <v>0.9068493150684932</v>
      </c>
    </row>
    <row r="1560" spans="3:6" x14ac:dyDescent="0.2">
      <c r="C1560">
        <f>DATEDIF('2016 &amp; 2017 Combined Data'!B1560, $A$2, "d")</f>
        <v>98</v>
      </c>
      <c r="D1560">
        <f>DATEDIF($B$2,'2016 &amp; 2017 Combined Data'!C1560, "d")</f>
        <v>266</v>
      </c>
      <c r="E1560" s="15">
        <f t="shared" si="24"/>
        <v>0.26849315068493151</v>
      </c>
      <c r="F1560" s="15">
        <f t="shared" si="24"/>
        <v>0.72876712328767124</v>
      </c>
    </row>
    <row r="1561" spans="3:6" x14ac:dyDescent="0.2">
      <c r="C1561">
        <f>DATEDIF('2016 &amp; 2017 Combined Data'!B1561, $A$2, "d")</f>
        <v>123</v>
      </c>
      <c r="D1561">
        <f>DATEDIF($B$2,'2016 &amp; 2017 Combined Data'!C1561, "d")</f>
        <v>241</v>
      </c>
      <c r="E1561" s="15">
        <f t="shared" si="24"/>
        <v>0.33698630136986302</v>
      </c>
      <c r="F1561" s="15">
        <f t="shared" si="24"/>
        <v>0.66027397260273968</v>
      </c>
    </row>
    <row r="1562" spans="3:6" x14ac:dyDescent="0.2">
      <c r="C1562">
        <f>DATEDIF('2016 &amp; 2017 Combined Data'!B1562, $A$2, "d")</f>
        <v>18</v>
      </c>
      <c r="D1562">
        <f>DATEDIF($B$2,'2016 &amp; 2017 Combined Data'!C1562, "d")</f>
        <v>346</v>
      </c>
      <c r="E1562" s="15">
        <f t="shared" si="24"/>
        <v>4.9315068493150684E-2</v>
      </c>
      <c r="F1562" s="15">
        <f t="shared" si="24"/>
        <v>0.94794520547945205</v>
      </c>
    </row>
    <row r="1563" spans="3:6" x14ac:dyDescent="0.2">
      <c r="C1563">
        <f>DATEDIF('2016 &amp; 2017 Combined Data'!B1563, $A$2, "d")</f>
        <v>110</v>
      </c>
      <c r="D1563">
        <f>DATEDIF($B$2,'2016 &amp; 2017 Combined Data'!C1563, "d")</f>
        <v>254</v>
      </c>
      <c r="E1563" s="15">
        <f t="shared" si="24"/>
        <v>0.30136986301369861</v>
      </c>
      <c r="F1563" s="15">
        <f t="shared" si="24"/>
        <v>0.69589041095890414</v>
      </c>
    </row>
    <row r="1564" spans="3:6" x14ac:dyDescent="0.2">
      <c r="C1564">
        <f>DATEDIF('2016 &amp; 2017 Combined Data'!B1564, $A$2, "d")</f>
        <v>140</v>
      </c>
      <c r="D1564">
        <f>DATEDIF($B$2,'2016 &amp; 2017 Combined Data'!C1564, "d")</f>
        <v>224</v>
      </c>
      <c r="E1564" s="15">
        <f t="shared" si="24"/>
        <v>0.38356164383561642</v>
      </c>
      <c r="F1564" s="15">
        <f t="shared" si="24"/>
        <v>0.61369863013698633</v>
      </c>
    </row>
    <row r="1565" spans="3:6" x14ac:dyDescent="0.2">
      <c r="C1565">
        <f>DATEDIF('2016 &amp; 2017 Combined Data'!B1565, $A$2, "d")</f>
        <v>127</v>
      </c>
      <c r="D1565">
        <f>DATEDIF($B$2,'2016 &amp; 2017 Combined Data'!C1565, "d")</f>
        <v>237</v>
      </c>
      <c r="E1565" s="15">
        <f t="shared" si="24"/>
        <v>0.34794520547945207</v>
      </c>
      <c r="F1565" s="15">
        <f t="shared" si="24"/>
        <v>0.64931506849315068</v>
      </c>
    </row>
    <row r="1566" spans="3:6" x14ac:dyDescent="0.2">
      <c r="C1566">
        <f>DATEDIF('2016 &amp; 2017 Combined Data'!B1566, $A$2, "d")</f>
        <v>6</v>
      </c>
      <c r="D1566">
        <f>DATEDIF($B$2,'2016 &amp; 2017 Combined Data'!C1566, "d")</f>
        <v>358</v>
      </c>
      <c r="E1566" s="15">
        <f t="shared" si="24"/>
        <v>1.643835616438356E-2</v>
      </c>
      <c r="F1566" s="15">
        <f t="shared" si="24"/>
        <v>0.98082191780821915</v>
      </c>
    </row>
    <row r="1567" spans="3:6" x14ac:dyDescent="0.2">
      <c r="C1567">
        <f>DATEDIF('2016 &amp; 2017 Combined Data'!B1567, $A$2, "d")</f>
        <v>81</v>
      </c>
      <c r="D1567">
        <f>DATEDIF($B$2,'2016 &amp; 2017 Combined Data'!C1567, "d")</f>
        <v>283</v>
      </c>
      <c r="E1567" s="15">
        <f t="shared" si="24"/>
        <v>0.22191780821917809</v>
      </c>
      <c r="F1567" s="15">
        <f t="shared" si="24"/>
        <v>0.77534246575342469</v>
      </c>
    </row>
    <row r="1568" spans="3:6" x14ac:dyDescent="0.2">
      <c r="C1568">
        <f>DATEDIF('2016 &amp; 2017 Combined Data'!B1568, $A$2, "d")</f>
        <v>132</v>
      </c>
      <c r="D1568">
        <f>DATEDIF($B$2,'2016 &amp; 2017 Combined Data'!C1568, "d")</f>
        <v>232</v>
      </c>
      <c r="E1568" s="15">
        <f t="shared" si="24"/>
        <v>0.36164383561643837</v>
      </c>
      <c r="F1568" s="15">
        <f t="shared" si="24"/>
        <v>0.63561643835616444</v>
      </c>
    </row>
    <row r="1569" spans="3:6" x14ac:dyDescent="0.2">
      <c r="C1569">
        <f>DATEDIF('2016 &amp; 2017 Combined Data'!B1569, $A$2, "d")</f>
        <v>82</v>
      </c>
      <c r="D1569">
        <f>DATEDIF($B$2,'2016 &amp; 2017 Combined Data'!C1569, "d")</f>
        <v>282</v>
      </c>
      <c r="E1569" s="15">
        <f t="shared" si="24"/>
        <v>0.22465753424657534</v>
      </c>
      <c r="F1569" s="15">
        <f t="shared" si="24"/>
        <v>0.77260273972602744</v>
      </c>
    </row>
    <row r="1570" spans="3:6" x14ac:dyDescent="0.2">
      <c r="C1570">
        <f>DATEDIF('2016 &amp; 2017 Combined Data'!B1570, $A$2, "d")</f>
        <v>74</v>
      </c>
      <c r="D1570">
        <f>DATEDIF($B$2,'2016 &amp; 2017 Combined Data'!C1570, "d")</f>
        <v>290</v>
      </c>
      <c r="E1570" s="15">
        <f t="shared" si="24"/>
        <v>0.20273972602739726</v>
      </c>
      <c r="F1570" s="15">
        <f t="shared" si="24"/>
        <v>0.79452054794520544</v>
      </c>
    </row>
    <row r="1571" spans="3:6" x14ac:dyDescent="0.2">
      <c r="C1571">
        <f>DATEDIF('2016 &amp; 2017 Combined Data'!B1571, $A$2, "d")</f>
        <v>163</v>
      </c>
      <c r="D1571">
        <f>DATEDIF($B$2,'2016 &amp; 2017 Combined Data'!C1571, "d")</f>
        <v>201</v>
      </c>
      <c r="E1571" s="15">
        <f t="shared" si="24"/>
        <v>0.44657534246575342</v>
      </c>
      <c r="F1571" s="15">
        <f t="shared" si="24"/>
        <v>0.55068493150684927</v>
      </c>
    </row>
    <row r="1572" spans="3:6" x14ac:dyDescent="0.2">
      <c r="C1572">
        <f>DATEDIF('2016 &amp; 2017 Combined Data'!B1572, $A$2, "d")</f>
        <v>173</v>
      </c>
      <c r="D1572">
        <f>DATEDIF($B$2,'2016 &amp; 2017 Combined Data'!C1572, "d")</f>
        <v>191</v>
      </c>
      <c r="E1572" s="15">
        <f t="shared" si="24"/>
        <v>0.47397260273972602</v>
      </c>
      <c r="F1572" s="15">
        <f t="shared" si="24"/>
        <v>0.52328767123287667</v>
      </c>
    </row>
    <row r="1573" spans="3:6" x14ac:dyDescent="0.2">
      <c r="C1573">
        <f>DATEDIF('2016 &amp; 2017 Combined Data'!B1573, $A$2, "d")</f>
        <v>112</v>
      </c>
      <c r="D1573">
        <f>DATEDIF($B$2,'2016 &amp; 2017 Combined Data'!C1573, "d")</f>
        <v>252</v>
      </c>
      <c r="E1573" s="15">
        <f t="shared" si="24"/>
        <v>0.30684931506849317</v>
      </c>
      <c r="F1573" s="15">
        <f t="shared" si="24"/>
        <v>0.69041095890410964</v>
      </c>
    </row>
    <row r="1574" spans="3:6" x14ac:dyDescent="0.2">
      <c r="C1574">
        <f>DATEDIF('2016 &amp; 2017 Combined Data'!B1574, $A$2, "d")</f>
        <v>96</v>
      </c>
      <c r="D1574">
        <f>DATEDIF($B$2,'2016 &amp; 2017 Combined Data'!C1574, "d")</f>
        <v>268</v>
      </c>
      <c r="E1574" s="15">
        <f t="shared" si="24"/>
        <v>0.26301369863013696</v>
      </c>
      <c r="F1574" s="15">
        <f t="shared" si="24"/>
        <v>0.73424657534246573</v>
      </c>
    </row>
    <row r="1575" spans="3:6" x14ac:dyDescent="0.2">
      <c r="C1575">
        <f>DATEDIF('2016 &amp; 2017 Combined Data'!B1575, $A$2, "d")</f>
        <v>93</v>
      </c>
      <c r="D1575">
        <f>DATEDIF($B$2,'2016 &amp; 2017 Combined Data'!C1575, "d")</f>
        <v>271</v>
      </c>
      <c r="E1575" s="15">
        <f t="shared" si="24"/>
        <v>0.25479452054794521</v>
      </c>
      <c r="F1575" s="15">
        <f t="shared" si="24"/>
        <v>0.74246575342465748</v>
      </c>
    </row>
    <row r="1576" spans="3:6" x14ac:dyDescent="0.2">
      <c r="C1576">
        <f>DATEDIF('2016 &amp; 2017 Combined Data'!B1576, $A$2, "d")</f>
        <v>126</v>
      </c>
      <c r="D1576">
        <f>DATEDIF($B$2,'2016 &amp; 2017 Combined Data'!C1576, "d")</f>
        <v>238</v>
      </c>
      <c r="E1576" s="15">
        <f t="shared" si="24"/>
        <v>0.34520547945205482</v>
      </c>
      <c r="F1576" s="15">
        <f t="shared" si="24"/>
        <v>0.65205479452054793</v>
      </c>
    </row>
    <row r="1577" spans="3:6" x14ac:dyDescent="0.2">
      <c r="C1577">
        <f>DATEDIF('2016 &amp; 2017 Combined Data'!B1577, $A$2, "d")</f>
        <v>96</v>
      </c>
      <c r="D1577">
        <f>DATEDIF($B$2,'2016 &amp; 2017 Combined Data'!C1577, "d")</f>
        <v>268</v>
      </c>
      <c r="E1577" s="15">
        <f t="shared" si="24"/>
        <v>0.26301369863013696</v>
      </c>
      <c r="F1577" s="15">
        <f t="shared" si="24"/>
        <v>0.73424657534246573</v>
      </c>
    </row>
    <row r="1578" spans="3:6" x14ac:dyDescent="0.2">
      <c r="C1578">
        <f>DATEDIF('2016 &amp; 2017 Combined Data'!B1578, $A$2, "d")</f>
        <v>119</v>
      </c>
      <c r="D1578">
        <f>DATEDIF($B$2,'2016 &amp; 2017 Combined Data'!C1578, "d")</f>
        <v>245</v>
      </c>
      <c r="E1578" s="15">
        <f t="shared" si="24"/>
        <v>0.32602739726027397</v>
      </c>
      <c r="F1578" s="15">
        <f t="shared" si="24"/>
        <v>0.67123287671232879</v>
      </c>
    </row>
    <row r="1579" spans="3:6" x14ac:dyDescent="0.2">
      <c r="C1579">
        <f>DATEDIF('2016 &amp; 2017 Combined Data'!B1579, $A$2, "d")</f>
        <v>108</v>
      </c>
      <c r="D1579">
        <f>DATEDIF($B$2,'2016 &amp; 2017 Combined Data'!C1579, "d")</f>
        <v>256</v>
      </c>
      <c r="E1579" s="15">
        <f t="shared" si="24"/>
        <v>0.29589041095890412</v>
      </c>
      <c r="F1579" s="15">
        <f t="shared" si="24"/>
        <v>0.70136986301369864</v>
      </c>
    </row>
    <row r="1580" spans="3:6" x14ac:dyDescent="0.2">
      <c r="C1580">
        <f>DATEDIF('2016 &amp; 2017 Combined Data'!B1580, $A$2, "d")</f>
        <v>27</v>
      </c>
      <c r="D1580">
        <f>DATEDIF($B$2,'2016 &amp; 2017 Combined Data'!C1580, "d")</f>
        <v>337</v>
      </c>
      <c r="E1580" s="15">
        <f t="shared" si="24"/>
        <v>7.3972602739726029E-2</v>
      </c>
      <c r="F1580" s="15">
        <f t="shared" si="24"/>
        <v>0.92328767123287669</v>
      </c>
    </row>
    <row r="1581" spans="3:6" x14ac:dyDescent="0.2">
      <c r="C1581">
        <f>DATEDIF('2016 &amp; 2017 Combined Data'!B1581, $A$2, "d")</f>
        <v>53</v>
      </c>
      <c r="D1581">
        <f>DATEDIF($B$2,'2016 &amp; 2017 Combined Data'!C1581, "d")</f>
        <v>311</v>
      </c>
      <c r="E1581" s="15">
        <f t="shared" si="24"/>
        <v>0.14520547945205478</v>
      </c>
      <c r="F1581" s="15">
        <f t="shared" si="24"/>
        <v>0.852054794520548</v>
      </c>
    </row>
    <row r="1582" spans="3:6" x14ac:dyDescent="0.2">
      <c r="C1582">
        <f>DATEDIF('2016 &amp; 2017 Combined Data'!B1582, $A$2, "d")</f>
        <v>56</v>
      </c>
      <c r="D1582">
        <f>DATEDIF($B$2,'2016 &amp; 2017 Combined Data'!C1582, "d")</f>
        <v>308</v>
      </c>
      <c r="E1582" s="15">
        <f t="shared" si="24"/>
        <v>0.15342465753424658</v>
      </c>
      <c r="F1582" s="15">
        <f t="shared" si="24"/>
        <v>0.84383561643835614</v>
      </c>
    </row>
    <row r="1583" spans="3:6" x14ac:dyDescent="0.2">
      <c r="C1583">
        <f>DATEDIF('2016 &amp; 2017 Combined Data'!B1583, $A$2, "d")</f>
        <v>140</v>
      </c>
      <c r="D1583">
        <f>DATEDIF($B$2,'2016 &amp; 2017 Combined Data'!C1583, "d")</f>
        <v>224</v>
      </c>
      <c r="E1583" s="15">
        <f t="shared" si="24"/>
        <v>0.38356164383561642</v>
      </c>
      <c r="F1583" s="15">
        <f t="shared" si="24"/>
        <v>0.61369863013698633</v>
      </c>
    </row>
    <row r="1584" spans="3:6" x14ac:dyDescent="0.2">
      <c r="C1584">
        <f>DATEDIF('2016 &amp; 2017 Combined Data'!B1584, $A$2, "d")</f>
        <v>68</v>
      </c>
      <c r="D1584">
        <f>DATEDIF($B$2,'2016 &amp; 2017 Combined Data'!C1584, "d")</f>
        <v>296</v>
      </c>
      <c r="E1584" s="15">
        <f t="shared" si="24"/>
        <v>0.18630136986301371</v>
      </c>
      <c r="F1584" s="15">
        <f t="shared" si="24"/>
        <v>0.81095890410958904</v>
      </c>
    </row>
    <row r="1585" spans="3:6" x14ac:dyDescent="0.2">
      <c r="C1585">
        <f>DATEDIF('2016 &amp; 2017 Combined Data'!B1585, $A$2, "d")</f>
        <v>1</v>
      </c>
      <c r="D1585">
        <f>DATEDIF($B$2,'2016 &amp; 2017 Combined Data'!C1585, "d")</f>
        <v>363</v>
      </c>
      <c r="E1585" s="15">
        <f t="shared" si="24"/>
        <v>2.7397260273972603E-3</v>
      </c>
      <c r="F1585" s="15">
        <f t="shared" si="24"/>
        <v>0.9945205479452055</v>
      </c>
    </row>
    <row r="1586" spans="3:6" x14ac:dyDescent="0.2">
      <c r="C1586">
        <f>DATEDIF('2016 &amp; 2017 Combined Data'!B1586, $A$2, "d")</f>
        <v>181</v>
      </c>
      <c r="D1586">
        <f>DATEDIF($B$2,'2016 &amp; 2017 Combined Data'!C1586, "d")</f>
        <v>183</v>
      </c>
      <c r="E1586" s="15">
        <f t="shared" si="24"/>
        <v>0.49589041095890413</v>
      </c>
      <c r="F1586" s="15">
        <f t="shared" si="24"/>
        <v>0.50136986301369868</v>
      </c>
    </row>
    <row r="1587" spans="3:6" x14ac:dyDescent="0.2">
      <c r="C1587">
        <f>DATEDIF('2016 &amp; 2017 Combined Data'!B1587, $A$2, "d")</f>
        <v>103</v>
      </c>
      <c r="D1587">
        <f>DATEDIF($B$2,'2016 &amp; 2017 Combined Data'!C1587, "d")</f>
        <v>261</v>
      </c>
      <c r="E1587" s="15">
        <f t="shared" si="24"/>
        <v>0.28219178082191781</v>
      </c>
      <c r="F1587" s="15">
        <f t="shared" si="24"/>
        <v>0.71506849315068488</v>
      </c>
    </row>
    <row r="1588" spans="3:6" x14ac:dyDescent="0.2">
      <c r="C1588">
        <f>DATEDIF('2016 &amp; 2017 Combined Data'!B1588, $A$2, "d")</f>
        <v>180</v>
      </c>
      <c r="D1588">
        <f>DATEDIF($B$2,'2016 &amp; 2017 Combined Data'!C1588, "d")</f>
        <v>184</v>
      </c>
      <c r="E1588" s="15">
        <f t="shared" si="24"/>
        <v>0.49315068493150682</v>
      </c>
      <c r="F1588" s="15">
        <f t="shared" si="24"/>
        <v>0.50410958904109593</v>
      </c>
    </row>
    <row r="1589" spans="3:6" x14ac:dyDescent="0.2">
      <c r="C1589">
        <f>DATEDIF('2016 &amp; 2017 Combined Data'!B1589, $A$2, "d")</f>
        <v>97</v>
      </c>
      <c r="D1589">
        <f>DATEDIF($B$2,'2016 &amp; 2017 Combined Data'!C1589, "d")</f>
        <v>267</v>
      </c>
      <c r="E1589" s="15">
        <f t="shared" si="24"/>
        <v>0.26575342465753427</v>
      </c>
      <c r="F1589" s="15">
        <f t="shared" si="24"/>
        <v>0.73150684931506849</v>
      </c>
    </row>
    <row r="1590" spans="3:6" x14ac:dyDescent="0.2">
      <c r="C1590">
        <f>DATEDIF('2016 &amp; 2017 Combined Data'!B1590, $A$2, "d")</f>
        <v>40</v>
      </c>
      <c r="D1590">
        <f>DATEDIF($B$2,'2016 &amp; 2017 Combined Data'!C1590, "d")</f>
        <v>324</v>
      </c>
      <c r="E1590" s="15">
        <f t="shared" si="24"/>
        <v>0.1095890410958904</v>
      </c>
      <c r="F1590" s="15">
        <f t="shared" si="24"/>
        <v>0.88767123287671235</v>
      </c>
    </row>
    <row r="1591" spans="3:6" x14ac:dyDescent="0.2">
      <c r="C1591">
        <f>DATEDIF('2016 &amp; 2017 Combined Data'!B1591, $A$2, "d")</f>
        <v>161</v>
      </c>
      <c r="D1591">
        <f>DATEDIF($B$2,'2016 &amp; 2017 Combined Data'!C1591, "d")</f>
        <v>203</v>
      </c>
      <c r="E1591" s="15">
        <f t="shared" si="24"/>
        <v>0.44109589041095892</v>
      </c>
      <c r="F1591" s="15">
        <f t="shared" si="24"/>
        <v>0.55616438356164388</v>
      </c>
    </row>
    <row r="1592" spans="3:6" x14ac:dyDescent="0.2">
      <c r="C1592">
        <f>DATEDIF('2016 &amp; 2017 Combined Data'!B1592, $A$2, "d")</f>
        <v>13</v>
      </c>
      <c r="D1592">
        <f>DATEDIF($B$2,'2016 &amp; 2017 Combined Data'!C1592, "d")</f>
        <v>351</v>
      </c>
      <c r="E1592" s="15">
        <f t="shared" si="24"/>
        <v>3.5616438356164383E-2</v>
      </c>
      <c r="F1592" s="15">
        <f t="shared" si="24"/>
        <v>0.9616438356164384</v>
      </c>
    </row>
    <row r="1593" spans="3:6" x14ac:dyDescent="0.2">
      <c r="C1593">
        <f>DATEDIF('2016 &amp; 2017 Combined Data'!B1593, $A$2, "d")</f>
        <v>11</v>
      </c>
      <c r="D1593">
        <f>DATEDIF($B$2,'2016 &amp; 2017 Combined Data'!C1593, "d")</f>
        <v>353</v>
      </c>
      <c r="E1593" s="15">
        <f t="shared" si="24"/>
        <v>3.0136986301369864E-2</v>
      </c>
      <c r="F1593" s="15">
        <f t="shared" si="24"/>
        <v>0.9671232876712329</v>
      </c>
    </row>
    <row r="1594" spans="3:6" x14ac:dyDescent="0.2">
      <c r="C1594">
        <f>DATEDIF('2016 &amp; 2017 Combined Data'!B1594, $A$2, "d")</f>
        <v>174</v>
      </c>
      <c r="D1594">
        <f>DATEDIF($B$2,'2016 &amp; 2017 Combined Data'!C1594, "d")</f>
        <v>190</v>
      </c>
      <c r="E1594" s="15">
        <f t="shared" si="24"/>
        <v>0.47671232876712327</v>
      </c>
      <c r="F1594" s="15">
        <f t="shared" si="24"/>
        <v>0.52054794520547942</v>
      </c>
    </row>
    <row r="1595" spans="3:6" x14ac:dyDescent="0.2">
      <c r="C1595">
        <f>DATEDIF('2016 &amp; 2017 Combined Data'!B1595, $A$2, "d")</f>
        <v>116</v>
      </c>
      <c r="D1595">
        <f>DATEDIF($B$2,'2016 &amp; 2017 Combined Data'!C1595, "d")</f>
        <v>248</v>
      </c>
      <c r="E1595" s="15">
        <f t="shared" si="24"/>
        <v>0.31780821917808222</v>
      </c>
      <c r="F1595" s="15">
        <f t="shared" si="24"/>
        <v>0.67945205479452053</v>
      </c>
    </row>
    <row r="1596" spans="3:6" x14ac:dyDescent="0.2">
      <c r="C1596">
        <f>DATEDIF('2016 &amp; 2017 Combined Data'!B1596, $A$2, "d")</f>
        <v>70</v>
      </c>
      <c r="D1596">
        <f>DATEDIF($B$2,'2016 &amp; 2017 Combined Data'!C1596, "d")</f>
        <v>294</v>
      </c>
      <c r="E1596" s="15">
        <f t="shared" si="24"/>
        <v>0.19178082191780821</v>
      </c>
      <c r="F1596" s="15">
        <f t="shared" si="24"/>
        <v>0.80547945205479454</v>
      </c>
    </row>
    <row r="1597" spans="3:6" x14ac:dyDescent="0.2">
      <c r="C1597">
        <f>DATEDIF('2016 &amp; 2017 Combined Data'!B1597, $A$2, "d")</f>
        <v>149</v>
      </c>
      <c r="D1597">
        <f>DATEDIF($B$2,'2016 &amp; 2017 Combined Data'!C1597, "d")</f>
        <v>215</v>
      </c>
      <c r="E1597" s="15">
        <f t="shared" si="24"/>
        <v>0.40821917808219177</v>
      </c>
      <c r="F1597" s="15">
        <f t="shared" si="24"/>
        <v>0.58904109589041098</v>
      </c>
    </row>
    <row r="1598" spans="3:6" x14ac:dyDescent="0.2">
      <c r="C1598">
        <f>DATEDIF('2016 &amp; 2017 Combined Data'!B1598, $A$2, "d")</f>
        <v>146</v>
      </c>
      <c r="D1598">
        <f>DATEDIF($B$2,'2016 &amp; 2017 Combined Data'!C1598, "d")</f>
        <v>218</v>
      </c>
      <c r="E1598" s="15">
        <f t="shared" si="24"/>
        <v>0.4</v>
      </c>
      <c r="F1598" s="15">
        <f t="shared" si="24"/>
        <v>0.59726027397260273</v>
      </c>
    </row>
    <row r="1599" spans="3:6" x14ac:dyDescent="0.2">
      <c r="C1599">
        <f>DATEDIF('2016 &amp; 2017 Combined Data'!B1599, $A$2, "d")</f>
        <v>112</v>
      </c>
      <c r="D1599">
        <f>DATEDIF($B$2,'2016 &amp; 2017 Combined Data'!C1599, "d")</f>
        <v>252</v>
      </c>
      <c r="E1599" s="15">
        <f t="shared" si="24"/>
        <v>0.30684931506849317</v>
      </c>
      <c r="F1599" s="15">
        <f t="shared" si="24"/>
        <v>0.69041095890410964</v>
      </c>
    </row>
    <row r="1600" spans="3:6" x14ac:dyDescent="0.2">
      <c r="C1600">
        <f>DATEDIF('2016 &amp; 2017 Combined Data'!B1600, $A$2, "d")</f>
        <v>99</v>
      </c>
      <c r="D1600">
        <f>DATEDIF($B$2,'2016 &amp; 2017 Combined Data'!C1600, "d")</f>
        <v>265</v>
      </c>
      <c r="E1600" s="15">
        <f t="shared" si="24"/>
        <v>0.27123287671232876</v>
      </c>
      <c r="F1600" s="15">
        <f t="shared" si="24"/>
        <v>0.72602739726027399</v>
      </c>
    </row>
    <row r="1601" spans="3:6" x14ac:dyDescent="0.2">
      <c r="C1601">
        <f>DATEDIF('2016 &amp; 2017 Combined Data'!B1601, $A$2, "d")</f>
        <v>179</v>
      </c>
      <c r="D1601">
        <f>DATEDIF($B$2,'2016 &amp; 2017 Combined Data'!C1601, "d")</f>
        <v>185</v>
      </c>
      <c r="E1601" s="15">
        <f t="shared" si="24"/>
        <v>0.49041095890410957</v>
      </c>
      <c r="F1601" s="15">
        <f t="shared" si="24"/>
        <v>0.50684931506849318</v>
      </c>
    </row>
    <row r="1602" spans="3:6" x14ac:dyDescent="0.2">
      <c r="C1602">
        <f>DATEDIF('2016 &amp; 2017 Combined Data'!B1602, $A$2, "d")</f>
        <v>144</v>
      </c>
      <c r="D1602">
        <f>DATEDIF($B$2,'2016 &amp; 2017 Combined Data'!C1602, "d")</f>
        <v>220</v>
      </c>
      <c r="E1602" s="15">
        <f t="shared" si="24"/>
        <v>0.39452054794520547</v>
      </c>
      <c r="F1602" s="15">
        <f t="shared" si="24"/>
        <v>0.60273972602739723</v>
      </c>
    </row>
    <row r="1603" spans="3:6" x14ac:dyDescent="0.2">
      <c r="C1603">
        <f>DATEDIF('2016 &amp; 2017 Combined Data'!B1603, $A$2, "d")</f>
        <v>149</v>
      </c>
      <c r="D1603">
        <f>DATEDIF($B$2,'2016 &amp; 2017 Combined Data'!C1603, "d")</f>
        <v>215</v>
      </c>
      <c r="E1603" s="15">
        <f t="shared" ref="E1603:F1666" si="25">C1603/365</f>
        <v>0.40821917808219177</v>
      </c>
      <c r="F1603" s="15">
        <f t="shared" si="25"/>
        <v>0.58904109589041098</v>
      </c>
    </row>
    <row r="1604" spans="3:6" x14ac:dyDescent="0.2">
      <c r="C1604">
        <f>DATEDIF('2016 &amp; 2017 Combined Data'!B1604, $A$2, "d")</f>
        <v>94</v>
      </c>
      <c r="D1604">
        <f>DATEDIF($B$2,'2016 &amp; 2017 Combined Data'!C1604, "d")</f>
        <v>270</v>
      </c>
      <c r="E1604" s="15">
        <f t="shared" si="25"/>
        <v>0.25753424657534246</v>
      </c>
      <c r="F1604" s="15">
        <f t="shared" si="25"/>
        <v>0.73972602739726023</v>
      </c>
    </row>
    <row r="1605" spans="3:6" x14ac:dyDescent="0.2">
      <c r="C1605">
        <f>DATEDIF('2016 &amp; 2017 Combined Data'!B1605, $A$2, "d")</f>
        <v>0</v>
      </c>
      <c r="D1605">
        <f>DATEDIF($B$2,'2016 &amp; 2017 Combined Data'!C1605, "d")</f>
        <v>364</v>
      </c>
      <c r="E1605" s="15">
        <f t="shared" si="25"/>
        <v>0</v>
      </c>
      <c r="F1605" s="15">
        <f t="shared" si="25"/>
        <v>0.99726027397260275</v>
      </c>
    </row>
    <row r="1606" spans="3:6" x14ac:dyDescent="0.2">
      <c r="C1606">
        <f>DATEDIF('2016 &amp; 2017 Combined Data'!B1606, $A$2, "d")</f>
        <v>64</v>
      </c>
      <c r="D1606">
        <f>DATEDIF($B$2,'2016 &amp; 2017 Combined Data'!C1606, "d")</f>
        <v>300</v>
      </c>
      <c r="E1606" s="15">
        <f t="shared" si="25"/>
        <v>0.17534246575342466</v>
      </c>
      <c r="F1606" s="15">
        <f t="shared" si="25"/>
        <v>0.82191780821917804</v>
      </c>
    </row>
    <row r="1607" spans="3:6" x14ac:dyDescent="0.2">
      <c r="C1607">
        <f>DATEDIF('2016 &amp; 2017 Combined Data'!B1607, $A$2, "d")</f>
        <v>138</v>
      </c>
      <c r="D1607">
        <f>DATEDIF($B$2,'2016 &amp; 2017 Combined Data'!C1607, "d")</f>
        <v>226</v>
      </c>
      <c r="E1607" s="15">
        <f t="shared" si="25"/>
        <v>0.37808219178082192</v>
      </c>
      <c r="F1607" s="15">
        <f t="shared" si="25"/>
        <v>0.61917808219178083</v>
      </c>
    </row>
    <row r="1608" spans="3:6" x14ac:dyDescent="0.2">
      <c r="C1608">
        <f>DATEDIF('2016 &amp; 2017 Combined Data'!B1608, $A$2, "d")</f>
        <v>47</v>
      </c>
      <c r="D1608">
        <f>DATEDIF($B$2,'2016 &amp; 2017 Combined Data'!C1608, "d")</f>
        <v>317</v>
      </c>
      <c r="E1608" s="15">
        <f t="shared" si="25"/>
        <v>0.12876712328767123</v>
      </c>
      <c r="F1608" s="15">
        <f t="shared" si="25"/>
        <v>0.86849315068493149</v>
      </c>
    </row>
    <row r="1609" spans="3:6" x14ac:dyDescent="0.2">
      <c r="C1609">
        <f>DATEDIF('2016 &amp; 2017 Combined Data'!B1609, $A$2, "d")</f>
        <v>11</v>
      </c>
      <c r="D1609">
        <f>DATEDIF($B$2,'2016 &amp; 2017 Combined Data'!C1609, "d")</f>
        <v>353</v>
      </c>
      <c r="E1609" s="15">
        <f t="shared" si="25"/>
        <v>3.0136986301369864E-2</v>
      </c>
      <c r="F1609" s="15">
        <f t="shared" si="25"/>
        <v>0.9671232876712329</v>
      </c>
    </row>
    <row r="1610" spans="3:6" x14ac:dyDescent="0.2">
      <c r="C1610">
        <f>DATEDIF('2016 &amp; 2017 Combined Data'!B1610, $A$2, "d")</f>
        <v>154</v>
      </c>
      <c r="D1610">
        <f>DATEDIF($B$2,'2016 &amp; 2017 Combined Data'!C1610, "d")</f>
        <v>210</v>
      </c>
      <c r="E1610" s="15">
        <f t="shared" si="25"/>
        <v>0.42191780821917807</v>
      </c>
      <c r="F1610" s="15">
        <f t="shared" si="25"/>
        <v>0.57534246575342463</v>
      </c>
    </row>
    <row r="1611" spans="3:6" x14ac:dyDescent="0.2">
      <c r="C1611">
        <f>DATEDIF('2016 &amp; 2017 Combined Data'!B1611, $A$2, "d")</f>
        <v>147</v>
      </c>
      <c r="D1611">
        <f>DATEDIF($B$2,'2016 &amp; 2017 Combined Data'!C1611, "d")</f>
        <v>217</v>
      </c>
      <c r="E1611" s="15">
        <f t="shared" si="25"/>
        <v>0.40273972602739727</v>
      </c>
      <c r="F1611" s="15">
        <f t="shared" si="25"/>
        <v>0.59452054794520548</v>
      </c>
    </row>
    <row r="1612" spans="3:6" x14ac:dyDescent="0.2">
      <c r="C1612">
        <f>DATEDIF('2016 &amp; 2017 Combined Data'!B1612, $A$2, "d")</f>
        <v>128</v>
      </c>
      <c r="D1612">
        <f>DATEDIF($B$2,'2016 &amp; 2017 Combined Data'!C1612, "d")</f>
        <v>236</v>
      </c>
      <c r="E1612" s="15">
        <f t="shared" si="25"/>
        <v>0.35068493150684932</v>
      </c>
      <c r="F1612" s="15">
        <f t="shared" si="25"/>
        <v>0.64657534246575343</v>
      </c>
    </row>
    <row r="1613" spans="3:6" x14ac:dyDescent="0.2">
      <c r="C1613">
        <f>DATEDIF('2016 &amp; 2017 Combined Data'!B1613, $A$2, "d")</f>
        <v>65</v>
      </c>
      <c r="D1613">
        <f>DATEDIF($B$2,'2016 &amp; 2017 Combined Data'!C1613, "d")</f>
        <v>299</v>
      </c>
      <c r="E1613" s="15">
        <f t="shared" si="25"/>
        <v>0.17808219178082191</v>
      </c>
      <c r="F1613" s="15">
        <f t="shared" si="25"/>
        <v>0.81917808219178079</v>
      </c>
    </row>
    <row r="1614" spans="3:6" x14ac:dyDescent="0.2">
      <c r="C1614">
        <f>DATEDIF('2016 &amp; 2017 Combined Data'!B1614, $A$2, "d")</f>
        <v>62</v>
      </c>
      <c r="D1614">
        <f>DATEDIF($B$2,'2016 &amp; 2017 Combined Data'!C1614, "d")</f>
        <v>302</v>
      </c>
      <c r="E1614" s="15">
        <f t="shared" si="25"/>
        <v>0.16986301369863013</v>
      </c>
      <c r="F1614" s="15">
        <f t="shared" si="25"/>
        <v>0.82739726027397265</v>
      </c>
    </row>
    <row r="1615" spans="3:6" x14ac:dyDescent="0.2">
      <c r="C1615">
        <f>DATEDIF('2016 &amp; 2017 Combined Data'!B1615, $A$2, "d")</f>
        <v>40</v>
      </c>
      <c r="D1615">
        <f>DATEDIF($B$2,'2016 &amp; 2017 Combined Data'!C1615, "d")</f>
        <v>324</v>
      </c>
      <c r="E1615" s="15">
        <f t="shared" si="25"/>
        <v>0.1095890410958904</v>
      </c>
      <c r="F1615" s="15">
        <f t="shared" si="25"/>
        <v>0.88767123287671235</v>
      </c>
    </row>
    <row r="1616" spans="3:6" x14ac:dyDescent="0.2">
      <c r="C1616">
        <f>DATEDIF('2016 &amp; 2017 Combined Data'!B1616, $A$2, "d")</f>
        <v>74</v>
      </c>
      <c r="D1616">
        <f>DATEDIF($B$2,'2016 &amp; 2017 Combined Data'!C1616, "d")</f>
        <v>290</v>
      </c>
      <c r="E1616" s="15">
        <f t="shared" si="25"/>
        <v>0.20273972602739726</v>
      </c>
      <c r="F1616" s="15">
        <f t="shared" si="25"/>
        <v>0.79452054794520544</v>
      </c>
    </row>
    <row r="1617" spans="3:6" x14ac:dyDescent="0.2">
      <c r="C1617">
        <f>DATEDIF('2016 &amp; 2017 Combined Data'!B1617, $A$2, "d")</f>
        <v>127</v>
      </c>
      <c r="D1617">
        <f>DATEDIF($B$2,'2016 &amp; 2017 Combined Data'!C1617, "d")</f>
        <v>237</v>
      </c>
      <c r="E1617" s="15">
        <f t="shared" si="25"/>
        <v>0.34794520547945207</v>
      </c>
      <c r="F1617" s="15">
        <f t="shared" si="25"/>
        <v>0.64931506849315068</v>
      </c>
    </row>
    <row r="1618" spans="3:6" x14ac:dyDescent="0.2">
      <c r="C1618">
        <f>DATEDIF('2016 &amp; 2017 Combined Data'!B1618, $A$2, "d")</f>
        <v>115</v>
      </c>
      <c r="D1618">
        <f>DATEDIF($B$2,'2016 &amp; 2017 Combined Data'!C1618, "d")</f>
        <v>249</v>
      </c>
      <c r="E1618" s="15">
        <f t="shared" si="25"/>
        <v>0.31506849315068491</v>
      </c>
      <c r="F1618" s="15">
        <f t="shared" si="25"/>
        <v>0.68219178082191778</v>
      </c>
    </row>
    <row r="1619" spans="3:6" x14ac:dyDescent="0.2">
      <c r="C1619">
        <f>DATEDIF('2016 &amp; 2017 Combined Data'!B1619, $A$2, "d")</f>
        <v>98</v>
      </c>
      <c r="D1619">
        <f>DATEDIF($B$2,'2016 &amp; 2017 Combined Data'!C1619, "d")</f>
        <v>266</v>
      </c>
      <c r="E1619" s="15">
        <f t="shared" si="25"/>
        <v>0.26849315068493151</v>
      </c>
      <c r="F1619" s="15">
        <f t="shared" si="25"/>
        <v>0.72876712328767124</v>
      </c>
    </row>
    <row r="1620" spans="3:6" x14ac:dyDescent="0.2">
      <c r="C1620">
        <f>DATEDIF('2016 &amp; 2017 Combined Data'!B1620, $A$2, "d")</f>
        <v>74</v>
      </c>
      <c r="D1620">
        <f>DATEDIF($B$2,'2016 &amp; 2017 Combined Data'!C1620, "d")</f>
        <v>290</v>
      </c>
      <c r="E1620" s="15">
        <f t="shared" si="25"/>
        <v>0.20273972602739726</v>
      </c>
      <c r="F1620" s="15">
        <f t="shared" si="25"/>
        <v>0.79452054794520544</v>
      </c>
    </row>
    <row r="1621" spans="3:6" x14ac:dyDescent="0.2">
      <c r="C1621">
        <f>DATEDIF('2016 &amp; 2017 Combined Data'!B1621, $A$2, "d")</f>
        <v>144</v>
      </c>
      <c r="D1621">
        <f>DATEDIF($B$2,'2016 &amp; 2017 Combined Data'!C1621, "d")</f>
        <v>220</v>
      </c>
      <c r="E1621" s="15">
        <f t="shared" si="25"/>
        <v>0.39452054794520547</v>
      </c>
      <c r="F1621" s="15">
        <f t="shared" si="25"/>
        <v>0.60273972602739723</v>
      </c>
    </row>
    <row r="1622" spans="3:6" x14ac:dyDescent="0.2">
      <c r="C1622">
        <f>DATEDIF('2016 &amp; 2017 Combined Data'!B1622, $A$2, "d")</f>
        <v>173</v>
      </c>
      <c r="D1622">
        <f>DATEDIF($B$2,'2016 &amp; 2017 Combined Data'!C1622, "d")</f>
        <v>191</v>
      </c>
      <c r="E1622" s="15">
        <f t="shared" si="25"/>
        <v>0.47397260273972602</v>
      </c>
      <c r="F1622" s="15">
        <f t="shared" si="25"/>
        <v>0.52328767123287667</v>
      </c>
    </row>
    <row r="1623" spans="3:6" x14ac:dyDescent="0.2">
      <c r="C1623">
        <f>DATEDIF('2016 &amp; 2017 Combined Data'!B1623, $A$2, "d")</f>
        <v>183</v>
      </c>
      <c r="D1623">
        <f>DATEDIF($B$2,'2016 &amp; 2017 Combined Data'!C1623, "d")</f>
        <v>181</v>
      </c>
      <c r="E1623" s="15">
        <f t="shared" si="25"/>
        <v>0.50136986301369868</v>
      </c>
      <c r="F1623" s="15">
        <f t="shared" si="25"/>
        <v>0.49589041095890413</v>
      </c>
    </row>
    <row r="1624" spans="3:6" x14ac:dyDescent="0.2">
      <c r="C1624">
        <f>DATEDIF('2016 &amp; 2017 Combined Data'!B1624, $A$2, "d")</f>
        <v>8</v>
      </c>
      <c r="D1624">
        <f>DATEDIF($B$2,'2016 &amp; 2017 Combined Data'!C1624, "d")</f>
        <v>356</v>
      </c>
      <c r="E1624" s="15">
        <f t="shared" si="25"/>
        <v>2.1917808219178082E-2</v>
      </c>
      <c r="F1624" s="15">
        <f t="shared" si="25"/>
        <v>0.97534246575342465</v>
      </c>
    </row>
    <row r="1625" spans="3:6" x14ac:dyDescent="0.2">
      <c r="C1625">
        <f>DATEDIF('2016 &amp; 2017 Combined Data'!B1625, $A$2, "d")</f>
        <v>18</v>
      </c>
      <c r="D1625">
        <f>DATEDIF($B$2,'2016 &amp; 2017 Combined Data'!C1625, "d")</f>
        <v>346</v>
      </c>
      <c r="E1625" s="15">
        <f t="shared" si="25"/>
        <v>4.9315068493150684E-2</v>
      </c>
      <c r="F1625" s="15">
        <f t="shared" si="25"/>
        <v>0.94794520547945205</v>
      </c>
    </row>
    <row r="1626" spans="3:6" x14ac:dyDescent="0.2">
      <c r="C1626">
        <f>DATEDIF('2016 &amp; 2017 Combined Data'!B1626, $A$2, "d")</f>
        <v>170</v>
      </c>
      <c r="D1626">
        <f>DATEDIF($B$2,'2016 &amp; 2017 Combined Data'!C1626, "d")</f>
        <v>194</v>
      </c>
      <c r="E1626" s="15">
        <f t="shared" si="25"/>
        <v>0.46575342465753422</v>
      </c>
      <c r="F1626" s="15">
        <f t="shared" si="25"/>
        <v>0.53150684931506853</v>
      </c>
    </row>
    <row r="1627" spans="3:6" x14ac:dyDescent="0.2">
      <c r="C1627">
        <f>DATEDIF('2016 &amp; 2017 Combined Data'!B1627, $A$2, "d")</f>
        <v>149</v>
      </c>
      <c r="D1627">
        <f>DATEDIF($B$2,'2016 &amp; 2017 Combined Data'!C1627, "d")</f>
        <v>215</v>
      </c>
      <c r="E1627" s="15">
        <f t="shared" si="25"/>
        <v>0.40821917808219177</v>
      </c>
      <c r="F1627" s="15">
        <f t="shared" si="25"/>
        <v>0.58904109589041098</v>
      </c>
    </row>
    <row r="1628" spans="3:6" x14ac:dyDescent="0.2">
      <c r="C1628">
        <f>DATEDIF('2016 &amp; 2017 Combined Data'!B1628, $A$2, "d")</f>
        <v>91</v>
      </c>
      <c r="D1628">
        <f>DATEDIF($B$2,'2016 &amp; 2017 Combined Data'!C1628, "d")</f>
        <v>273</v>
      </c>
      <c r="E1628" s="15">
        <f t="shared" si="25"/>
        <v>0.24931506849315069</v>
      </c>
      <c r="F1628" s="15">
        <f t="shared" si="25"/>
        <v>0.74794520547945209</v>
      </c>
    </row>
    <row r="1629" spans="3:6" x14ac:dyDescent="0.2">
      <c r="C1629">
        <f>DATEDIF('2016 &amp; 2017 Combined Data'!B1629, $A$2, "d")</f>
        <v>174</v>
      </c>
      <c r="D1629">
        <f>DATEDIF($B$2,'2016 &amp; 2017 Combined Data'!C1629, "d")</f>
        <v>190</v>
      </c>
      <c r="E1629" s="15">
        <f t="shared" si="25"/>
        <v>0.47671232876712327</v>
      </c>
      <c r="F1629" s="15">
        <f t="shared" si="25"/>
        <v>0.52054794520547942</v>
      </c>
    </row>
    <row r="1630" spans="3:6" x14ac:dyDescent="0.2">
      <c r="C1630">
        <f>DATEDIF('2016 &amp; 2017 Combined Data'!B1630, $A$2, "d")</f>
        <v>182</v>
      </c>
      <c r="D1630">
        <f>DATEDIF($B$2,'2016 &amp; 2017 Combined Data'!C1630, "d")</f>
        <v>182</v>
      </c>
      <c r="E1630" s="15">
        <f t="shared" si="25"/>
        <v>0.49863013698630138</v>
      </c>
      <c r="F1630" s="15">
        <f t="shared" si="25"/>
        <v>0.49863013698630138</v>
      </c>
    </row>
    <row r="1631" spans="3:6" x14ac:dyDescent="0.2">
      <c r="C1631">
        <f>DATEDIF('2016 &amp; 2017 Combined Data'!B1631, $A$2, "d")</f>
        <v>159</v>
      </c>
      <c r="D1631">
        <f>DATEDIF($B$2,'2016 &amp; 2017 Combined Data'!C1631, "d")</f>
        <v>205</v>
      </c>
      <c r="E1631" s="15">
        <f t="shared" si="25"/>
        <v>0.43561643835616437</v>
      </c>
      <c r="F1631" s="15">
        <f t="shared" si="25"/>
        <v>0.56164383561643838</v>
      </c>
    </row>
    <row r="1632" spans="3:6" x14ac:dyDescent="0.2">
      <c r="C1632">
        <f>DATEDIF('2016 &amp; 2017 Combined Data'!B1632, $A$2, "d")</f>
        <v>173</v>
      </c>
      <c r="D1632">
        <f>DATEDIF($B$2,'2016 &amp; 2017 Combined Data'!C1632, "d")</f>
        <v>191</v>
      </c>
      <c r="E1632" s="15">
        <f t="shared" si="25"/>
        <v>0.47397260273972602</v>
      </c>
      <c r="F1632" s="15">
        <f t="shared" si="25"/>
        <v>0.52328767123287667</v>
      </c>
    </row>
    <row r="1633" spans="3:6" x14ac:dyDescent="0.2">
      <c r="C1633">
        <f>DATEDIF('2016 &amp; 2017 Combined Data'!B1633, $A$2, "d")</f>
        <v>92</v>
      </c>
      <c r="D1633">
        <f>DATEDIF($B$2,'2016 &amp; 2017 Combined Data'!C1633, "d")</f>
        <v>272</v>
      </c>
      <c r="E1633" s="15">
        <f t="shared" si="25"/>
        <v>0.25205479452054796</v>
      </c>
      <c r="F1633" s="15">
        <f t="shared" si="25"/>
        <v>0.74520547945205484</v>
      </c>
    </row>
    <row r="1634" spans="3:6" x14ac:dyDescent="0.2">
      <c r="C1634">
        <f>DATEDIF('2016 &amp; 2017 Combined Data'!B1634, $A$2, "d")</f>
        <v>183</v>
      </c>
      <c r="D1634">
        <f>DATEDIF($B$2,'2016 &amp; 2017 Combined Data'!C1634, "d")</f>
        <v>181</v>
      </c>
      <c r="E1634" s="15">
        <f t="shared" si="25"/>
        <v>0.50136986301369868</v>
      </c>
      <c r="F1634" s="15">
        <f t="shared" si="25"/>
        <v>0.49589041095890413</v>
      </c>
    </row>
    <row r="1635" spans="3:6" x14ac:dyDescent="0.2">
      <c r="C1635">
        <f>DATEDIF('2016 &amp; 2017 Combined Data'!B1635, $A$2, "d")</f>
        <v>24</v>
      </c>
      <c r="D1635">
        <f>DATEDIF($B$2,'2016 &amp; 2017 Combined Data'!C1635, "d")</f>
        <v>340</v>
      </c>
      <c r="E1635" s="15">
        <f t="shared" si="25"/>
        <v>6.575342465753424E-2</v>
      </c>
      <c r="F1635" s="15">
        <f t="shared" si="25"/>
        <v>0.93150684931506844</v>
      </c>
    </row>
    <row r="1636" spans="3:6" x14ac:dyDescent="0.2">
      <c r="C1636">
        <f>DATEDIF('2016 &amp; 2017 Combined Data'!B1636, $A$2, "d")</f>
        <v>0</v>
      </c>
      <c r="D1636">
        <f>DATEDIF($B$2,'2016 &amp; 2017 Combined Data'!C1636, "d")</f>
        <v>364</v>
      </c>
      <c r="E1636" s="15">
        <f t="shared" si="25"/>
        <v>0</v>
      </c>
      <c r="F1636" s="15">
        <f t="shared" si="25"/>
        <v>0.99726027397260275</v>
      </c>
    </row>
    <row r="1637" spans="3:6" x14ac:dyDescent="0.2">
      <c r="C1637">
        <f>DATEDIF('2016 &amp; 2017 Combined Data'!B1637, $A$2, "d")</f>
        <v>154</v>
      </c>
      <c r="D1637">
        <f>DATEDIF($B$2,'2016 &amp; 2017 Combined Data'!C1637, "d")</f>
        <v>210</v>
      </c>
      <c r="E1637" s="15">
        <f t="shared" si="25"/>
        <v>0.42191780821917807</v>
      </c>
      <c r="F1637" s="15">
        <f t="shared" si="25"/>
        <v>0.57534246575342463</v>
      </c>
    </row>
    <row r="1638" spans="3:6" x14ac:dyDescent="0.2">
      <c r="C1638">
        <f>DATEDIF('2016 &amp; 2017 Combined Data'!B1638, $A$2, "d")</f>
        <v>152</v>
      </c>
      <c r="D1638">
        <f>DATEDIF($B$2,'2016 &amp; 2017 Combined Data'!C1638, "d")</f>
        <v>212</v>
      </c>
      <c r="E1638" s="15">
        <f t="shared" si="25"/>
        <v>0.41643835616438357</v>
      </c>
      <c r="F1638" s="15">
        <f t="shared" si="25"/>
        <v>0.58082191780821912</v>
      </c>
    </row>
    <row r="1639" spans="3:6" x14ac:dyDescent="0.2">
      <c r="C1639">
        <f>DATEDIF('2016 &amp; 2017 Combined Data'!B1639, $A$2, "d")</f>
        <v>47</v>
      </c>
      <c r="D1639">
        <f>DATEDIF($B$2,'2016 &amp; 2017 Combined Data'!C1639, "d")</f>
        <v>317</v>
      </c>
      <c r="E1639" s="15">
        <f t="shared" si="25"/>
        <v>0.12876712328767123</v>
      </c>
      <c r="F1639" s="15">
        <f t="shared" si="25"/>
        <v>0.86849315068493149</v>
      </c>
    </row>
    <row r="1640" spans="3:6" x14ac:dyDescent="0.2">
      <c r="C1640">
        <f>DATEDIF('2016 &amp; 2017 Combined Data'!B1640, $A$2, "d")</f>
        <v>183</v>
      </c>
      <c r="D1640">
        <f>DATEDIF($B$2,'2016 &amp; 2017 Combined Data'!C1640, "d")</f>
        <v>181</v>
      </c>
      <c r="E1640" s="15">
        <f t="shared" si="25"/>
        <v>0.50136986301369868</v>
      </c>
      <c r="F1640" s="15">
        <f t="shared" si="25"/>
        <v>0.49589041095890413</v>
      </c>
    </row>
    <row r="1641" spans="3:6" x14ac:dyDescent="0.2">
      <c r="C1641">
        <f>DATEDIF('2016 &amp; 2017 Combined Data'!B1641, $A$2, "d")</f>
        <v>9</v>
      </c>
      <c r="D1641">
        <f>DATEDIF($B$2,'2016 &amp; 2017 Combined Data'!C1641, "d")</f>
        <v>355</v>
      </c>
      <c r="E1641" s="15">
        <f t="shared" si="25"/>
        <v>2.4657534246575342E-2</v>
      </c>
      <c r="F1641" s="15">
        <f t="shared" si="25"/>
        <v>0.9726027397260274</v>
      </c>
    </row>
    <row r="1642" spans="3:6" x14ac:dyDescent="0.2">
      <c r="C1642">
        <f>DATEDIF('2016 &amp; 2017 Combined Data'!B1642, $A$2, "d")</f>
        <v>65</v>
      </c>
      <c r="D1642">
        <f>DATEDIF($B$2,'2016 &amp; 2017 Combined Data'!C1642, "d")</f>
        <v>299</v>
      </c>
      <c r="E1642" s="15">
        <f t="shared" si="25"/>
        <v>0.17808219178082191</v>
      </c>
      <c r="F1642" s="15">
        <f t="shared" si="25"/>
        <v>0.81917808219178079</v>
      </c>
    </row>
    <row r="1643" spans="3:6" x14ac:dyDescent="0.2">
      <c r="C1643">
        <f>DATEDIF('2016 &amp; 2017 Combined Data'!B1643, $A$2, "d")</f>
        <v>154</v>
      </c>
      <c r="D1643">
        <f>DATEDIF($B$2,'2016 &amp; 2017 Combined Data'!C1643, "d")</f>
        <v>210</v>
      </c>
      <c r="E1643" s="15">
        <f t="shared" si="25"/>
        <v>0.42191780821917807</v>
      </c>
      <c r="F1643" s="15">
        <f t="shared" si="25"/>
        <v>0.57534246575342463</v>
      </c>
    </row>
    <row r="1644" spans="3:6" x14ac:dyDescent="0.2">
      <c r="C1644">
        <f>DATEDIF('2016 &amp; 2017 Combined Data'!B1644, $A$2, "d")</f>
        <v>177</v>
      </c>
      <c r="D1644">
        <f>DATEDIF($B$2,'2016 &amp; 2017 Combined Data'!C1644, "d")</f>
        <v>187</v>
      </c>
      <c r="E1644" s="15">
        <f t="shared" si="25"/>
        <v>0.48493150684931507</v>
      </c>
      <c r="F1644" s="15">
        <f t="shared" si="25"/>
        <v>0.51232876712328768</v>
      </c>
    </row>
    <row r="1645" spans="3:6" x14ac:dyDescent="0.2">
      <c r="C1645">
        <f>DATEDIF('2016 &amp; 2017 Combined Data'!B1645, $A$2, "d")</f>
        <v>56</v>
      </c>
      <c r="D1645">
        <f>DATEDIF($B$2,'2016 &amp; 2017 Combined Data'!C1645, "d")</f>
        <v>308</v>
      </c>
      <c r="E1645" s="15">
        <f t="shared" si="25"/>
        <v>0.15342465753424658</v>
      </c>
      <c r="F1645" s="15">
        <f t="shared" si="25"/>
        <v>0.84383561643835614</v>
      </c>
    </row>
    <row r="1646" spans="3:6" x14ac:dyDescent="0.2">
      <c r="C1646">
        <f>DATEDIF('2016 &amp; 2017 Combined Data'!B1646, $A$2, "d")</f>
        <v>108</v>
      </c>
      <c r="D1646">
        <f>DATEDIF($B$2,'2016 &amp; 2017 Combined Data'!C1646, "d")</f>
        <v>256</v>
      </c>
      <c r="E1646" s="15">
        <f t="shared" si="25"/>
        <v>0.29589041095890412</v>
      </c>
      <c r="F1646" s="15">
        <f t="shared" si="25"/>
        <v>0.70136986301369864</v>
      </c>
    </row>
    <row r="1647" spans="3:6" x14ac:dyDescent="0.2">
      <c r="C1647">
        <f>DATEDIF('2016 &amp; 2017 Combined Data'!B1647, $A$2, "d")</f>
        <v>170</v>
      </c>
      <c r="D1647">
        <f>DATEDIF($B$2,'2016 &amp; 2017 Combined Data'!C1647, "d")</f>
        <v>194</v>
      </c>
      <c r="E1647" s="15">
        <f t="shared" si="25"/>
        <v>0.46575342465753422</v>
      </c>
      <c r="F1647" s="15">
        <f t="shared" si="25"/>
        <v>0.53150684931506853</v>
      </c>
    </row>
    <row r="1648" spans="3:6" x14ac:dyDescent="0.2">
      <c r="C1648">
        <f>DATEDIF('2016 &amp; 2017 Combined Data'!B1648, $A$2, "d")</f>
        <v>1</v>
      </c>
      <c r="D1648">
        <f>DATEDIF($B$2,'2016 &amp; 2017 Combined Data'!C1648, "d")</f>
        <v>363</v>
      </c>
      <c r="E1648" s="15">
        <f t="shared" si="25"/>
        <v>2.7397260273972603E-3</v>
      </c>
      <c r="F1648" s="15">
        <f t="shared" si="25"/>
        <v>0.9945205479452055</v>
      </c>
    </row>
    <row r="1649" spans="3:6" x14ac:dyDescent="0.2">
      <c r="C1649">
        <f>DATEDIF('2016 &amp; 2017 Combined Data'!B1649, $A$2, "d")</f>
        <v>130</v>
      </c>
      <c r="D1649">
        <f>DATEDIF($B$2,'2016 &amp; 2017 Combined Data'!C1649, "d")</f>
        <v>234</v>
      </c>
      <c r="E1649" s="15">
        <f t="shared" si="25"/>
        <v>0.35616438356164382</v>
      </c>
      <c r="F1649" s="15">
        <f t="shared" si="25"/>
        <v>0.64109589041095894</v>
      </c>
    </row>
    <row r="1650" spans="3:6" x14ac:dyDescent="0.2">
      <c r="C1650">
        <f>DATEDIF('2016 &amp; 2017 Combined Data'!B1650, $A$2, "d")</f>
        <v>159</v>
      </c>
      <c r="D1650">
        <f>DATEDIF($B$2,'2016 &amp; 2017 Combined Data'!C1650, "d")</f>
        <v>205</v>
      </c>
      <c r="E1650" s="15">
        <f t="shared" si="25"/>
        <v>0.43561643835616437</v>
      </c>
      <c r="F1650" s="15">
        <f t="shared" si="25"/>
        <v>0.56164383561643838</v>
      </c>
    </row>
    <row r="1651" spans="3:6" x14ac:dyDescent="0.2">
      <c r="C1651">
        <f>DATEDIF('2016 &amp; 2017 Combined Data'!B1651, $A$2, "d")</f>
        <v>52</v>
      </c>
      <c r="D1651">
        <f>DATEDIF($B$2,'2016 &amp; 2017 Combined Data'!C1651, "d")</f>
        <v>312</v>
      </c>
      <c r="E1651" s="15">
        <f t="shared" si="25"/>
        <v>0.14246575342465753</v>
      </c>
      <c r="F1651" s="15">
        <f t="shared" si="25"/>
        <v>0.85479452054794525</v>
      </c>
    </row>
    <row r="1652" spans="3:6" x14ac:dyDescent="0.2">
      <c r="C1652">
        <f>DATEDIF('2016 &amp; 2017 Combined Data'!B1652, $A$2, "d")</f>
        <v>41</v>
      </c>
      <c r="D1652">
        <f>DATEDIF($B$2,'2016 &amp; 2017 Combined Data'!C1652, "d")</f>
        <v>323</v>
      </c>
      <c r="E1652" s="15">
        <f t="shared" si="25"/>
        <v>0.11232876712328767</v>
      </c>
      <c r="F1652" s="15">
        <f t="shared" si="25"/>
        <v>0.8849315068493151</v>
      </c>
    </row>
    <row r="1653" spans="3:6" x14ac:dyDescent="0.2">
      <c r="C1653">
        <f>DATEDIF('2016 &amp; 2017 Combined Data'!B1653, $A$2, "d")</f>
        <v>65</v>
      </c>
      <c r="D1653">
        <f>DATEDIF($B$2,'2016 &amp; 2017 Combined Data'!C1653, "d")</f>
        <v>299</v>
      </c>
      <c r="E1653" s="15">
        <f t="shared" si="25"/>
        <v>0.17808219178082191</v>
      </c>
      <c r="F1653" s="15">
        <f t="shared" si="25"/>
        <v>0.81917808219178079</v>
      </c>
    </row>
    <row r="1654" spans="3:6" x14ac:dyDescent="0.2">
      <c r="C1654">
        <f>DATEDIF('2016 &amp; 2017 Combined Data'!B1654, $A$2, "d")</f>
        <v>75</v>
      </c>
      <c r="D1654">
        <f>DATEDIF($B$2,'2016 &amp; 2017 Combined Data'!C1654, "d")</f>
        <v>289</v>
      </c>
      <c r="E1654" s="15">
        <f t="shared" si="25"/>
        <v>0.20547945205479451</v>
      </c>
      <c r="F1654" s="15">
        <f t="shared" si="25"/>
        <v>0.79178082191780819</v>
      </c>
    </row>
    <row r="1655" spans="3:6" x14ac:dyDescent="0.2">
      <c r="C1655">
        <f>DATEDIF('2016 &amp; 2017 Combined Data'!B1655, $A$2, "d")</f>
        <v>164</v>
      </c>
      <c r="D1655">
        <f>DATEDIF($B$2,'2016 &amp; 2017 Combined Data'!C1655, "d")</f>
        <v>200</v>
      </c>
      <c r="E1655" s="15">
        <f t="shared" si="25"/>
        <v>0.44931506849315067</v>
      </c>
      <c r="F1655" s="15">
        <f t="shared" si="25"/>
        <v>0.54794520547945202</v>
      </c>
    </row>
    <row r="1656" spans="3:6" x14ac:dyDescent="0.2">
      <c r="C1656">
        <f>DATEDIF('2016 &amp; 2017 Combined Data'!B1656, $A$2, "d")</f>
        <v>181</v>
      </c>
      <c r="D1656">
        <f>DATEDIF($B$2,'2016 &amp; 2017 Combined Data'!C1656, "d")</f>
        <v>183</v>
      </c>
      <c r="E1656" s="15">
        <f t="shared" si="25"/>
        <v>0.49589041095890413</v>
      </c>
      <c r="F1656" s="15">
        <f t="shared" si="25"/>
        <v>0.50136986301369868</v>
      </c>
    </row>
    <row r="1657" spans="3:6" x14ac:dyDescent="0.2">
      <c r="C1657">
        <f>DATEDIF('2016 &amp; 2017 Combined Data'!B1657, $A$2, "d")</f>
        <v>68</v>
      </c>
      <c r="D1657">
        <f>DATEDIF($B$2,'2016 &amp; 2017 Combined Data'!C1657, "d")</f>
        <v>296</v>
      </c>
      <c r="E1657" s="15">
        <f t="shared" si="25"/>
        <v>0.18630136986301371</v>
      </c>
      <c r="F1657" s="15">
        <f t="shared" si="25"/>
        <v>0.81095890410958904</v>
      </c>
    </row>
    <row r="1658" spans="3:6" x14ac:dyDescent="0.2">
      <c r="C1658">
        <f>DATEDIF('2016 &amp; 2017 Combined Data'!B1658, $A$2, "d")</f>
        <v>12</v>
      </c>
      <c r="D1658">
        <f>DATEDIF($B$2,'2016 &amp; 2017 Combined Data'!C1658, "d")</f>
        <v>352</v>
      </c>
      <c r="E1658" s="15">
        <f t="shared" si="25"/>
        <v>3.287671232876712E-2</v>
      </c>
      <c r="F1658" s="15">
        <f t="shared" si="25"/>
        <v>0.96438356164383565</v>
      </c>
    </row>
    <row r="1659" spans="3:6" x14ac:dyDescent="0.2">
      <c r="C1659">
        <f>DATEDIF('2016 &amp; 2017 Combined Data'!B1659, $A$2, "d")</f>
        <v>11</v>
      </c>
      <c r="D1659">
        <f>DATEDIF($B$2,'2016 &amp; 2017 Combined Data'!C1659, "d")</f>
        <v>353</v>
      </c>
      <c r="E1659" s="15">
        <f t="shared" si="25"/>
        <v>3.0136986301369864E-2</v>
      </c>
      <c r="F1659" s="15">
        <f t="shared" si="25"/>
        <v>0.9671232876712329</v>
      </c>
    </row>
    <row r="1660" spans="3:6" x14ac:dyDescent="0.2">
      <c r="C1660">
        <f>DATEDIF('2016 &amp; 2017 Combined Data'!B1660, $A$2, "d")</f>
        <v>52</v>
      </c>
      <c r="D1660">
        <f>DATEDIF($B$2,'2016 &amp; 2017 Combined Data'!C1660, "d")</f>
        <v>312</v>
      </c>
      <c r="E1660" s="15">
        <f t="shared" si="25"/>
        <v>0.14246575342465753</v>
      </c>
      <c r="F1660" s="15">
        <f t="shared" si="25"/>
        <v>0.85479452054794525</v>
      </c>
    </row>
    <row r="1661" spans="3:6" x14ac:dyDescent="0.2">
      <c r="C1661">
        <f>DATEDIF('2016 &amp; 2017 Combined Data'!B1661, $A$2, "d")</f>
        <v>69</v>
      </c>
      <c r="D1661">
        <f>DATEDIF($B$2,'2016 &amp; 2017 Combined Data'!C1661, "d")</f>
        <v>295</v>
      </c>
      <c r="E1661" s="15">
        <f t="shared" si="25"/>
        <v>0.18904109589041096</v>
      </c>
      <c r="F1661" s="15">
        <f t="shared" si="25"/>
        <v>0.80821917808219179</v>
      </c>
    </row>
    <row r="1662" spans="3:6" x14ac:dyDescent="0.2">
      <c r="C1662">
        <f>DATEDIF('2016 &amp; 2017 Combined Data'!B1662, $A$2, "d")</f>
        <v>107</v>
      </c>
      <c r="D1662">
        <f>DATEDIF($B$2,'2016 &amp; 2017 Combined Data'!C1662, "d")</f>
        <v>257</v>
      </c>
      <c r="E1662" s="15">
        <f t="shared" si="25"/>
        <v>0.29315068493150687</v>
      </c>
      <c r="F1662" s="15">
        <f t="shared" si="25"/>
        <v>0.70410958904109588</v>
      </c>
    </row>
    <row r="1663" spans="3:6" x14ac:dyDescent="0.2">
      <c r="C1663">
        <f>DATEDIF('2016 &amp; 2017 Combined Data'!B1663, $A$2, "d")</f>
        <v>171</v>
      </c>
      <c r="D1663">
        <f>DATEDIF($B$2,'2016 &amp; 2017 Combined Data'!C1663, "d")</f>
        <v>193</v>
      </c>
      <c r="E1663" s="15">
        <f t="shared" si="25"/>
        <v>0.46849315068493153</v>
      </c>
      <c r="F1663" s="15">
        <f t="shared" si="25"/>
        <v>0.52876712328767128</v>
      </c>
    </row>
    <row r="1664" spans="3:6" x14ac:dyDescent="0.2">
      <c r="C1664">
        <f>DATEDIF('2016 &amp; 2017 Combined Data'!B1664, $A$2, "d")</f>
        <v>137</v>
      </c>
      <c r="D1664">
        <f>DATEDIF($B$2,'2016 &amp; 2017 Combined Data'!C1664, "d")</f>
        <v>227</v>
      </c>
      <c r="E1664" s="15">
        <f t="shared" si="25"/>
        <v>0.37534246575342467</v>
      </c>
      <c r="F1664" s="15">
        <f t="shared" si="25"/>
        <v>0.62191780821917808</v>
      </c>
    </row>
    <row r="1665" spans="3:6" x14ac:dyDescent="0.2">
      <c r="C1665">
        <f>DATEDIF('2016 &amp; 2017 Combined Data'!B1665, $A$2, "d")</f>
        <v>41</v>
      </c>
      <c r="D1665">
        <f>DATEDIF($B$2,'2016 &amp; 2017 Combined Data'!C1665, "d")</f>
        <v>323</v>
      </c>
      <c r="E1665" s="15">
        <f t="shared" si="25"/>
        <v>0.11232876712328767</v>
      </c>
      <c r="F1665" s="15">
        <f t="shared" si="25"/>
        <v>0.8849315068493151</v>
      </c>
    </row>
    <row r="1666" spans="3:6" x14ac:dyDescent="0.2">
      <c r="C1666">
        <f>DATEDIF('2016 &amp; 2017 Combined Data'!B1666, $A$2, "d")</f>
        <v>179</v>
      </c>
      <c r="D1666">
        <f>DATEDIF($B$2,'2016 &amp; 2017 Combined Data'!C1666, "d")</f>
        <v>185</v>
      </c>
      <c r="E1666" s="15">
        <f t="shared" si="25"/>
        <v>0.49041095890410957</v>
      </c>
      <c r="F1666" s="15">
        <f t="shared" si="25"/>
        <v>0.50684931506849318</v>
      </c>
    </row>
    <row r="1667" spans="3:6" x14ac:dyDescent="0.2">
      <c r="C1667">
        <f>DATEDIF('2016 &amp; 2017 Combined Data'!B1667, $A$2, "d")</f>
        <v>158</v>
      </c>
      <c r="D1667">
        <f>DATEDIF($B$2,'2016 &amp; 2017 Combined Data'!C1667, "d")</f>
        <v>206</v>
      </c>
      <c r="E1667" s="15">
        <f t="shared" ref="E1667:F1730" si="26">C1667/365</f>
        <v>0.43287671232876712</v>
      </c>
      <c r="F1667" s="15">
        <f t="shared" si="26"/>
        <v>0.56438356164383563</v>
      </c>
    </row>
    <row r="1668" spans="3:6" x14ac:dyDescent="0.2">
      <c r="C1668">
        <f>DATEDIF('2016 &amp; 2017 Combined Data'!B1668, $A$2, "d")</f>
        <v>153</v>
      </c>
      <c r="D1668">
        <f>DATEDIF($B$2,'2016 &amp; 2017 Combined Data'!C1668, "d")</f>
        <v>211</v>
      </c>
      <c r="E1668" s="15">
        <f t="shared" si="26"/>
        <v>0.41917808219178082</v>
      </c>
      <c r="F1668" s="15">
        <f t="shared" si="26"/>
        <v>0.57808219178082187</v>
      </c>
    </row>
    <row r="1669" spans="3:6" x14ac:dyDescent="0.2">
      <c r="C1669">
        <f>DATEDIF('2016 &amp; 2017 Combined Data'!B1669, $A$2, "d")</f>
        <v>143</v>
      </c>
      <c r="D1669">
        <f>DATEDIF($B$2,'2016 &amp; 2017 Combined Data'!C1669, "d")</f>
        <v>221</v>
      </c>
      <c r="E1669" s="15">
        <f t="shared" si="26"/>
        <v>0.39178082191780822</v>
      </c>
      <c r="F1669" s="15">
        <f t="shared" si="26"/>
        <v>0.60547945205479448</v>
      </c>
    </row>
    <row r="1670" spans="3:6" x14ac:dyDescent="0.2">
      <c r="C1670">
        <f>DATEDIF('2016 &amp; 2017 Combined Data'!B1670, $A$2, "d")</f>
        <v>143</v>
      </c>
      <c r="D1670">
        <f>DATEDIF($B$2,'2016 &amp; 2017 Combined Data'!C1670, "d")</f>
        <v>221</v>
      </c>
      <c r="E1670" s="15">
        <f t="shared" si="26"/>
        <v>0.39178082191780822</v>
      </c>
      <c r="F1670" s="15">
        <f t="shared" si="26"/>
        <v>0.60547945205479448</v>
      </c>
    </row>
    <row r="1671" spans="3:6" x14ac:dyDescent="0.2">
      <c r="C1671">
        <f>DATEDIF('2016 &amp; 2017 Combined Data'!B1671, $A$2, "d")</f>
        <v>3</v>
      </c>
      <c r="D1671">
        <f>DATEDIF($B$2,'2016 &amp; 2017 Combined Data'!C1671, "d")</f>
        <v>361</v>
      </c>
      <c r="E1671" s="15">
        <f t="shared" si="26"/>
        <v>8.21917808219178E-3</v>
      </c>
      <c r="F1671" s="15">
        <f t="shared" si="26"/>
        <v>0.989041095890411</v>
      </c>
    </row>
    <row r="1672" spans="3:6" x14ac:dyDescent="0.2">
      <c r="C1672">
        <f>DATEDIF('2016 &amp; 2017 Combined Data'!B1672, $A$2, "d")</f>
        <v>15</v>
      </c>
      <c r="D1672">
        <f>DATEDIF($B$2,'2016 &amp; 2017 Combined Data'!C1672, "d")</f>
        <v>349</v>
      </c>
      <c r="E1672" s="15">
        <f t="shared" si="26"/>
        <v>4.1095890410958902E-2</v>
      </c>
      <c r="F1672" s="15">
        <f t="shared" si="26"/>
        <v>0.95616438356164379</v>
      </c>
    </row>
    <row r="1673" spans="3:6" x14ac:dyDescent="0.2">
      <c r="C1673">
        <f>DATEDIF('2016 &amp; 2017 Combined Data'!B1673, $A$2, "d")</f>
        <v>102</v>
      </c>
      <c r="D1673">
        <f>DATEDIF($B$2,'2016 &amp; 2017 Combined Data'!C1673, "d")</f>
        <v>262</v>
      </c>
      <c r="E1673" s="15">
        <f t="shared" si="26"/>
        <v>0.27945205479452057</v>
      </c>
      <c r="F1673" s="15">
        <f t="shared" si="26"/>
        <v>0.71780821917808224</v>
      </c>
    </row>
    <row r="1674" spans="3:6" x14ac:dyDescent="0.2">
      <c r="C1674">
        <f>DATEDIF('2016 &amp; 2017 Combined Data'!B1674, $A$2, "d")</f>
        <v>165</v>
      </c>
      <c r="D1674">
        <f>DATEDIF($B$2,'2016 &amp; 2017 Combined Data'!C1674, "d")</f>
        <v>199</v>
      </c>
      <c r="E1674" s="15">
        <f t="shared" si="26"/>
        <v>0.45205479452054792</v>
      </c>
      <c r="F1674" s="15">
        <f t="shared" si="26"/>
        <v>0.54520547945205478</v>
      </c>
    </row>
    <row r="1675" spans="3:6" x14ac:dyDescent="0.2">
      <c r="C1675">
        <f>DATEDIF('2016 &amp; 2017 Combined Data'!B1675, $A$2, "d")</f>
        <v>152</v>
      </c>
      <c r="D1675">
        <f>DATEDIF($B$2,'2016 &amp; 2017 Combined Data'!C1675, "d")</f>
        <v>212</v>
      </c>
      <c r="E1675" s="15">
        <f t="shared" si="26"/>
        <v>0.41643835616438357</v>
      </c>
      <c r="F1675" s="15">
        <f t="shared" si="26"/>
        <v>0.58082191780821912</v>
      </c>
    </row>
    <row r="1676" spans="3:6" x14ac:dyDescent="0.2">
      <c r="C1676">
        <f>DATEDIF('2016 &amp; 2017 Combined Data'!B1676, $A$2, "d")</f>
        <v>33</v>
      </c>
      <c r="D1676">
        <f>DATEDIF($B$2,'2016 &amp; 2017 Combined Data'!C1676, "d")</f>
        <v>331</v>
      </c>
      <c r="E1676" s="15">
        <f t="shared" si="26"/>
        <v>9.0410958904109592E-2</v>
      </c>
      <c r="F1676" s="15">
        <f t="shared" si="26"/>
        <v>0.9068493150684932</v>
      </c>
    </row>
    <row r="1677" spans="3:6" x14ac:dyDescent="0.2">
      <c r="C1677">
        <f>DATEDIF('2016 &amp; 2017 Combined Data'!B1677, $A$2, "d")</f>
        <v>141</v>
      </c>
      <c r="D1677">
        <f>DATEDIF($B$2,'2016 &amp; 2017 Combined Data'!C1677, "d")</f>
        <v>223</v>
      </c>
      <c r="E1677" s="15">
        <f t="shared" si="26"/>
        <v>0.38630136986301372</v>
      </c>
      <c r="F1677" s="15">
        <f t="shared" si="26"/>
        <v>0.61095890410958908</v>
      </c>
    </row>
    <row r="1678" spans="3:6" x14ac:dyDescent="0.2">
      <c r="C1678">
        <f>DATEDIF('2016 &amp; 2017 Combined Data'!B1678, $A$2, "d")</f>
        <v>168</v>
      </c>
      <c r="D1678">
        <f>DATEDIF($B$2,'2016 &amp; 2017 Combined Data'!C1678, "d")</f>
        <v>196</v>
      </c>
      <c r="E1678" s="15">
        <f t="shared" si="26"/>
        <v>0.46027397260273972</v>
      </c>
      <c r="F1678" s="15">
        <f t="shared" si="26"/>
        <v>0.53698630136986303</v>
      </c>
    </row>
    <row r="1679" spans="3:6" x14ac:dyDescent="0.2">
      <c r="C1679">
        <f>DATEDIF('2016 &amp; 2017 Combined Data'!B1679, $A$2, "d")</f>
        <v>175</v>
      </c>
      <c r="D1679">
        <f>DATEDIF($B$2,'2016 &amp; 2017 Combined Data'!C1679, "d")</f>
        <v>189</v>
      </c>
      <c r="E1679" s="15">
        <f t="shared" si="26"/>
        <v>0.47945205479452052</v>
      </c>
      <c r="F1679" s="15">
        <f t="shared" si="26"/>
        <v>0.51780821917808217</v>
      </c>
    </row>
    <row r="1680" spans="3:6" x14ac:dyDescent="0.2">
      <c r="C1680">
        <f>DATEDIF('2016 &amp; 2017 Combined Data'!B1680, $A$2, "d")</f>
        <v>73</v>
      </c>
      <c r="D1680">
        <f>DATEDIF($B$2,'2016 &amp; 2017 Combined Data'!C1680, "d")</f>
        <v>291</v>
      </c>
      <c r="E1680" s="15">
        <f t="shared" si="26"/>
        <v>0.2</v>
      </c>
      <c r="F1680" s="15">
        <f t="shared" si="26"/>
        <v>0.79726027397260268</v>
      </c>
    </row>
    <row r="1681" spans="3:6" x14ac:dyDescent="0.2">
      <c r="C1681">
        <f>DATEDIF('2016 &amp; 2017 Combined Data'!B1681, $A$2, "d")</f>
        <v>87</v>
      </c>
      <c r="D1681">
        <f>DATEDIF($B$2,'2016 &amp; 2017 Combined Data'!C1681, "d")</f>
        <v>277</v>
      </c>
      <c r="E1681" s="15">
        <f t="shared" si="26"/>
        <v>0.23835616438356164</v>
      </c>
      <c r="F1681" s="15">
        <f t="shared" si="26"/>
        <v>0.75890410958904109</v>
      </c>
    </row>
    <row r="1682" spans="3:6" x14ac:dyDescent="0.2">
      <c r="C1682">
        <f>DATEDIF('2016 &amp; 2017 Combined Data'!B1682, $A$2, "d")</f>
        <v>16</v>
      </c>
      <c r="D1682">
        <f>DATEDIF($B$2,'2016 &amp; 2017 Combined Data'!C1682, "d")</f>
        <v>348</v>
      </c>
      <c r="E1682" s="15">
        <f t="shared" si="26"/>
        <v>4.3835616438356165E-2</v>
      </c>
      <c r="F1682" s="15">
        <f t="shared" si="26"/>
        <v>0.95342465753424654</v>
      </c>
    </row>
    <row r="1683" spans="3:6" x14ac:dyDescent="0.2">
      <c r="C1683">
        <f>DATEDIF('2016 &amp; 2017 Combined Data'!B1683, $A$2, "d")</f>
        <v>43</v>
      </c>
      <c r="D1683">
        <f>DATEDIF($B$2,'2016 &amp; 2017 Combined Data'!C1683, "d")</f>
        <v>321</v>
      </c>
      <c r="E1683" s="15">
        <f t="shared" si="26"/>
        <v>0.11780821917808219</v>
      </c>
      <c r="F1683" s="15">
        <f t="shared" si="26"/>
        <v>0.8794520547945206</v>
      </c>
    </row>
    <row r="1684" spans="3:6" x14ac:dyDescent="0.2">
      <c r="C1684">
        <f>DATEDIF('2016 &amp; 2017 Combined Data'!B1684, $A$2, "d")</f>
        <v>91</v>
      </c>
      <c r="D1684">
        <f>DATEDIF($B$2,'2016 &amp; 2017 Combined Data'!C1684, "d")</f>
        <v>273</v>
      </c>
      <c r="E1684" s="15">
        <f t="shared" si="26"/>
        <v>0.24931506849315069</v>
      </c>
      <c r="F1684" s="15">
        <f t="shared" si="26"/>
        <v>0.74794520547945209</v>
      </c>
    </row>
    <row r="1685" spans="3:6" x14ac:dyDescent="0.2">
      <c r="C1685">
        <f>DATEDIF('2016 &amp; 2017 Combined Data'!B1685, $A$2, "d")</f>
        <v>99</v>
      </c>
      <c r="D1685">
        <f>DATEDIF($B$2,'2016 &amp; 2017 Combined Data'!C1685, "d")</f>
        <v>265</v>
      </c>
      <c r="E1685" s="15">
        <f t="shared" si="26"/>
        <v>0.27123287671232876</v>
      </c>
      <c r="F1685" s="15">
        <f t="shared" si="26"/>
        <v>0.72602739726027399</v>
      </c>
    </row>
    <row r="1686" spans="3:6" x14ac:dyDescent="0.2">
      <c r="C1686">
        <f>DATEDIF('2016 &amp; 2017 Combined Data'!B1686, $A$2, "d")</f>
        <v>170</v>
      </c>
      <c r="D1686">
        <f>DATEDIF($B$2,'2016 &amp; 2017 Combined Data'!C1686, "d")</f>
        <v>194</v>
      </c>
      <c r="E1686" s="15">
        <f t="shared" si="26"/>
        <v>0.46575342465753422</v>
      </c>
      <c r="F1686" s="15">
        <f t="shared" si="26"/>
        <v>0.53150684931506853</v>
      </c>
    </row>
    <row r="1687" spans="3:6" x14ac:dyDescent="0.2">
      <c r="C1687">
        <f>DATEDIF('2016 &amp; 2017 Combined Data'!B1687, $A$2, "d")</f>
        <v>109</v>
      </c>
      <c r="D1687">
        <f>DATEDIF($B$2,'2016 &amp; 2017 Combined Data'!C1687, "d")</f>
        <v>255</v>
      </c>
      <c r="E1687" s="15">
        <f t="shared" si="26"/>
        <v>0.29863013698630136</v>
      </c>
      <c r="F1687" s="15">
        <f t="shared" si="26"/>
        <v>0.69863013698630139</v>
      </c>
    </row>
    <row r="1688" spans="3:6" x14ac:dyDescent="0.2">
      <c r="C1688">
        <f>DATEDIF('2016 &amp; 2017 Combined Data'!B1688, $A$2, "d")</f>
        <v>19</v>
      </c>
      <c r="D1688">
        <f>DATEDIF($B$2,'2016 &amp; 2017 Combined Data'!C1688, "d")</f>
        <v>345</v>
      </c>
      <c r="E1688" s="15">
        <f t="shared" si="26"/>
        <v>5.2054794520547946E-2</v>
      </c>
      <c r="F1688" s="15">
        <f t="shared" si="26"/>
        <v>0.9452054794520548</v>
      </c>
    </row>
    <row r="1689" spans="3:6" x14ac:dyDescent="0.2">
      <c r="C1689">
        <f>DATEDIF('2016 &amp; 2017 Combined Data'!B1689, $A$2, "d")</f>
        <v>43</v>
      </c>
      <c r="D1689">
        <f>DATEDIF($B$2,'2016 &amp; 2017 Combined Data'!C1689, "d")</f>
        <v>321</v>
      </c>
      <c r="E1689" s="15">
        <f t="shared" si="26"/>
        <v>0.11780821917808219</v>
      </c>
      <c r="F1689" s="15">
        <f t="shared" si="26"/>
        <v>0.8794520547945206</v>
      </c>
    </row>
    <row r="1690" spans="3:6" x14ac:dyDescent="0.2">
      <c r="C1690">
        <f>DATEDIF('2016 &amp; 2017 Combined Data'!B1690, $A$2, "d")</f>
        <v>106</v>
      </c>
      <c r="D1690">
        <f>DATEDIF($B$2,'2016 &amp; 2017 Combined Data'!C1690, "d")</f>
        <v>258</v>
      </c>
      <c r="E1690" s="15">
        <f t="shared" si="26"/>
        <v>0.29041095890410956</v>
      </c>
      <c r="F1690" s="15">
        <f t="shared" si="26"/>
        <v>0.70684931506849313</v>
      </c>
    </row>
    <row r="1691" spans="3:6" x14ac:dyDescent="0.2">
      <c r="C1691">
        <f>DATEDIF('2016 &amp; 2017 Combined Data'!B1691, $A$2, "d")</f>
        <v>88</v>
      </c>
      <c r="D1691">
        <f>DATEDIF($B$2,'2016 &amp; 2017 Combined Data'!C1691, "d")</f>
        <v>276</v>
      </c>
      <c r="E1691" s="15">
        <f t="shared" si="26"/>
        <v>0.24109589041095891</v>
      </c>
      <c r="F1691" s="15">
        <f t="shared" si="26"/>
        <v>0.75616438356164384</v>
      </c>
    </row>
    <row r="1692" spans="3:6" x14ac:dyDescent="0.2">
      <c r="C1692">
        <f>DATEDIF('2016 &amp; 2017 Combined Data'!B1692, $A$2, "d")</f>
        <v>63</v>
      </c>
      <c r="D1692">
        <f>DATEDIF($B$2,'2016 &amp; 2017 Combined Data'!C1692, "d")</f>
        <v>301</v>
      </c>
      <c r="E1692" s="15">
        <f t="shared" si="26"/>
        <v>0.17260273972602741</v>
      </c>
      <c r="F1692" s="15">
        <f t="shared" si="26"/>
        <v>0.8246575342465754</v>
      </c>
    </row>
    <row r="1693" spans="3:6" x14ac:dyDescent="0.2">
      <c r="C1693">
        <f>DATEDIF('2016 &amp; 2017 Combined Data'!B1693, $A$2, "d")</f>
        <v>90</v>
      </c>
      <c r="D1693">
        <f>DATEDIF($B$2,'2016 &amp; 2017 Combined Data'!C1693, "d")</f>
        <v>274</v>
      </c>
      <c r="E1693" s="15">
        <f t="shared" si="26"/>
        <v>0.24657534246575341</v>
      </c>
      <c r="F1693" s="15">
        <f t="shared" si="26"/>
        <v>0.75068493150684934</v>
      </c>
    </row>
    <row r="1694" spans="3:6" x14ac:dyDescent="0.2">
      <c r="C1694">
        <f>DATEDIF('2016 &amp; 2017 Combined Data'!B1694, $A$2, "d")</f>
        <v>46</v>
      </c>
      <c r="D1694">
        <f>DATEDIF($B$2,'2016 &amp; 2017 Combined Data'!C1694, "d")</f>
        <v>318</v>
      </c>
      <c r="E1694" s="15">
        <f t="shared" si="26"/>
        <v>0.12602739726027398</v>
      </c>
      <c r="F1694" s="15">
        <f t="shared" si="26"/>
        <v>0.87123287671232874</v>
      </c>
    </row>
    <row r="1695" spans="3:6" x14ac:dyDescent="0.2">
      <c r="C1695">
        <f>DATEDIF('2016 &amp; 2017 Combined Data'!B1695, $A$2, "d")</f>
        <v>11</v>
      </c>
      <c r="D1695">
        <f>DATEDIF($B$2,'2016 &amp; 2017 Combined Data'!C1695, "d")</f>
        <v>353</v>
      </c>
      <c r="E1695" s="15">
        <f t="shared" si="26"/>
        <v>3.0136986301369864E-2</v>
      </c>
      <c r="F1695" s="15">
        <f t="shared" si="26"/>
        <v>0.9671232876712329</v>
      </c>
    </row>
    <row r="1696" spans="3:6" x14ac:dyDescent="0.2">
      <c r="C1696">
        <f>DATEDIF('2016 &amp; 2017 Combined Data'!B1696, $A$2, "d")</f>
        <v>143</v>
      </c>
      <c r="D1696">
        <f>DATEDIF($B$2,'2016 &amp; 2017 Combined Data'!C1696, "d")</f>
        <v>221</v>
      </c>
      <c r="E1696" s="15">
        <f t="shared" si="26"/>
        <v>0.39178082191780822</v>
      </c>
      <c r="F1696" s="15">
        <f t="shared" si="26"/>
        <v>0.60547945205479448</v>
      </c>
    </row>
    <row r="1697" spans="3:6" x14ac:dyDescent="0.2">
      <c r="C1697">
        <f>DATEDIF('2016 &amp; 2017 Combined Data'!B1697, $A$2, "d")</f>
        <v>179</v>
      </c>
      <c r="D1697">
        <f>DATEDIF($B$2,'2016 &amp; 2017 Combined Data'!C1697, "d")</f>
        <v>185</v>
      </c>
      <c r="E1697" s="15">
        <f t="shared" si="26"/>
        <v>0.49041095890410957</v>
      </c>
      <c r="F1697" s="15">
        <f t="shared" si="26"/>
        <v>0.50684931506849318</v>
      </c>
    </row>
    <row r="1698" spans="3:6" x14ac:dyDescent="0.2">
      <c r="C1698">
        <f>DATEDIF('2016 &amp; 2017 Combined Data'!B1698, $A$2, "d")</f>
        <v>174</v>
      </c>
      <c r="D1698">
        <f>DATEDIF($B$2,'2016 &amp; 2017 Combined Data'!C1698, "d")</f>
        <v>190</v>
      </c>
      <c r="E1698" s="15">
        <f t="shared" si="26"/>
        <v>0.47671232876712327</v>
      </c>
      <c r="F1698" s="15">
        <f t="shared" si="26"/>
        <v>0.52054794520547942</v>
      </c>
    </row>
    <row r="1699" spans="3:6" x14ac:dyDescent="0.2">
      <c r="C1699">
        <f>DATEDIF('2016 &amp; 2017 Combined Data'!B1699, $A$2, "d")</f>
        <v>81</v>
      </c>
      <c r="D1699">
        <f>DATEDIF($B$2,'2016 &amp; 2017 Combined Data'!C1699, "d")</f>
        <v>283</v>
      </c>
      <c r="E1699" s="15">
        <f t="shared" si="26"/>
        <v>0.22191780821917809</v>
      </c>
      <c r="F1699" s="15">
        <f t="shared" si="26"/>
        <v>0.77534246575342469</v>
      </c>
    </row>
    <row r="1700" spans="3:6" x14ac:dyDescent="0.2">
      <c r="C1700">
        <f>DATEDIF('2016 &amp; 2017 Combined Data'!B1700, $A$2, "d")</f>
        <v>117</v>
      </c>
      <c r="D1700">
        <f>DATEDIF($B$2,'2016 &amp; 2017 Combined Data'!C1700, "d")</f>
        <v>247</v>
      </c>
      <c r="E1700" s="15">
        <f t="shared" si="26"/>
        <v>0.32054794520547947</v>
      </c>
      <c r="F1700" s="15">
        <f t="shared" si="26"/>
        <v>0.67671232876712328</v>
      </c>
    </row>
    <row r="1701" spans="3:6" x14ac:dyDescent="0.2">
      <c r="C1701">
        <f>DATEDIF('2016 &amp; 2017 Combined Data'!B1701, $A$2, "d")</f>
        <v>118</v>
      </c>
      <c r="D1701">
        <f>DATEDIF($B$2,'2016 &amp; 2017 Combined Data'!C1701, "d")</f>
        <v>246</v>
      </c>
      <c r="E1701" s="15">
        <f t="shared" si="26"/>
        <v>0.32328767123287672</v>
      </c>
      <c r="F1701" s="15">
        <f t="shared" si="26"/>
        <v>0.67397260273972603</v>
      </c>
    </row>
    <row r="1702" spans="3:6" x14ac:dyDescent="0.2">
      <c r="C1702">
        <f>DATEDIF('2016 &amp; 2017 Combined Data'!B1702, $A$2, "d")</f>
        <v>126</v>
      </c>
      <c r="D1702">
        <f>DATEDIF($B$2,'2016 &amp; 2017 Combined Data'!C1702, "d")</f>
        <v>238</v>
      </c>
      <c r="E1702" s="15">
        <f t="shared" si="26"/>
        <v>0.34520547945205482</v>
      </c>
      <c r="F1702" s="15">
        <f t="shared" si="26"/>
        <v>0.65205479452054793</v>
      </c>
    </row>
    <row r="1703" spans="3:6" x14ac:dyDescent="0.2">
      <c r="C1703">
        <f>DATEDIF('2016 &amp; 2017 Combined Data'!B1703, $A$2, "d")</f>
        <v>119</v>
      </c>
      <c r="D1703">
        <f>DATEDIF($B$2,'2016 &amp; 2017 Combined Data'!C1703, "d")</f>
        <v>245</v>
      </c>
      <c r="E1703" s="15">
        <f t="shared" si="26"/>
        <v>0.32602739726027397</v>
      </c>
      <c r="F1703" s="15">
        <f t="shared" si="26"/>
        <v>0.67123287671232879</v>
      </c>
    </row>
    <row r="1704" spans="3:6" x14ac:dyDescent="0.2">
      <c r="C1704">
        <f>DATEDIF('2016 &amp; 2017 Combined Data'!B1704, $A$2, "d")</f>
        <v>65</v>
      </c>
      <c r="D1704">
        <f>DATEDIF($B$2,'2016 &amp; 2017 Combined Data'!C1704, "d")</f>
        <v>299</v>
      </c>
      <c r="E1704" s="15">
        <f t="shared" si="26"/>
        <v>0.17808219178082191</v>
      </c>
      <c r="F1704" s="15">
        <f t="shared" si="26"/>
        <v>0.81917808219178079</v>
      </c>
    </row>
    <row r="1705" spans="3:6" x14ac:dyDescent="0.2">
      <c r="C1705">
        <f>DATEDIF('2016 &amp; 2017 Combined Data'!B1705, $A$2, "d")</f>
        <v>114</v>
      </c>
      <c r="D1705">
        <f>DATEDIF($B$2,'2016 &amp; 2017 Combined Data'!C1705, "d")</f>
        <v>250</v>
      </c>
      <c r="E1705" s="15">
        <f t="shared" si="26"/>
        <v>0.31232876712328766</v>
      </c>
      <c r="F1705" s="15">
        <f t="shared" si="26"/>
        <v>0.68493150684931503</v>
      </c>
    </row>
    <row r="1706" spans="3:6" x14ac:dyDescent="0.2">
      <c r="C1706">
        <f>DATEDIF('2016 &amp; 2017 Combined Data'!B1706, $A$2, "d")</f>
        <v>172</v>
      </c>
      <c r="D1706">
        <f>DATEDIF($B$2,'2016 &amp; 2017 Combined Data'!C1706, "d")</f>
        <v>192</v>
      </c>
      <c r="E1706" s="15">
        <f t="shared" si="26"/>
        <v>0.47123287671232877</v>
      </c>
      <c r="F1706" s="15">
        <f t="shared" si="26"/>
        <v>0.52602739726027392</v>
      </c>
    </row>
    <row r="1707" spans="3:6" x14ac:dyDescent="0.2">
      <c r="C1707">
        <f>DATEDIF('2016 &amp; 2017 Combined Data'!B1707, $A$2, "d")</f>
        <v>1</v>
      </c>
      <c r="D1707">
        <f>DATEDIF($B$2,'2016 &amp; 2017 Combined Data'!C1707, "d")</f>
        <v>363</v>
      </c>
      <c r="E1707" s="15">
        <f t="shared" si="26"/>
        <v>2.7397260273972603E-3</v>
      </c>
      <c r="F1707" s="15">
        <f t="shared" si="26"/>
        <v>0.9945205479452055</v>
      </c>
    </row>
    <row r="1708" spans="3:6" x14ac:dyDescent="0.2">
      <c r="C1708">
        <f>DATEDIF('2016 &amp; 2017 Combined Data'!B1708, $A$2, "d")</f>
        <v>14</v>
      </c>
      <c r="D1708">
        <f>DATEDIF($B$2,'2016 &amp; 2017 Combined Data'!C1708, "d")</f>
        <v>350</v>
      </c>
      <c r="E1708" s="15">
        <f t="shared" si="26"/>
        <v>3.8356164383561646E-2</v>
      </c>
      <c r="F1708" s="15">
        <f t="shared" si="26"/>
        <v>0.95890410958904104</v>
      </c>
    </row>
    <row r="1709" spans="3:6" x14ac:dyDescent="0.2">
      <c r="C1709">
        <f>DATEDIF('2016 &amp; 2017 Combined Data'!B1709, $A$2, "d")</f>
        <v>19</v>
      </c>
      <c r="D1709">
        <f>DATEDIF($B$2,'2016 &amp; 2017 Combined Data'!C1709, "d")</f>
        <v>345</v>
      </c>
      <c r="E1709" s="15">
        <f t="shared" si="26"/>
        <v>5.2054794520547946E-2</v>
      </c>
      <c r="F1709" s="15">
        <f t="shared" si="26"/>
        <v>0.9452054794520548</v>
      </c>
    </row>
    <row r="1710" spans="3:6" x14ac:dyDescent="0.2">
      <c r="C1710">
        <f>DATEDIF('2016 &amp; 2017 Combined Data'!B1710, $A$2, "d")</f>
        <v>164</v>
      </c>
      <c r="D1710">
        <f>DATEDIF($B$2,'2016 &amp; 2017 Combined Data'!C1710, "d")</f>
        <v>200</v>
      </c>
      <c r="E1710" s="15">
        <f t="shared" si="26"/>
        <v>0.44931506849315067</v>
      </c>
      <c r="F1710" s="15">
        <f t="shared" si="26"/>
        <v>0.54794520547945202</v>
      </c>
    </row>
    <row r="1711" spans="3:6" x14ac:dyDescent="0.2">
      <c r="C1711">
        <f>DATEDIF('2016 &amp; 2017 Combined Data'!B1711, $A$2, "d")</f>
        <v>25</v>
      </c>
      <c r="D1711">
        <f>DATEDIF($B$2,'2016 &amp; 2017 Combined Data'!C1711, "d")</f>
        <v>339</v>
      </c>
      <c r="E1711" s="15">
        <f t="shared" si="26"/>
        <v>6.8493150684931503E-2</v>
      </c>
      <c r="F1711" s="15">
        <f t="shared" si="26"/>
        <v>0.92876712328767119</v>
      </c>
    </row>
    <row r="1712" spans="3:6" x14ac:dyDescent="0.2">
      <c r="C1712">
        <f>DATEDIF('2016 &amp; 2017 Combined Data'!B1712, $A$2, "d")</f>
        <v>33</v>
      </c>
      <c r="D1712">
        <f>DATEDIF($B$2,'2016 &amp; 2017 Combined Data'!C1712, "d")</f>
        <v>331</v>
      </c>
      <c r="E1712" s="15">
        <f t="shared" si="26"/>
        <v>9.0410958904109592E-2</v>
      </c>
      <c r="F1712" s="15">
        <f t="shared" si="26"/>
        <v>0.9068493150684932</v>
      </c>
    </row>
    <row r="1713" spans="3:6" x14ac:dyDescent="0.2">
      <c r="C1713">
        <f>DATEDIF('2016 &amp; 2017 Combined Data'!B1713, $A$2, "d")</f>
        <v>99</v>
      </c>
      <c r="D1713">
        <f>DATEDIF($B$2,'2016 &amp; 2017 Combined Data'!C1713, "d")</f>
        <v>265</v>
      </c>
      <c r="E1713" s="15">
        <f t="shared" si="26"/>
        <v>0.27123287671232876</v>
      </c>
      <c r="F1713" s="15">
        <f t="shared" si="26"/>
        <v>0.72602739726027399</v>
      </c>
    </row>
    <row r="1714" spans="3:6" x14ac:dyDescent="0.2">
      <c r="C1714">
        <f>DATEDIF('2016 &amp; 2017 Combined Data'!B1714, $A$2, "d")</f>
        <v>135</v>
      </c>
      <c r="D1714">
        <f>DATEDIF($B$2,'2016 &amp; 2017 Combined Data'!C1714, "d")</f>
        <v>229</v>
      </c>
      <c r="E1714" s="15">
        <f t="shared" si="26"/>
        <v>0.36986301369863012</v>
      </c>
      <c r="F1714" s="15">
        <f t="shared" si="26"/>
        <v>0.62739726027397258</v>
      </c>
    </row>
    <row r="1715" spans="3:6" x14ac:dyDescent="0.2">
      <c r="C1715">
        <f>DATEDIF('2016 &amp; 2017 Combined Data'!B1715, $A$2, "d")</f>
        <v>27</v>
      </c>
      <c r="D1715">
        <f>DATEDIF($B$2,'2016 &amp; 2017 Combined Data'!C1715, "d")</f>
        <v>337</v>
      </c>
      <c r="E1715" s="15">
        <f t="shared" si="26"/>
        <v>7.3972602739726029E-2</v>
      </c>
      <c r="F1715" s="15">
        <f t="shared" si="26"/>
        <v>0.92328767123287669</v>
      </c>
    </row>
    <row r="1716" spans="3:6" x14ac:dyDescent="0.2">
      <c r="C1716">
        <f>DATEDIF('2016 &amp; 2017 Combined Data'!B1716, $A$2, "d")</f>
        <v>175</v>
      </c>
      <c r="D1716">
        <f>DATEDIF($B$2,'2016 &amp; 2017 Combined Data'!C1716, "d")</f>
        <v>189</v>
      </c>
      <c r="E1716" s="15">
        <f t="shared" si="26"/>
        <v>0.47945205479452052</v>
      </c>
      <c r="F1716" s="15">
        <f t="shared" si="26"/>
        <v>0.51780821917808217</v>
      </c>
    </row>
    <row r="1717" spans="3:6" x14ac:dyDescent="0.2">
      <c r="C1717">
        <f>DATEDIF('2016 &amp; 2017 Combined Data'!B1717, $A$2, "d")</f>
        <v>56</v>
      </c>
      <c r="D1717">
        <f>DATEDIF($B$2,'2016 &amp; 2017 Combined Data'!C1717, "d")</f>
        <v>308</v>
      </c>
      <c r="E1717" s="15">
        <f t="shared" si="26"/>
        <v>0.15342465753424658</v>
      </c>
      <c r="F1717" s="15">
        <f t="shared" si="26"/>
        <v>0.84383561643835614</v>
      </c>
    </row>
    <row r="1718" spans="3:6" x14ac:dyDescent="0.2">
      <c r="C1718">
        <f>DATEDIF('2016 &amp; 2017 Combined Data'!B1718, $A$2, "d")</f>
        <v>106</v>
      </c>
      <c r="D1718">
        <f>DATEDIF($B$2,'2016 &amp; 2017 Combined Data'!C1718, "d")</f>
        <v>258</v>
      </c>
      <c r="E1718" s="15">
        <f t="shared" si="26"/>
        <v>0.29041095890410956</v>
      </c>
      <c r="F1718" s="15">
        <f t="shared" si="26"/>
        <v>0.70684931506849313</v>
      </c>
    </row>
    <row r="1719" spans="3:6" x14ac:dyDescent="0.2">
      <c r="C1719">
        <f>DATEDIF('2016 &amp; 2017 Combined Data'!B1719, $A$2, "d")</f>
        <v>112</v>
      </c>
      <c r="D1719">
        <f>DATEDIF($B$2,'2016 &amp; 2017 Combined Data'!C1719, "d")</f>
        <v>252</v>
      </c>
      <c r="E1719" s="15">
        <f t="shared" si="26"/>
        <v>0.30684931506849317</v>
      </c>
      <c r="F1719" s="15">
        <f t="shared" si="26"/>
        <v>0.69041095890410964</v>
      </c>
    </row>
    <row r="1720" spans="3:6" x14ac:dyDescent="0.2">
      <c r="C1720">
        <f>DATEDIF('2016 &amp; 2017 Combined Data'!B1720, $A$2, "d")</f>
        <v>152</v>
      </c>
      <c r="D1720">
        <f>DATEDIF($B$2,'2016 &amp; 2017 Combined Data'!C1720, "d")</f>
        <v>212</v>
      </c>
      <c r="E1720" s="15">
        <f t="shared" si="26"/>
        <v>0.41643835616438357</v>
      </c>
      <c r="F1720" s="15">
        <f t="shared" si="26"/>
        <v>0.58082191780821912</v>
      </c>
    </row>
    <row r="1721" spans="3:6" x14ac:dyDescent="0.2">
      <c r="C1721">
        <f>DATEDIF('2016 &amp; 2017 Combined Data'!B1721, $A$2, "d")</f>
        <v>125</v>
      </c>
      <c r="D1721">
        <f>DATEDIF($B$2,'2016 &amp; 2017 Combined Data'!C1721, "d")</f>
        <v>239</v>
      </c>
      <c r="E1721" s="15">
        <f t="shared" si="26"/>
        <v>0.34246575342465752</v>
      </c>
      <c r="F1721" s="15">
        <f t="shared" si="26"/>
        <v>0.65479452054794518</v>
      </c>
    </row>
    <row r="1722" spans="3:6" x14ac:dyDescent="0.2">
      <c r="C1722">
        <f>DATEDIF('2016 &amp; 2017 Combined Data'!B1722, $A$2, "d")</f>
        <v>151</v>
      </c>
      <c r="D1722">
        <f>DATEDIF($B$2,'2016 &amp; 2017 Combined Data'!C1722, "d")</f>
        <v>213</v>
      </c>
      <c r="E1722" s="15">
        <f t="shared" si="26"/>
        <v>0.41369863013698632</v>
      </c>
      <c r="F1722" s="15">
        <f t="shared" si="26"/>
        <v>0.58356164383561648</v>
      </c>
    </row>
    <row r="1723" spans="3:6" x14ac:dyDescent="0.2">
      <c r="C1723">
        <f>DATEDIF('2016 &amp; 2017 Combined Data'!B1723, $A$2, "d")</f>
        <v>40</v>
      </c>
      <c r="D1723">
        <f>DATEDIF($B$2,'2016 &amp; 2017 Combined Data'!C1723, "d")</f>
        <v>324</v>
      </c>
      <c r="E1723" s="15">
        <f t="shared" si="26"/>
        <v>0.1095890410958904</v>
      </c>
      <c r="F1723" s="15">
        <f t="shared" si="26"/>
        <v>0.88767123287671235</v>
      </c>
    </row>
    <row r="1724" spans="3:6" x14ac:dyDescent="0.2">
      <c r="C1724">
        <f>DATEDIF('2016 &amp; 2017 Combined Data'!B1724, $A$2, "d")</f>
        <v>178</v>
      </c>
      <c r="D1724">
        <f>DATEDIF($B$2,'2016 &amp; 2017 Combined Data'!C1724, "d")</f>
        <v>186</v>
      </c>
      <c r="E1724" s="15">
        <f t="shared" si="26"/>
        <v>0.48767123287671232</v>
      </c>
      <c r="F1724" s="15">
        <f t="shared" si="26"/>
        <v>0.50958904109589043</v>
      </c>
    </row>
    <row r="1725" spans="3:6" x14ac:dyDescent="0.2">
      <c r="C1725">
        <f>DATEDIF('2016 &amp; 2017 Combined Data'!B1725, $A$2, "d")</f>
        <v>152</v>
      </c>
      <c r="D1725">
        <f>DATEDIF($B$2,'2016 &amp; 2017 Combined Data'!C1725, "d")</f>
        <v>212</v>
      </c>
      <c r="E1725" s="15">
        <f t="shared" si="26"/>
        <v>0.41643835616438357</v>
      </c>
      <c r="F1725" s="15">
        <f t="shared" si="26"/>
        <v>0.58082191780821912</v>
      </c>
    </row>
    <row r="1726" spans="3:6" x14ac:dyDescent="0.2">
      <c r="C1726">
        <f>DATEDIF('2016 &amp; 2017 Combined Data'!B1726, $A$2, "d")</f>
        <v>166</v>
      </c>
      <c r="D1726">
        <f>DATEDIF($B$2,'2016 &amp; 2017 Combined Data'!C1726, "d")</f>
        <v>198</v>
      </c>
      <c r="E1726" s="15">
        <f t="shared" si="26"/>
        <v>0.45479452054794522</v>
      </c>
      <c r="F1726" s="15">
        <f t="shared" si="26"/>
        <v>0.54246575342465753</v>
      </c>
    </row>
    <row r="1727" spans="3:6" x14ac:dyDescent="0.2">
      <c r="C1727">
        <f>DATEDIF('2016 &amp; 2017 Combined Data'!B1727, $A$2, "d")</f>
        <v>69</v>
      </c>
      <c r="D1727">
        <f>DATEDIF($B$2,'2016 &amp; 2017 Combined Data'!C1727, "d")</f>
        <v>295</v>
      </c>
      <c r="E1727" s="15">
        <f t="shared" si="26"/>
        <v>0.18904109589041096</v>
      </c>
      <c r="F1727" s="15">
        <f t="shared" si="26"/>
        <v>0.80821917808219179</v>
      </c>
    </row>
    <row r="1728" spans="3:6" x14ac:dyDescent="0.2">
      <c r="C1728">
        <f>DATEDIF('2016 &amp; 2017 Combined Data'!B1728, $A$2, "d")</f>
        <v>59</v>
      </c>
      <c r="D1728">
        <f>DATEDIF($B$2,'2016 &amp; 2017 Combined Data'!C1728, "d")</f>
        <v>305</v>
      </c>
      <c r="E1728" s="15">
        <f t="shared" si="26"/>
        <v>0.16164383561643836</v>
      </c>
      <c r="F1728" s="15">
        <f t="shared" si="26"/>
        <v>0.83561643835616439</v>
      </c>
    </row>
    <row r="1729" spans="3:6" x14ac:dyDescent="0.2">
      <c r="C1729">
        <f>DATEDIF('2016 &amp; 2017 Combined Data'!B1729, $A$2, "d")</f>
        <v>103</v>
      </c>
      <c r="D1729">
        <f>DATEDIF($B$2,'2016 &amp; 2017 Combined Data'!C1729, "d")</f>
        <v>261</v>
      </c>
      <c r="E1729" s="15">
        <f t="shared" si="26"/>
        <v>0.28219178082191781</v>
      </c>
      <c r="F1729" s="15">
        <f t="shared" si="26"/>
        <v>0.71506849315068488</v>
      </c>
    </row>
    <row r="1730" spans="3:6" x14ac:dyDescent="0.2">
      <c r="C1730">
        <f>DATEDIF('2016 &amp; 2017 Combined Data'!B1730, $A$2, "d")</f>
        <v>69</v>
      </c>
      <c r="D1730">
        <f>DATEDIF($B$2,'2016 &amp; 2017 Combined Data'!C1730, "d")</f>
        <v>295</v>
      </c>
      <c r="E1730" s="15">
        <f t="shared" si="26"/>
        <v>0.18904109589041096</v>
      </c>
      <c r="F1730" s="15">
        <f t="shared" si="26"/>
        <v>0.80821917808219179</v>
      </c>
    </row>
    <row r="1731" spans="3:6" x14ac:dyDescent="0.2">
      <c r="C1731">
        <f>DATEDIF('2016 &amp; 2017 Combined Data'!B1731, $A$2, "d")</f>
        <v>101</v>
      </c>
      <c r="D1731">
        <f>DATEDIF($B$2,'2016 &amp; 2017 Combined Data'!C1731, "d")</f>
        <v>263</v>
      </c>
      <c r="E1731" s="15">
        <f t="shared" ref="E1731:F1794" si="27">C1731/365</f>
        <v>0.27671232876712326</v>
      </c>
      <c r="F1731" s="15">
        <f t="shared" si="27"/>
        <v>0.72054794520547949</v>
      </c>
    </row>
    <row r="1732" spans="3:6" x14ac:dyDescent="0.2">
      <c r="C1732">
        <f>DATEDIF('2016 &amp; 2017 Combined Data'!B1732, $A$2, "d")</f>
        <v>95</v>
      </c>
      <c r="D1732">
        <f>DATEDIF($B$2,'2016 &amp; 2017 Combined Data'!C1732, "d")</f>
        <v>269</v>
      </c>
      <c r="E1732" s="15">
        <f t="shared" si="27"/>
        <v>0.26027397260273971</v>
      </c>
      <c r="F1732" s="15">
        <f t="shared" si="27"/>
        <v>0.73698630136986298</v>
      </c>
    </row>
    <row r="1733" spans="3:6" x14ac:dyDescent="0.2">
      <c r="C1733">
        <f>DATEDIF('2016 &amp; 2017 Combined Data'!B1733, $A$2, "d")</f>
        <v>49</v>
      </c>
      <c r="D1733">
        <f>DATEDIF($B$2,'2016 &amp; 2017 Combined Data'!C1733, "d")</f>
        <v>315</v>
      </c>
      <c r="E1733" s="15">
        <f t="shared" si="27"/>
        <v>0.13424657534246576</v>
      </c>
      <c r="F1733" s="15">
        <f t="shared" si="27"/>
        <v>0.86301369863013699</v>
      </c>
    </row>
    <row r="1734" spans="3:6" x14ac:dyDescent="0.2">
      <c r="C1734">
        <f>DATEDIF('2016 &amp; 2017 Combined Data'!B1734, $A$2, "d")</f>
        <v>131</v>
      </c>
      <c r="D1734">
        <f>DATEDIF($B$2,'2016 &amp; 2017 Combined Data'!C1734, "d")</f>
        <v>233</v>
      </c>
      <c r="E1734" s="15">
        <f t="shared" si="27"/>
        <v>0.35890410958904112</v>
      </c>
      <c r="F1734" s="15">
        <f t="shared" si="27"/>
        <v>0.63835616438356169</v>
      </c>
    </row>
    <row r="1735" spans="3:6" x14ac:dyDescent="0.2">
      <c r="C1735">
        <f>DATEDIF('2016 &amp; 2017 Combined Data'!B1735, $A$2, "d")</f>
        <v>112</v>
      </c>
      <c r="D1735">
        <f>DATEDIF($B$2,'2016 &amp; 2017 Combined Data'!C1735, "d")</f>
        <v>252</v>
      </c>
      <c r="E1735" s="15">
        <f t="shared" si="27"/>
        <v>0.30684931506849317</v>
      </c>
      <c r="F1735" s="15">
        <f t="shared" si="27"/>
        <v>0.69041095890410964</v>
      </c>
    </row>
    <row r="1736" spans="3:6" x14ac:dyDescent="0.2">
      <c r="C1736">
        <f>DATEDIF('2016 &amp; 2017 Combined Data'!B1736, $A$2, "d")</f>
        <v>23</v>
      </c>
      <c r="D1736">
        <f>DATEDIF($B$2,'2016 &amp; 2017 Combined Data'!C1736, "d")</f>
        <v>341</v>
      </c>
      <c r="E1736" s="15">
        <f t="shared" si="27"/>
        <v>6.3013698630136991E-2</v>
      </c>
      <c r="F1736" s="15">
        <f t="shared" si="27"/>
        <v>0.9342465753424658</v>
      </c>
    </row>
    <row r="1737" spans="3:6" x14ac:dyDescent="0.2">
      <c r="C1737">
        <f>DATEDIF('2016 &amp; 2017 Combined Data'!B1737, $A$2, "d")</f>
        <v>117</v>
      </c>
      <c r="D1737">
        <f>DATEDIF($B$2,'2016 &amp; 2017 Combined Data'!C1737, "d")</f>
        <v>247</v>
      </c>
      <c r="E1737" s="15">
        <f t="shared" si="27"/>
        <v>0.32054794520547947</v>
      </c>
      <c r="F1737" s="15">
        <f t="shared" si="27"/>
        <v>0.67671232876712328</v>
      </c>
    </row>
    <row r="1738" spans="3:6" x14ac:dyDescent="0.2">
      <c r="C1738">
        <f>DATEDIF('2016 &amp; 2017 Combined Data'!B1738, $A$2, "d")</f>
        <v>22</v>
      </c>
      <c r="D1738">
        <f>DATEDIF($B$2,'2016 &amp; 2017 Combined Data'!C1738, "d")</f>
        <v>342</v>
      </c>
      <c r="E1738" s="15">
        <f t="shared" si="27"/>
        <v>6.0273972602739728E-2</v>
      </c>
      <c r="F1738" s="15">
        <f t="shared" si="27"/>
        <v>0.93698630136986305</v>
      </c>
    </row>
    <row r="1739" spans="3:6" x14ac:dyDescent="0.2">
      <c r="C1739">
        <f>DATEDIF('2016 &amp; 2017 Combined Data'!B1739, $A$2, "d")</f>
        <v>126</v>
      </c>
      <c r="D1739">
        <f>DATEDIF($B$2,'2016 &amp; 2017 Combined Data'!C1739, "d")</f>
        <v>238</v>
      </c>
      <c r="E1739" s="15">
        <f t="shared" si="27"/>
        <v>0.34520547945205482</v>
      </c>
      <c r="F1739" s="15">
        <f t="shared" si="27"/>
        <v>0.65205479452054793</v>
      </c>
    </row>
    <row r="1740" spans="3:6" x14ac:dyDescent="0.2">
      <c r="C1740">
        <f>DATEDIF('2016 &amp; 2017 Combined Data'!B1740, $A$2, "d")</f>
        <v>98</v>
      </c>
      <c r="D1740">
        <f>DATEDIF($B$2,'2016 &amp; 2017 Combined Data'!C1740, "d")</f>
        <v>266</v>
      </c>
      <c r="E1740" s="15">
        <f t="shared" si="27"/>
        <v>0.26849315068493151</v>
      </c>
      <c r="F1740" s="15">
        <f t="shared" si="27"/>
        <v>0.72876712328767124</v>
      </c>
    </row>
    <row r="1741" spans="3:6" x14ac:dyDescent="0.2">
      <c r="C1741">
        <f>DATEDIF('2016 &amp; 2017 Combined Data'!B1741, $A$2, "d")</f>
        <v>172</v>
      </c>
      <c r="D1741">
        <f>DATEDIF($B$2,'2016 &amp; 2017 Combined Data'!C1741, "d")</f>
        <v>192</v>
      </c>
      <c r="E1741" s="15">
        <f t="shared" si="27"/>
        <v>0.47123287671232877</v>
      </c>
      <c r="F1741" s="15">
        <f t="shared" si="27"/>
        <v>0.52602739726027392</v>
      </c>
    </row>
    <row r="1742" spans="3:6" x14ac:dyDescent="0.2">
      <c r="C1742">
        <f>DATEDIF('2016 &amp; 2017 Combined Data'!B1742, $A$2, "d")</f>
        <v>180</v>
      </c>
      <c r="D1742">
        <f>DATEDIF($B$2,'2016 &amp; 2017 Combined Data'!C1742, "d")</f>
        <v>184</v>
      </c>
      <c r="E1742" s="15">
        <f t="shared" si="27"/>
        <v>0.49315068493150682</v>
      </c>
      <c r="F1742" s="15">
        <f t="shared" si="27"/>
        <v>0.50410958904109593</v>
      </c>
    </row>
    <row r="1743" spans="3:6" x14ac:dyDescent="0.2">
      <c r="C1743">
        <f>DATEDIF('2016 &amp; 2017 Combined Data'!B1743, $A$2, "d")</f>
        <v>175</v>
      </c>
      <c r="D1743">
        <f>DATEDIF($B$2,'2016 &amp; 2017 Combined Data'!C1743, "d")</f>
        <v>189</v>
      </c>
      <c r="E1743" s="15">
        <f t="shared" si="27"/>
        <v>0.47945205479452052</v>
      </c>
      <c r="F1743" s="15">
        <f t="shared" si="27"/>
        <v>0.51780821917808217</v>
      </c>
    </row>
    <row r="1744" spans="3:6" x14ac:dyDescent="0.2">
      <c r="C1744">
        <f>DATEDIF('2016 &amp; 2017 Combined Data'!B1744, $A$2, "d")</f>
        <v>68</v>
      </c>
      <c r="D1744">
        <f>DATEDIF($B$2,'2016 &amp; 2017 Combined Data'!C1744, "d")</f>
        <v>296</v>
      </c>
      <c r="E1744" s="15">
        <f t="shared" si="27"/>
        <v>0.18630136986301371</v>
      </c>
      <c r="F1744" s="15">
        <f t="shared" si="27"/>
        <v>0.81095890410958904</v>
      </c>
    </row>
    <row r="1745" spans="3:6" x14ac:dyDescent="0.2">
      <c r="C1745">
        <f>DATEDIF('2016 &amp; 2017 Combined Data'!B1745, $A$2, "d")</f>
        <v>93</v>
      </c>
      <c r="D1745">
        <f>DATEDIF($B$2,'2016 &amp; 2017 Combined Data'!C1745, "d")</f>
        <v>271</v>
      </c>
      <c r="E1745" s="15">
        <f t="shared" si="27"/>
        <v>0.25479452054794521</v>
      </c>
      <c r="F1745" s="15">
        <f t="shared" si="27"/>
        <v>0.74246575342465748</v>
      </c>
    </row>
    <row r="1746" spans="3:6" x14ac:dyDescent="0.2">
      <c r="C1746">
        <f>DATEDIF('2016 &amp; 2017 Combined Data'!B1746, $A$2, "d")</f>
        <v>101</v>
      </c>
      <c r="D1746">
        <f>DATEDIF($B$2,'2016 &amp; 2017 Combined Data'!C1746, "d")</f>
        <v>263</v>
      </c>
      <c r="E1746" s="15">
        <f t="shared" si="27"/>
        <v>0.27671232876712326</v>
      </c>
      <c r="F1746" s="15">
        <f t="shared" si="27"/>
        <v>0.72054794520547949</v>
      </c>
    </row>
    <row r="1747" spans="3:6" x14ac:dyDescent="0.2">
      <c r="C1747">
        <f>DATEDIF('2016 &amp; 2017 Combined Data'!B1747, $A$2, "d")</f>
        <v>44</v>
      </c>
      <c r="D1747">
        <f>DATEDIF($B$2,'2016 &amp; 2017 Combined Data'!C1747, "d")</f>
        <v>320</v>
      </c>
      <c r="E1747" s="15">
        <f t="shared" si="27"/>
        <v>0.12054794520547946</v>
      </c>
      <c r="F1747" s="15">
        <f t="shared" si="27"/>
        <v>0.87671232876712324</v>
      </c>
    </row>
    <row r="1748" spans="3:6" x14ac:dyDescent="0.2">
      <c r="C1748">
        <f>DATEDIF('2016 &amp; 2017 Combined Data'!B1748, $A$2, "d")</f>
        <v>99</v>
      </c>
      <c r="D1748">
        <f>DATEDIF($B$2,'2016 &amp; 2017 Combined Data'!C1748, "d")</f>
        <v>265</v>
      </c>
      <c r="E1748" s="15">
        <f t="shared" si="27"/>
        <v>0.27123287671232876</v>
      </c>
      <c r="F1748" s="15">
        <f t="shared" si="27"/>
        <v>0.72602739726027399</v>
      </c>
    </row>
    <row r="1749" spans="3:6" x14ac:dyDescent="0.2">
      <c r="C1749">
        <f>DATEDIF('2016 &amp; 2017 Combined Data'!B1749, $A$2, "d")</f>
        <v>96</v>
      </c>
      <c r="D1749">
        <f>DATEDIF($B$2,'2016 &amp; 2017 Combined Data'!C1749, "d")</f>
        <v>268</v>
      </c>
      <c r="E1749" s="15">
        <f t="shared" si="27"/>
        <v>0.26301369863013696</v>
      </c>
      <c r="F1749" s="15">
        <f t="shared" si="27"/>
        <v>0.73424657534246573</v>
      </c>
    </row>
    <row r="1750" spans="3:6" x14ac:dyDescent="0.2">
      <c r="C1750">
        <f>DATEDIF('2016 &amp; 2017 Combined Data'!B1750, $A$2, "d")</f>
        <v>86</v>
      </c>
      <c r="D1750">
        <f>DATEDIF($B$2,'2016 &amp; 2017 Combined Data'!C1750, "d")</f>
        <v>278</v>
      </c>
      <c r="E1750" s="15">
        <f t="shared" si="27"/>
        <v>0.23561643835616439</v>
      </c>
      <c r="F1750" s="15">
        <f t="shared" si="27"/>
        <v>0.76164383561643834</v>
      </c>
    </row>
    <row r="1751" spans="3:6" x14ac:dyDescent="0.2">
      <c r="C1751">
        <f>DATEDIF('2016 &amp; 2017 Combined Data'!B1751, $A$2, "d")</f>
        <v>139</v>
      </c>
      <c r="D1751">
        <f>DATEDIF($B$2,'2016 &amp; 2017 Combined Data'!C1751, "d")</f>
        <v>225</v>
      </c>
      <c r="E1751" s="15">
        <f t="shared" si="27"/>
        <v>0.38082191780821917</v>
      </c>
      <c r="F1751" s="15">
        <f t="shared" si="27"/>
        <v>0.61643835616438358</v>
      </c>
    </row>
    <row r="1752" spans="3:6" x14ac:dyDescent="0.2">
      <c r="C1752">
        <f>DATEDIF('2016 &amp; 2017 Combined Data'!B1752, $A$2, "d")</f>
        <v>115</v>
      </c>
      <c r="D1752">
        <f>DATEDIF($B$2,'2016 &amp; 2017 Combined Data'!C1752, "d")</f>
        <v>249</v>
      </c>
      <c r="E1752" s="15">
        <f t="shared" si="27"/>
        <v>0.31506849315068491</v>
      </c>
      <c r="F1752" s="15">
        <f t="shared" si="27"/>
        <v>0.68219178082191778</v>
      </c>
    </row>
    <row r="1753" spans="3:6" x14ac:dyDescent="0.2">
      <c r="C1753">
        <f>DATEDIF('2016 &amp; 2017 Combined Data'!B1753, $A$2, "d")</f>
        <v>101</v>
      </c>
      <c r="D1753">
        <f>DATEDIF($B$2,'2016 &amp; 2017 Combined Data'!C1753, "d")</f>
        <v>263</v>
      </c>
      <c r="E1753" s="15">
        <f t="shared" si="27"/>
        <v>0.27671232876712326</v>
      </c>
      <c r="F1753" s="15">
        <f t="shared" si="27"/>
        <v>0.72054794520547949</v>
      </c>
    </row>
    <row r="1754" spans="3:6" x14ac:dyDescent="0.2">
      <c r="C1754">
        <f>DATEDIF('2016 &amp; 2017 Combined Data'!B1754, $A$2, "d")</f>
        <v>121</v>
      </c>
      <c r="D1754">
        <f>DATEDIF($B$2,'2016 &amp; 2017 Combined Data'!C1754, "d")</f>
        <v>243</v>
      </c>
      <c r="E1754" s="15">
        <f t="shared" si="27"/>
        <v>0.33150684931506852</v>
      </c>
      <c r="F1754" s="15">
        <f t="shared" si="27"/>
        <v>0.66575342465753429</v>
      </c>
    </row>
    <row r="1755" spans="3:6" x14ac:dyDescent="0.2">
      <c r="C1755">
        <f>DATEDIF('2016 &amp; 2017 Combined Data'!B1755, $A$2, "d")</f>
        <v>46</v>
      </c>
      <c r="D1755">
        <f>DATEDIF($B$2,'2016 &amp; 2017 Combined Data'!C1755, "d")</f>
        <v>318</v>
      </c>
      <c r="E1755" s="15">
        <f t="shared" si="27"/>
        <v>0.12602739726027398</v>
      </c>
      <c r="F1755" s="15">
        <f t="shared" si="27"/>
        <v>0.87123287671232874</v>
      </c>
    </row>
    <row r="1756" spans="3:6" x14ac:dyDescent="0.2">
      <c r="C1756">
        <f>DATEDIF('2016 &amp; 2017 Combined Data'!B1756, $A$2, "d")</f>
        <v>163</v>
      </c>
      <c r="D1756">
        <f>DATEDIF($B$2,'2016 &amp; 2017 Combined Data'!C1756, "d")</f>
        <v>201</v>
      </c>
      <c r="E1756" s="15">
        <f t="shared" si="27"/>
        <v>0.44657534246575342</v>
      </c>
      <c r="F1756" s="15">
        <f t="shared" si="27"/>
        <v>0.55068493150684927</v>
      </c>
    </row>
    <row r="1757" spans="3:6" x14ac:dyDescent="0.2">
      <c r="C1757">
        <f>DATEDIF('2016 &amp; 2017 Combined Data'!B1757, $A$2, "d")</f>
        <v>156</v>
      </c>
      <c r="D1757">
        <f>DATEDIF($B$2,'2016 &amp; 2017 Combined Data'!C1757, "d")</f>
        <v>208</v>
      </c>
      <c r="E1757" s="15">
        <f t="shared" si="27"/>
        <v>0.42739726027397262</v>
      </c>
      <c r="F1757" s="15">
        <f t="shared" si="27"/>
        <v>0.56986301369863013</v>
      </c>
    </row>
    <row r="1758" spans="3:6" x14ac:dyDescent="0.2">
      <c r="C1758">
        <f>DATEDIF('2016 &amp; 2017 Combined Data'!B1758, $A$2, "d")</f>
        <v>41</v>
      </c>
      <c r="D1758">
        <f>DATEDIF($B$2,'2016 &amp; 2017 Combined Data'!C1758, "d")</f>
        <v>323</v>
      </c>
      <c r="E1758" s="15">
        <f t="shared" si="27"/>
        <v>0.11232876712328767</v>
      </c>
      <c r="F1758" s="15">
        <f t="shared" si="27"/>
        <v>0.8849315068493151</v>
      </c>
    </row>
    <row r="1759" spans="3:6" x14ac:dyDescent="0.2">
      <c r="C1759">
        <f>DATEDIF('2016 &amp; 2017 Combined Data'!B1759, $A$2, "d")</f>
        <v>143</v>
      </c>
      <c r="D1759">
        <f>DATEDIF($B$2,'2016 &amp; 2017 Combined Data'!C1759, "d")</f>
        <v>221</v>
      </c>
      <c r="E1759" s="15">
        <f t="shared" si="27"/>
        <v>0.39178082191780822</v>
      </c>
      <c r="F1759" s="15">
        <f t="shared" si="27"/>
        <v>0.60547945205479448</v>
      </c>
    </row>
    <row r="1760" spans="3:6" x14ac:dyDescent="0.2">
      <c r="C1760">
        <f>DATEDIF('2016 &amp; 2017 Combined Data'!B1760, $A$2, "d")</f>
        <v>100</v>
      </c>
      <c r="D1760">
        <f>DATEDIF($B$2,'2016 &amp; 2017 Combined Data'!C1760, "d")</f>
        <v>264</v>
      </c>
      <c r="E1760" s="15">
        <f t="shared" si="27"/>
        <v>0.27397260273972601</v>
      </c>
      <c r="F1760" s="15">
        <f t="shared" si="27"/>
        <v>0.72328767123287674</v>
      </c>
    </row>
    <row r="1761" spans="3:6" x14ac:dyDescent="0.2">
      <c r="C1761">
        <f>DATEDIF('2016 &amp; 2017 Combined Data'!B1761, $A$2, "d")</f>
        <v>151</v>
      </c>
      <c r="D1761">
        <f>DATEDIF($B$2,'2016 &amp; 2017 Combined Data'!C1761, "d")</f>
        <v>213</v>
      </c>
      <c r="E1761" s="15">
        <f t="shared" si="27"/>
        <v>0.41369863013698632</v>
      </c>
      <c r="F1761" s="15">
        <f t="shared" si="27"/>
        <v>0.58356164383561648</v>
      </c>
    </row>
    <row r="1762" spans="3:6" x14ac:dyDescent="0.2">
      <c r="C1762">
        <f>DATEDIF('2016 &amp; 2017 Combined Data'!B1762, $A$2, "d")</f>
        <v>138</v>
      </c>
      <c r="D1762">
        <f>DATEDIF($B$2,'2016 &amp; 2017 Combined Data'!C1762, "d")</f>
        <v>226</v>
      </c>
      <c r="E1762" s="15">
        <f t="shared" si="27"/>
        <v>0.37808219178082192</v>
      </c>
      <c r="F1762" s="15">
        <f t="shared" si="27"/>
        <v>0.61917808219178083</v>
      </c>
    </row>
    <row r="1763" spans="3:6" x14ac:dyDescent="0.2">
      <c r="C1763">
        <f>DATEDIF('2016 &amp; 2017 Combined Data'!B1763, $A$2, "d")</f>
        <v>170</v>
      </c>
      <c r="D1763">
        <f>DATEDIF($B$2,'2016 &amp; 2017 Combined Data'!C1763, "d")</f>
        <v>194</v>
      </c>
      <c r="E1763" s="15">
        <f t="shared" si="27"/>
        <v>0.46575342465753422</v>
      </c>
      <c r="F1763" s="15">
        <f t="shared" si="27"/>
        <v>0.53150684931506853</v>
      </c>
    </row>
    <row r="1764" spans="3:6" x14ac:dyDescent="0.2">
      <c r="C1764">
        <f>DATEDIF('2016 &amp; 2017 Combined Data'!B1764, $A$2, "d")</f>
        <v>72</v>
      </c>
      <c r="D1764">
        <f>DATEDIF($B$2,'2016 &amp; 2017 Combined Data'!C1764, "d")</f>
        <v>292</v>
      </c>
      <c r="E1764" s="15">
        <f t="shared" si="27"/>
        <v>0.19726027397260273</v>
      </c>
      <c r="F1764" s="15">
        <f t="shared" si="27"/>
        <v>0.8</v>
      </c>
    </row>
    <row r="1765" spans="3:6" x14ac:dyDescent="0.2">
      <c r="C1765">
        <f>DATEDIF('2016 &amp; 2017 Combined Data'!B1765, $A$2, "d")</f>
        <v>73</v>
      </c>
      <c r="D1765">
        <f>DATEDIF($B$2,'2016 &amp; 2017 Combined Data'!C1765, "d")</f>
        <v>291</v>
      </c>
      <c r="E1765" s="15">
        <f t="shared" si="27"/>
        <v>0.2</v>
      </c>
      <c r="F1765" s="15">
        <f t="shared" si="27"/>
        <v>0.79726027397260268</v>
      </c>
    </row>
    <row r="1766" spans="3:6" x14ac:dyDescent="0.2">
      <c r="C1766">
        <f>DATEDIF('2016 &amp; 2017 Combined Data'!B1766, $A$2, "d")</f>
        <v>20</v>
      </c>
      <c r="D1766">
        <f>DATEDIF($B$2,'2016 &amp; 2017 Combined Data'!C1766, "d")</f>
        <v>344</v>
      </c>
      <c r="E1766" s="15">
        <f t="shared" si="27"/>
        <v>5.4794520547945202E-2</v>
      </c>
      <c r="F1766" s="15">
        <f t="shared" si="27"/>
        <v>0.94246575342465755</v>
      </c>
    </row>
    <row r="1767" spans="3:6" x14ac:dyDescent="0.2">
      <c r="C1767">
        <f>DATEDIF('2016 &amp; 2017 Combined Data'!B1767, $A$2, "d")</f>
        <v>176</v>
      </c>
      <c r="D1767">
        <f>DATEDIF($B$2,'2016 &amp; 2017 Combined Data'!C1767, "d")</f>
        <v>188</v>
      </c>
      <c r="E1767" s="15">
        <f t="shared" si="27"/>
        <v>0.48219178082191783</v>
      </c>
      <c r="F1767" s="15">
        <f t="shared" si="27"/>
        <v>0.51506849315068493</v>
      </c>
    </row>
    <row r="1768" spans="3:6" x14ac:dyDescent="0.2">
      <c r="C1768">
        <f>DATEDIF('2016 &amp; 2017 Combined Data'!B1768, $A$2, "d")</f>
        <v>171</v>
      </c>
      <c r="D1768">
        <f>DATEDIF($B$2,'2016 &amp; 2017 Combined Data'!C1768, "d")</f>
        <v>193</v>
      </c>
      <c r="E1768" s="15">
        <f t="shared" si="27"/>
        <v>0.46849315068493153</v>
      </c>
      <c r="F1768" s="15">
        <f t="shared" si="27"/>
        <v>0.52876712328767128</v>
      </c>
    </row>
    <row r="1769" spans="3:6" x14ac:dyDescent="0.2">
      <c r="C1769">
        <f>DATEDIF('2016 &amp; 2017 Combined Data'!B1769, $A$2, "d")</f>
        <v>163</v>
      </c>
      <c r="D1769">
        <f>DATEDIF($B$2,'2016 &amp; 2017 Combined Data'!C1769, "d")</f>
        <v>201</v>
      </c>
      <c r="E1769" s="15">
        <f t="shared" si="27"/>
        <v>0.44657534246575342</v>
      </c>
      <c r="F1769" s="15">
        <f t="shared" si="27"/>
        <v>0.55068493150684927</v>
      </c>
    </row>
    <row r="1770" spans="3:6" x14ac:dyDescent="0.2">
      <c r="C1770">
        <f>DATEDIF('2016 &amp; 2017 Combined Data'!B1770, $A$2, "d")</f>
        <v>80</v>
      </c>
      <c r="D1770">
        <f>DATEDIF($B$2,'2016 &amp; 2017 Combined Data'!C1770, "d")</f>
        <v>284</v>
      </c>
      <c r="E1770" s="15">
        <f t="shared" si="27"/>
        <v>0.21917808219178081</v>
      </c>
      <c r="F1770" s="15">
        <f t="shared" si="27"/>
        <v>0.77808219178082194</v>
      </c>
    </row>
    <row r="1771" spans="3:6" x14ac:dyDescent="0.2">
      <c r="C1771">
        <f>DATEDIF('2016 &amp; 2017 Combined Data'!B1771, $A$2, "d")</f>
        <v>86</v>
      </c>
      <c r="D1771">
        <f>DATEDIF($B$2,'2016 &amp; 2017 Combined Data'!C1771, "d")</f>
        <v>278</v>
      </c>
      <c r="E1771" s="15">
        <f t="shared" si="27"/>
        <v>0.23561643835616439</v>
      </c>
      <c r="F1771" s="15">
        <f t="shared" si="27"/>
        <v>0.76164383561643834</v>
      </c>
    </row>
    <row r="1772" spans="3:6" x14ac:dyDescent="0.2">
      <c r="C1772">
        <f>DATEDIF('2016 &amp; 2017 Combined Data'!B1772, $A$2, "d")</f>
        <v>103</v>
      </c>
      <c r="D1772">
        <f>DATEDIF($B$2,'2016 &amp; 2017 Combined Data'!C1772, "d")</f>
        <v>261</v>
      </c>
      <c r="E1772" s="15">
        <f t="shared" si="27"/>
        <v>0.28219178082191781</v>
      </c>
      <c r="F1772" s="15">
        <f t="shared" si="27"/>
        <v>0.71506849315068488</v>
      </c>
    </row>
    <row r="1773" spans="3:6" x14ac:dyDescent="0.2">
      <c r="C1773">
        <f>DATEDIF('2016 &amp; 2017 Combined Data'!B1773, $A$2, "d")</f>
        <v>181</v>
      </c>
      <c r="D1773">
        <f>DATEDIF($B$2,'2016 &amp; 2017 Combined Data'!C1773, "d")</f>
        <v>183</v>
      </c>
      <c r="E1773" s="15">
        <f t="shared" si="27"/>
        <v>0.49589041095890413</v>
      </c>
      <c r="F1773" s="15">
        <f t="shared" si="27"/>
        <v>0.50136986301369868</v>
      </c>
    </row>
    <row r="1774" spans="3:6" x14ac:dyDescent="0.2">
      <c r="C1774">
        <f>DATEDIF('2016 &amp; 2017 Combined Data'!B1774, $A$2, "d")</f>
        <v>97</v>
      </c>
      <c r="D1774">
        <f>DATEDIF($B$2,'2016 &amp; 2017 Combined Data'!C1774, "d")</f>
        <v>267</v>
      </c>
      <c r="E1774" s="15">
        <f t="shared" si="27"/>
        <v>0.26575342465753427</v>
      </c>
      <c r="F1774" s="15">
        <f t="shared" si="27"/>
        <v>0.73150684931506849</v>
      </c>
    </row>
    <row r="1775" spans="3:6" x14ac:dyDescent="0.2">
      <c r="C1775">
        <f>DATEDIF('2016 &amp; 2017 Combined Data'!B1775, $A$2, "d")</f>
        <v>172</v>
      </c>
      <c r="D1775">
        <f>DATEDIF($B$2,'2016 &amp; 2017 Combined Data'!C1775, "d")</f>
        <v>192</v>
      </c>
      <c r="E1775" s="15">
        <f t="shared" si="27"/>
        <v>0.47123287671232877</v>
      </c>
      <c r="F1775" s="15">
        <f t="shared" si="27"/>
        <v>0.52602739726027392</v>
      </c>
    </row>
    <row r="1776" spans="3:6" x14ac:dyDescent="0.2">
      <c r="C1776">
        <f>DATEDIF('2016 &amp; 2017 Combined Data'!B1776, $A$2, "d")</f>
        <v>144</v>
      </c>
      <c r="D1776">
        <f>DATEDIF($B$2,'2016 &amp; 2017 Combined Data'!C1776, "d")</f>
        <v>220</v>
      </c>
      <c r="E1776" s="15">
        <f t="shared" si="27"/>
        <v>0.39452054794520547</v>
      </c>
      <c r="F1776" s="15">
        <f t="shared" si="27"/>
        <v>0.60273972602739723</v>
      </c>
    </row>
    <row r="1777" spans="3:6" x14ac:dyDescent="0.2">
      <c r="C1777">
        <f>DATEDIF('2016 &amp; 2017 Combined Data'!B1777, $A$2, "d")</f>
        <v>160</v>
      </c>
      <c r="D1777">
        <f>DATEDIF($B$2,'2016 &amp; 2017 Combined Data'!C1777, "d")</f>
        <v>204</v>
      </c>
      <c r="E1777" s="15">
        <f t="shared" si="27"/>
        <v>0.43835616438356162</v>
      </c>
      <c r="F1777" s="15">
        <f t="shared" si="27"/>
        <v>0.55890410958904113</v>
      </c>
    </row>
    <row r="1778" spans="3:6" x14ac:dyDescent="0.2">
      <c r="C1778">
        <f>DATEDIF('2016 &amp; 2017 Combined Data'!B1778, $A$2, "d")</f>
        <v>163</v>
      </c>
      <c r="D1778">
        <f>DATEDIF($B$2,'2016 &amp; 2017 Combined Data'!C1778, "d")</f>
        <v>201</v>
      </c>
      <c r="E1778" s="15">
        <f t="shared" si="27"/>
        <v>0.44657534246575342</v>
      </c>
      <c r="F1778" s="15">
        <f t="shared" si="27"/>
        <v>0.55068493150684927</v>
      </c>
    </row>
    <row r="1779" spans="3:6" x14ac:dyDescent="0.2">
      <c r="C1779">
        <f>DATEDIF('2016 &amp; 2017 Combined Data'!B1779, $A$2, "d")</f>
        <v>54</v>
      </c>
      <c r="D1779">
        <f>DATEDIF($B$2,'2016 &amp; 2017 Combined Data'!C1779, "d")</f>
        <v>310</v>
      </c>
      <c r="E1779" s="15">
        <f t="shared" si="27"/>
        <v>0.14794520547945206</v>
      </c>
      <c r="F1779" s="15">
        <f t="shared" si="27"/>
        <v>0.84931506849315064</v>
      </c>
    </row>
    <row r="1780" spans="3:6" x14ac:dyDescent="0.2">
      <c r="C1780">
        <f>DATEDIF('2016 &amp; 2017 Combined Data'!B1780, $A$2, "d")</f>
        <v>25</v>
      </c>
      <c r="D1780">
        <f>DATEDIF($B$2,'2016 &amp; 2017 Combined Data'!C1780, "d")</f>
        <v>339</v>
      </c>
      <c r="E1780" s="15">
        <f t="shared" si="27"/>
        <v>6.8493150684931503E-2</v>
      </c>
      <c r="F1780" s="15">
        <f t="shared" si="27"/>
        <v>0.92876712328767119</v>
      </c>
    </row>
    <row r="1781" spans="3:6" x14ac:dyDescent="0.2">
      <c r="C1781">
        <f>DATEDIF('2016 &amp; 2017 Combined Data'!B1781, $A$2, "d")</f>
        <v>58</v>
      </c>
      <c r="D1781">
        <f>DATEDIF($B$2,'2016 &amp; 2017 Combined Data'!C1781, "d")</f>
        <v>306</v>
      </c>
      <c r="E1781" s="15">
        <f t="shared" si="27"/>
        <v>0.15890410958904111</v>
      </c>
      <c r="F1781" s="15">
        <f t="shared" si="27"/>
        <v>0.83835616438356164</v>
      </c>
    </row>
    <row r="1782" spans="3:6" x14ac:dyDescent="0.2">
      <c r="C1782">
        <f>DATEDIF('2016 &amp; 2017 Combined Data'!B1782, $A$2, "d")</f>
        <v>124</v>
      </c>
      <c r="D1782">
        <f>DATEDIF($B$2,'2016 &amp; 2017 Combined Data'!C1782, "d")</f>
        <v>240</v>
      </c>
      <c r="E1782" s="15">
        <f t="shared" si="27"/>
        <v>0.33972602739726027</v>
      </c>
      <c r="F1782" s="15">
        <f t="shared" si="27"/>
        <v>0.65753424657534243</v>
      </c>
    </row>
    <row r="1783" spans="3:6" x14ac:dyDescent="0.2">
      <c r="C1783">
        <f>DATEDIF('2016 &amp; 2017 Combined Data'!B1783, $A$2, "d")</f>
        <v>180</v>
      </c>
      <c r="D1783">
        <f>DATEDIF($B$2,'2016 &amp; 2017 Combined Data'!C1783, "d")</f>
        <v>184</v>
      </c>
      <c r="E1783" s="15">
        <f t="shared" si="27"/>
        <v>0.49315068493150682</v>
      </c>
      <c r="F1783" s="15">
        <f t="shared" si="27"/>
        <v>0.50410958904109593</v>
      </c>
    </row>
    <row r="1784" spans="3:6" x14ac:dyDescent="0.2">
      <c r="C1784">
        <f>DATEDIF('2016 &amp; 2017 Combined Data'!B1784, $A$2, "d")</f>
        <v>10</v>
      </c>
      <c r="D1784">
        <f>DATEDIF($B$2,'2016 &amp; 2017 Combined Data'!C1784, "d")</f>
        <v>354</v>
      </c>
      <c r="E1784" s="15">
        <f t="shared" si="27"/>
        <v>2.7397260273972601E-2</v>
      </c>
      <c r="F1784" s="15">
        <f t="shared" si="27"/>
        <v>0.96986301369863015</v>
      </c>
    </row>
    <row r="1785" spans="3:6" x14ac:dyDescent="0.2">
      <c r="C1785">
        <f>DATEDIF('2016 &amp; 2017 Combined Data'!B1785, $A$2, "d")</f>
        <v>132</v>
      </c>
      <c r="D1785">
        <f>DATEDIF($B$2,'2016 &amp; 2017 Combined Data'!C1785, "d")</f>
        <v>232</v>
      </c>
      <c r="E1785" s="15">
        <f t="shared" si="27"/>
        <v>0.36164383561643837</v>
      </c>
      <c r="F1785" s="15">
        <f t="shared" si="27"/>
        <v>0.63561643835616444</v>
      </c>
    </row>
    <row r="1786" spans="3:6" x14ac:dyDescent="0.2">
      <c r="C1786">
        <f>DATEDIF('2016 &amp; 2017 Combined Data'!B1786, $A$2, "d")</f>
        <v>94</v>
      </c>
      <c r="D1786">
        <f>DATEDIF($B$2,'2016 &amp; 2017 Combined Data'!C1786, "d")</f>
        <v>270</v>
      </c>
      <c r="E1786" s="15">
        <f t="shared" si="27"/>
        <v>0.25753424657534246</v>
      </c>
      <c r="F1786" s="15">
        <f t="shared" si="27"/>
        <v>0.73972602739726023</v>
      </c>
    </row>
    <row r="1787" spans="3:6" x14ac:dyDescent="0.2">
      <c r="C1787">
        <f>DATEDIF('2016 &amp; 2017 Combined Data'!B1787, $A$2, "d")</f>
        <v>89</v>
      </c>
      <c r="D1787">
        <f>DATEDIF($B$2,'2016 &amp; 2017 Combined Data'!C1787, "d")</f>
        <v>275</v>
      </c>
      <c r="E1787" s="15">
        <f t="shared" si="27"/>
        <v>0.24383561643835616</v>
      </c>
      <c r="F1787" s="15">
        <f t="shared" si="27"/>
        <v>0.75342465753424659</v>
      </c>
    </row>
    <row r="1788" spans="3:6" x14ac:dyDescent="0.2">
      <c r="C1788">
        <f>DATEDIF('2016 &amp; 2017 Combined Data'!B1788, $A$2, "d")</f>
        <v>81</v>
      </c>
      <c r="D1788">
        <f>DATEDIF($B$2,'2016 &amp; 2017 Combined Data'!C1788, "d")</f>
        <v>283</v>
      </c>
      <c r="E1788" s="15">
        <f t="shared" si="27"/>
        <v>0.22191780821917809</v>
      </c>
      <c r="F1788" s="15">
        <f t="shared" si="27"/>
        <v>0.77534246575342469</v>
      </c>
    </row>
    <row r="1789" spans="3:6" x14ac:dyDescent="0.2">
      <c r="C1789">
        <f>DATEDIF('2016 &amp; 2017 Combined Data'!B1789, $A$2, "d")</f>
        <v>0</v>
      </c>
      <c r="D1789">
        <f>DATEDIF($B$2,'2016 &amp; 2017 Combined Data'!C1789, "d")</f>
        <v>364</v>
      </c>
      <c r="E1789" s="15">
        <f t="shared" si="27"/>
        <v>0</v>
      </c>
      <c r="F1789" s="15">
        <f t="shared" si="27"/>
        <v>0.99726027397260275</v>
      </c>
    </row>
    <row r="1790" spans="3:6" x14ac:dyDescent="0.2">
      <c r="C1790">
        <f>DATEDIF('2016 &amp; 2017 Combined Data'!B1790, $A$2, "d")</f>
        <v>104</v>
      </c>
      <c r="D1790">
        <f>DATEDIF($B$2,'2016 &amp; 2017 Combined Data'!C1790, "d")</f>
        <v>260</v>
      </c>
      <c r="E1790" s="15">
        <f t="shared" si="27"/>
        <v>0.28493150684931506</v>
      </c>
      <c r="F1790" s="15">
        <f t="shared" si="27"/>
        <v>0.71232876712328763</v>
      </c>
    </row>
    <row r="1791" spans="3:6" x14ac:dyDescent="0.2">
      <c r="C1791">
        <f>DATEDIF('2016 &amp; 2017 Combined Data'!B1791, $A$2, "d")</f>
        <v>176</v>
      </c>
      <c r="D1791">
        <f>DATEDIF($B$2,'2016 &amp; 2017 Combined Data'!C1791, "d")</f>
        <v>188</v>
      </c>
      <c r="E1791" s="15">
        <f t="shared" si="27"/>
        <v>0.48219178082191783</v>
      </c>
      <c r="F1791" s="15">
        <f t="shared" si="27"/>
        <v>0.51506849315068493</v>
      </c>
    </row>
    <row r="1792" spans="3:6" x14ac:dyDescent="0.2">
      <c r="C1792">
        <f>DATEDIF('2016 &amp; 2017 Combined Data'!B1792, $A$2, "d")</f>
        <v>17</v>
      </c>
      <c r="D1792">
        <f>DATEDIF($B$2,'2016 &amp; 2017 Combined Data'!C1792, "d")</f>
        <v>347</v>
      </c>
      <c r="E1792" s="15">
        <f t="shared" si="27"/>
        <v>4.6575342465753428E-2</v>
      </c>
      <c r="F1792" s="15">
        <f t="shared" si="27"/>
        <v>0.9506849315068493</v>
      </c>
    </row>
    <row r="1793" spans="3:6" x14ac:dyDescent="0.2">
      <c r="C1793">
        <f>DATEDIF('2016 &amp; 2017 Combined Data'!B1793, $A$2, "d")</f>
        <v>58</v>
      </c>
      <c r="D1793">
        <f>DATEDIF($B$2,'2016 &amp; 2017 Combined Data'!C1793, "d")</f>
        <v>306</v>
      </c>
      <c r="E1793" s="15">
        <f t="shared" si="27"/>
        <v>0.15890410958904111</v>
      </c>
      <c r="F1793" s="15">
        <f t="shared" si="27"/>
        <v>0.83835616438356164</v>
      </c>
    </row>
    <row r="1794" spans="3:6" x14ac:dyDescent="0.2">
      <c r="C1794">
        <f>DATEDIF('2016 &amp; 2017 Combined Data'!B1794, $A$2, "d")</f>
        <v>147</v>
      </c>
      <c r="D1794">
        <f>DATEDIF($B$2,'2016 &amp; 2017 Combined Data'!C1794, "d")</f>
        <v>217</v>
      </c>
      <c r="E1794" s="15">
        <f t="shared" si="27"/>
        <v>0.40273972602739727</v>
      </c>
      <c r="F1794" s="15">
        <f t="shared" si="27"/>
        <v>0.59452054794520548</v>
      </c>
    </row>
    <row r="1795" spans="3:6" x14ac:dyDescent="0.2">
      <c r="C1795">
        <f>DATEDIF('2016 &amp; 2017 Combined Data'!B1795, $A$2, "d")</f>
        <v>148</v>
      </c>
      <c r="D1795">
        <f>DATEDIF($B$2,'2016 &amp; 2017 Combined Data'!C1795, "d")</f>
        <v>216</v>
      </c>
      <c r="E1795" s="15">
        <f t="shared" ref="E1795:F1858" si="28">C1795/365</f>
        <v>0.40547945205479452</v>
      </c>
      <c r="F1795" s="15">
        <f t="shared" si="28"/>
        <v>0.59178082191780823</v>
      </c>
    </row>
    <row r="1796" spans="3:6" x14ac:dyDescent="0.2">
      <c r="C1796">
        <f>DATEDIF('2016 &amp; 2017 Combined Data'!B1796, $A$2, "d")</f>
        <v>165</v>
      </c>
      <c r="D1796">
        <f>DATEDIF($B$2,'2016 &amp; 2017 Combined Data'!C1796, "d")</f>
        <v>199</v>
      </c>
      <c r="E1796" s="15">
        <f t="shared" si="28"/>
        <v>0.45205479452054792</v>
      </c>
      <c r="F1796" s="15">
        <f t="shared" si="28"/>
        <v>0.54520547945205478</v>
      </c>
    </row>
    <row r="1797" spans="3:6" x14ac:dyDescent="0.2">
      <c r="C1797">
        <f>DATEDIF('2016 &amp; 2017 Combined Data'!B1797, $A$2, "d")</f>
        <v>131</v>
      </c>
      <c r="D1797">
        <f>DATEDIF($B$2,'2016 &amp; 2017 Combined Data'!C1797, "d")</f>
        <v>233</v>
      </c>
      <c r="E1797" s="15">
        <f t="shared" si="28"/>
        <v>0.35890410958904112</v>
      </c>
      <c r="F1797" s="15">
        <f t="shared" si="28"/>
        <v>0.63835616438356169</v>
      </c>
    </row>
    <row r="1798" spans="3:6" x14ac:dyDescent="0.2">
      <c r="C1798">
        <f>DATEDIF('2016 &amp; 2017 Combined Data'!B1798, $A$2, "d")</f>
        <v>155</v>
      </c>
      <c r="D1798">
        <f>DATEDIF($B$2,'2016 &amp; 2017 Combined Data'!C1798, "d")</f>
        <v>209</v>
      </c>
      <c r="E1798" s="15">
        <f t="shared" si="28"/>
        <v>0.42465753424657532</v>
      </c>
      <c r="F1798" s="15">
        <f t="shared" si="28"/>
        <v>0.57260273972602738</v>
      </c>
    </row>
    <row r="1799" spans="3:6" x14ac:dyDescent="0.2">
      <c r="C1799">
        <f>DATEDIF('2016 &amp; 2017 Combined Data'!B1799, $A$2, "d")</f>
        <v>75</v>
      </c>
      <c r="D1799">
        <f>DATEDIF($B$2,'2016 &amp; 2017 Combined Data'!C1799, "d")</f>
        <v>289</v>
      </c>
      <c r="E1799" s="15">
        <f t="shared" si="28"/>
        <v>0.20547945205479451</v>
      </c>
      <c r="F1799" s="15">
        <f t="shared" si="28"/>
        <v>0.79178082191780819</v>
      </c>
    </row>
    <row r="1800" spans="3:6" x14ac:dyDescent="0.2">
      <c r="C1800">
        <f>DATEDIF('2016 &amp; 2017 Combined Data'!B1800, $A$2, "d")</f>
        <v>72</v>
      </c>
      <c r="D1800">
        <f>DATEDIF($B$2,'2016 &amp; 2017 Combined Data'!C1800, "d")</f>
        <v>292</v>
      </c>
      <c r="E1800" s="15">
        <f t="shared" si="28"/>
        <v>0.19726027397260273</v>
      </c>
      <c r="F1800" s="15">
        <f t="shared" si="28"/>
        <v>0.8</v>
      </c>
    </row>
    <row r="1801" spans="3:6" x14ac:dyDescent="0.2">
      <c r="C1801">
        <f>DATEDIF('2016 &amp; 2017 Combined Data'!B1801, $A$2, "d")</f>
        <v>148</v>
      </c>
      <c r="D1801">
        <f>DATEDIF($B$2,'2016 &amp; 2017 Combined Data'!C1801, "d")</f>
        <v>216</v>
      </c>
      <c r="E1801" s="15">
        <f t="shared" si="28"/>
        <v>0.40547945205479452</v>
      </c>
      <c r="F1801" s="15">
        <f t="shared" si="28"/>
        <v>0.59178082191780823</v>
      </c>
    </row>
    <row r="1802" spans="3:6" x14ac:dyDescent="0.2">
      <c r="C1802">
        <f>DATEDIF('2016 &amp; 2017 Combined Data'!B1802, $A$2, "d")</f>
        <v>53</v>
      </c>
      <c r="D1802">
        <f>DATEDIF($B$2,'2016 &amp; 2017 Combined Data'!C1802, "d")</f>
        <v>311</v>
      </c>
      <c r="E1802" s="15">
        <f t="shared" si="28"/>
        <v>0.14520547945205478</v>
      </c>
      <c r="F1802" s="15">
        <f t="shared" si="28"/>
        <v>0.852054794520548</v>
      </c>
    </row>
    <row r="1803" spans="3:6" x14ac:dyDescent="0.2">
      <c r="C1803">
        <f>DATEDIF('2016 &amp; 2017 Combined Data'!B1803, $A$2, "d")</f>
        <v>135</v>
      </c>
      <c r="D1803">
        <f>DATEDIF($B$2,'2016 &amp; 2017 Combined Data'!C1803, "d")</f>
        <v>229</v>
      </c>
      <c r="E1803" s="15">
        <f t="shared" si="28"/>
        <v>0.36986301369863012</v>
      </c>
      <c r="F1803" s="15">
        <f t="shared" si="28"/>
        <v>0.62739726027397258</v>
      </c>
    </row>
    <row r="1804" spans="3:6" x14ac:dyDescent="0.2">
      <c r="C1804">
        <f>DATEDIF('2016 &amp; 2017 Combined Data'!B1804, $A$2, "d")</f>
        <v>125</v>
      </c>
      <c r="D1804">
        <f>DATEDIF($B$2,'2016 &amp; 2017 Combined Data'!C1804, "d")</f>
        <v>239</v>
      </c>
      <c r="E1804" s="15">
        <f t="shared" si="28"/>
        <v>0.34246575342465752</v>
      </c>
      <c r="F1804" s="15">
        <f t="shared" si="28"/>
        <v>0.65479452054794518</v>
      </c>
    </row>
    <row r="1805" spans="3:6" x14ac:dyDescent="0.2">
      <c r="C1805">
        <f>DATEDIF('2016 &amp; 2017 Combined Data'!B1805, $A$2, "d")</f>
        <v>27</v>
      </c>
      <c r="D1805">
        <f>DATEDIF($B$2,'2016 &amp; 2017 Combined Data'!C1805, "d")</f>
        <v>337</v>
      </c>
      <c r="E1805" s="15">
        <f t="shared" si="28"/>
        <v>7.3972602739726029E-2</v>
      </c>
      <c r="F1805" s="15">
        <f t="shared" si="28"/>
        <v>0.92328767123287669</v>
      </c>
    </row>
    <row r="1806" spans="3:6" x14ac:dyDescent="0.2">
      <c r="C1806">
        <f>DATEDIF('2016 &amp; 2017 Combined Data'!B1806, $A$2, "d")</f>
        <v>37</v>
      </c>
      <c r="D1806">
        <f>DATEDIF($B$2,'2016 &amp; 2017 Combined Data'!C1806, "d")</f>
        <v>327</v>
      </c>
      <c r="E1806" s="15">
        <f t="shared" si="28"/>
        <v>0.10136986301369863</v>
      </c>
      <c r="F1806" s="15">
        <f t="shared" si="28"/>
        <v>0.89589041095890409</v>
      </c>
    </row>
    <row r="1807" spans="3:6" x14ac:dyDescent="0.2">
      <c r="C1807">
        <f>DATEDIF('2016 &amp; 2017 Combined Data'!B1807, $A$2, "d")</f>
        <v>170</v>
      </c>
      <c r="D1807">
        <f>DATEDIF($B$2,'2016 &amp; 2017 Combined Data'!C1807, "d")</f>
        <v>194</v>
      </c>
      <c r="E1807" s="15">
        <f t="shared" si="28"/>
        <v>0.46575342465753422</v>
      </c>
      <c r="F1807" s="15">
        <f t="shared" si="28"/>
        <v>0.53150684931506853</v>
      </c>
    </row>
    <row r="1808" spans="3:6" x14ac:dyDescent="0.2">
      <c r="C1808">
        <f>DATEDIF('2016 &amp; 2017 Combined Data'!B1808, $A$2, "d")</f>
        <v>162</v>
      </c>
      <c r="D1808">
        <f>DATEDIF($B$2,'2016 &amp; 2017 Combined Data'!C1808, "d")</f>
        <v>202</v>
      </c>
      <c r="E1808" s="15">
        <f t="shared" si="28"/>
        <v>0.44383561643835617</v>
      </c>
      <c r="F1808" s="15">
        <f t="shared" si="28"/>
        <v>0.55342465753424652</v>
      </c>
    </row>
    <row r="1809" spans="3:6" x14ac:dyDescent="0.2">
      <c r="C1809">
        <f>DATEDIF('2016 &amp; 2017 Combined Data'!B1809, $A$2, "d")</f>
        <v>20</v>
      </c>
      <c r="D1809">
        <f>DATEDIF($B$2,'2016 &amp; 2017 Combined Data'!C1809, "d")</f>
        <v>344</v>
      </c>
      <c r="E1809" s="15">
        <f t="shared" si="28"/>
        <v>5.4794520547945202E-2</v>
      </c>
      <c r="F1809" s="15">
        <f t="shared" si="28"/>
        <v>0.94246575342465755</v>
      </c>
    </row>
    <row r="1810" spans="3:6" x14ac:dyDescent="0.2">
      <c r="C1810">
        <f>DATEDIF('2016 &amp; 2017 Combined Data'!B1810, $A$2, "d")</f>
        <v>172</v>
      </c>
      <c r="D1810">
        <f>DATEDIF($B$2,'2016 &amp; 2017 Combined Data'!C1810, "d")</f>
        <v>192</v>
      </c>
      <c r="E1810" s="15">
        <f t="shared" si="28"/>
        <v>0.47123287671232877</v>
      </c>
      <c r="F1810" s="15">
        <f t="shared" si="28"/>
        <v>0.52602739726027392</v>
      </c>
    </row>
    <row r="1811" spans="3:6" x14ac:dyDescent="0.2">
      <c r="C1811">
        <f>DATEDIF('2016 &amp; 2017 Combined Data'!B1811, $A$2, "d")</f>
        <v>78</v>
      </c>
      <c r="D1811">
        <f>DATEDIF($B$2,'2016 &amp; 2017 Combined Data'!C1811, "d")</f>
        <v>286</v>
      </c>
      <c r="E1811" s="15">
        <f t="shared" si="28"/>
        <v>0.21369863013698631</v>
      </c>
      <c r="F1811" s="15">
        <f t="shared" si="28"/>
        <v>0.78356164383561644</v>
      </c>
    </row>
    <row r="1812" spans="3:6" x14ac:dyDescent="0.2">
      <c r="C1812">
        <f>DATEDIF('2016 &amp; 2017 Combined Data'!B1812, $A$2, "d")</f>
        <v>113</v>
      </c>
      <c r="D1812">
        <f>DATEDIF($B$2,'2016 &amp; 2017 Combined Data'!C1812, "d")</f>
        <v>251</v>
      </c>
      <c r="E1812" s="15">
        <f t="shared" si="28"/>
        <v>0.30958904109589042</v>
      </c>
      <c r="F1812" s="15">
        <f t="shared" si="28"/>
        <v>0.68767123287671228</v>
      </c>
    </row>
    <row r="1813" spans="3:6" x14ac:dyDescent="0.2">
      <c r="C1813">
        <f>DATEDIF('2016 &amp; 2017 Combined Data'!B1813, $A$2, "d")</f>
        <v>138</v>
      </c>
      <c r="D1813">
        <f>DATEDIF($B$2,'2016 &amp; 2017 Combined Data'!C1813, "d")</f>
        <v>226</v>
      </c>
      <c r="E1813" s="15">
        <f t="shared" si="28"/>
        <v>0.37808219178082192</v>
      </c>
      <c r="F1813" s="15">
        <f t="shared" si="28"/>
        <v>0.61917808219178083</v>
      </c>
    </row>
    <row r="1814" spans="3:6" x14ac:dyDescent="0.2">
      <c r="C1814">
        <f>DATEDIF('2016 &amp; 2017 Combined Data'!B1814, $A$2, "d")</f>
        <v>100</v>
      </c>
      <c r="D1814">
        <f>DATEDIF($B$2,'2016 &amp; 2017 Combined Data'!C1814, "d")</f>
        <v>264</v>
      </c>
      <c r="E1814" s="15">
        <f t="shared" si="28"/>
        <v>0.27397260273972601</v>
      </c>
      <c r="F1814" s="15">
        <f t="shared" si="28"/>
        <v>0.72328767123287674</v>
      </c>
    </row>
    <row r="1815" spans="3:6" x14ac:dyDescent="0.2">
      <c r="C1815">
        <f>DATEDIF('2016 &amp; 2017 Combined Data'!B1815, $A$2, "d")</f>
        <v>101</v>
      </c>
      <c r="D1815">
        <f>DATEDIF($B$2,'2016 &amp; 2017 Combined Data'!C1815, "d")</f>
        <v>263</v>
      </c>
      <c r="E1815" s="15">
        <f t="shared" si="28"/>
        <v>0.27671232876712326</v>
      </c>
      <c r="F1815" s="15">
        <f t="shared" si="28"/>
        <v>0.72054794520547949</v>
      </c>
    </row>
    <row r="1816" spans="3:6" x14ac:dyDescent="0.2">
      <c r="C1816">
        <f>DATEDIF('2016 &amp; 2017 Combined Data'!B1816, $A$2, "d")</f>
        <v>100</v>
      </c>
      <c r="D1816">
        <f>DATEDIF($B$2,'2016 &amp; 2017 Combined Data'!C1816, "d")</f>
        <v>264</v>
      </c>
      <c r="E1816" s="15">
        <f t="shared" si="28"/>
        <v>0.27397260273972601</v>
      </c>
      <c r="F1816" s="15">
        <f t="shared" si="28"/>
        <v>0.72328767123287674</v>
      </c>
    </row>
    <row r="1817" spans="3:6" x14ac:dyDescent="0.2">
      <c r="C1817">
        <f>DATEDIF('2016 &amp; 2017 Combined Data'!B1817, $A$2, "d")</f>
        <v>38</v>
      </c>
      <c r="D1817">
        <f>DATEDIF($B$2,'2016 &amp; 2017 Combined Data'!C1817, "d")</f>
        <v>326</v>
      </c>
      <c r="E1817" s="15">
        <f t="shared" si="28"/>
        <v>0.10410958904109589</v>
      </c>
      <c r="F1817" s="15">
        <f t="shared" si="28"/>
        <v>0.89315068493150684</v>
      </c>
    </row>
    <row r="1818" spans="3:6" x14ac:dyDescent="0.2">
      <c r="C1818">
        <f>DATEDIF('2016 &amp; 2017 Combined Data'!B1818, $A$2, "d")</f>
        <v>95</v>
      </c>
      <c r="D1818">
        <f>DATEDIF($B$2,'2016 &amp; 2017 Combined Data'!C1818, "d")</f>
        <v>269</v>
      </c>
      <c r="E1818" s="15">
        <f t="shared" si="28"/>
        <v>0.26027397260273971</v>
      </c>
      <c r="F1818" s="15">
        <f t="shared" si="28"/>
        <v>0.73698630136986298</v>
      </c>
    </row>
    <row r="1819" spans="3:6" x14ac:dyDescent="0.2">
      <c r="C1819">
        <f>DATEDIF('2016 &amp; 2017 Combined Data'!B1819, $A$2, "d")</f>
        <v>70</v>
      </c>
      <c r="D1819">
        <f>DATEDIF($B$2,'2016 &amp; 2017 Combined Data'!C1819, "d")</f>
        <v>294</v>
      </c>
      <c r="E1819" s="15">
        <f t="shared" si="28"/>
        <v>0.19178082191780821</v>
      </c>
      <c r="F1819" s="15">
        <f t="shared" si="28"/>
        <v>0.80547945205479454</v>
      </c>
    </row>
    <row r="1820" spans="3:6" x14ac:dyDescent="0.2">
      <c r="C1820">
        <f>DATEDIF('2016 &amp; 2017 Combined Data'!B1820, $A$2, "d")</f>
        <v>53</v>
      </c>
      <c r="D1820">
        <f>DATEDIF($B$2,'2016 &amp; 2017 Combined Data'!C1820, "d")</f>
        <v>311</v>
      </c>
      <c r="E1820" s="15">
        <f t="shared" si="28"/>
        <v>0.14520547945205478</v>
      </c>
      <c r="F1820" s="15">
        <f t="shared" si="28"/>
        <v>0.852054794520548</v>
      </c>
    </row>
    <row r="1821" spans="3:6" x14ac:dyDescent="0.2">
      <c r="C1821">
        <f>DATEDIF('2016 &amp; 2017 Combined Data'!B1821, $A$2, "d")</f>
        <v>37</v>
      </c>
      <c r="D1821">
        <f>DATEDIF($B$2,'2016 &amp; 2017 Combined Data'!C1821, "d")</f>
        <v>327</v>
      </c>
      <c r="E1821" s="15">
        <f t="shared" si="28"/>
        <v>0.10136986301369863</v>
      </c>
      <c r="F1821" s="15">
        <f t="shared" si="28"/>
        <v>0.89589041095890409</v>
      </c>
    </row>
    <row r="1822" spans="3:6" x14ac:dyDescent="0.2">
      <c r="C1822">
        <f>DATEDIF('2016 &amp; 2017 Combined Data'!B1822, $A$2, "d")</f>
        <v>97</v>
      </c>
      <c r="D1822">
        <f>DATEDIF($B$2,'2016 &amp; 2017 Combined Data'!C1822, "d")</f>
        <v>267</v>
      </c>
      <c r="E1822" s="15">
        <f t="shared" si="28"/>
        <v>0.26575342465753427</v>
      </c>
      <c r="F1822" s="15">
        <f t="shared" si="28"/>
        <v>0.73150684931506849</v>
      </c>
    </row>
    <row r="1823" spans="3:6" x14ac:dyDescent="0.2">
      <c r="C1823">
        <f>DATEDIF('2016 &amp; 2017 Combined Data'!B1823, $A$2, "d")</f>
        <v>14</v>
      </c>
      <c r="D1823">
        <f>DATEDIF($B$2,'2016 &amp; 2017 Combined Data'!C1823, "d")</f>
        <v>350</v>
      </c>
      <c r="E1823" s="15">
        <f t="shared" si="28"/>
        <v>3.8356164383561646E-2</v>
      </c>
      <c r="F1823" s="15">
        <f t="shared" si="28"/>
        <v>0.95890410958904104</v>
      </c>
    </row>
    <row r="1824" spans="3:6" x14ac:dyDescent="0.2">
      <c r="C1824">
        <f>DATEDIF('2016 &amp; 2017 Combined Data'!B1824, $A$2, "d")</f>
        <v>48</v>
      </c>
      <c r="D1824">
        <f>DATEDIF($B$2,'2016 &amp; 2017 Combined Data'!C1824, "d")</f>
        <v>316</v>
      </c>
      <c r="E1824" s="15">
        <f t="shared" si="28"/>
        <v>0.13150684931506848</v>
      </c>
      <c r="F1824" s="15">
        <f t="shared" si="28"/>
        <v>0.86575342465753424</v>
      </c>
    </row>
    <row r="1825" spans="3:6" x14ac:dyDescent="0.2">
      <c r="C1825">
        <f>DATEDIF('2016 &amp; 2017 Combined Data'!B1825, $A$2, "d")</f>
        <v>172</v>
      </c>
      <c r="D1825">
        <f>DATEDIF($B$2,'2016 &amp; 2017 Combined Data'!C1825, "d")</f>
        <v>192</v>
      </c>
      <c r="E1825" s="15">
        <f t="shared" si="28"/>
        <v>0.47123287671232877</v>
      </c>
      <c r="F1825" s="15">
        <f t="shared" si="28"/>
        <v>0.52602739726027392</v>
      </c>
    </row>
    <row r="1826" spans="3:6" x14ac:dyDescent="0.2">
      <c r="C1826">
        <f>DATEDIF('2016 &amp; 2017 Combined Data'!B1826, $A$2, "d")</f>
        <v>93</v>
      </c>
      <c r="D1826">
        <f>DATEDIF($B$2,'2016 &amp; 2017 Combined Data'!C1826, "d")</f>
        <v>271</v>
      </c>
      <c r="E1826" s="15">
        <f t="shared" si="28"/>
        <v>0.25479452054794521</v>
      </c>
      <c r="F1826" s="15">
        <f t="shared" si="28"/>
        <v>0.74246575342465748</v>
      </c>
    </row>
    <row r="1827" spans="3:6" x14ac:dyDescent="0.2">
      <c r="C1827">
        <f>DATEDIF('2016 &amp; 2017 Combined Data'!B1827, $A$2, "d")</f>
        <v>48</v>
      </c>
      <c r="D1827">
        <f>DATEDIF($B$2,'2016 &amp; 2017 Combined Data'!C1827, "d")</f>
        <v>316</v>
      </c>
      <c r="E1827" s="15">
        <f t="shared" si="28"/>
        <v>0.13150684931506848</v>
      </c>
      <c r="F1827" s="15">
        <f t="shared" si="28"/>
        <v>0.86575342465753424</v>
      </c>
    </row>
    <row r="1828" spans="3:6" x14ac:dyDescent="0.2">
      <c r="C1828">
        <f>DATEDIF('2016 &amp; 2017 Combined Data'!B1828, $A$2, "d")</f>
        <v>124</v>
      </c>
      <c r="D1828">
        <f>DATEDIF($B$2,'2016 &amp; 2017 Combined Data'!C1828, "d")</f>
        <v>240</v>
      </c>
      <c r="E1828" s="15">
        <f t="shared" si="28"/>
        <v>0.33972602739726027</v>
      </c>
      <c r="F1828" s="15">
        <f t="shared" si="28"/>
        <v>0.65753424657534243</v>
      </c>
    </row>
    <row r="1829" spans="3:6" x14ac:dyDescent="0.2">
      <c r="C1829">
        <f>DATEDIF('2016 &amp; 2017 Combined Data'!B1829, $A$2, "d")</f>
        <v>29</v>
      </c>
      <c r="D1829">
        <f>DATEDIF($B$2,'2016 &amp; 2017 Combined Data'!C1829, "d")</f>
        <v>335</v>
      </c>
      <c r="E1829" s="15">
        <f t="shared" si="28"/>
        <v>7.9452054794520555E-2</v>
      </c>
      <c r="F1829" s="15">
        <f t="shared" si="28"/>
        <v>0.9178082191780822</v>
      </c>
    </row>
    <row r="1830" spans="3:6" x14ac:dyDescent="0.2">
      <c r="C1830">
        <f>DATEDIF('2016 &amp; 2017 Combined Data'!B1830, $A$2, "d")</f>
        <v>85</v>
      </c>
      <c r="D1830">
        <f>DATEDIF($B$2,'2016 &amp; 2017 Combined Data'!C1830, "d")</f>
        <v>279</v>
      </c>
      <c r="E1830" s="15">
        <f t="shared" si="28"/>
        <v>0.23287671232876711</v>
      </c>
      <c r="F1830" s="15">
        <f t="shared" si="28"/>
        <v>0.76438356164383559</v>
      </c>
    </row>
    <row r="1831" spans="3:6" x14ac:dyDescent="0.2">
      <c r="C1831">
        <f>DATEDIF('2016 &amp; 2017 Combined Data'!B1831, $A$2, "d")</f>
        <v>55</v>
      </c>
      <c r="D1831">
        <f>DATEDIF($B$2,'2016 &amp; 2017 Combined Data'!C1831, "d")</f>
        <v>309</v>
      </c>
      <c r="E1831" s="15">
        <f t="shared" si="28"/>
        <v>0.15068493150684931</v>
      </c>
      <c r="F1831" s="15">
        <f t="shared" si="28"/>
        <v>0.84657534246575339</v>
      </c>
    </row>
    <row r="1832" spans="3:6" x14ac:dyDescent="0.2">
      <c r="C1832">
        <f>DATEDIF('2016 &amp; 2017 Combined Data'!B1832, $A$2, "d")</f>
        <v>152</v>
      </c>
      <c r="D1832">
        <f>DATEDIF($B$2,'2016 &amp; 2017 Combined Data'!C1832, "d")</f>
        <v>212</v>
      </c>
      <c r="E1832" s="15">
        <f t="shared" si="28"/>
        <v>0.41643835616438357</v>
      </c>
      <c r="F1832" s="15">
        <f t="shared" si="28"/>
        <v>0.58082191780821912</v>
      </c>
    </row>
    <row r="1833" spans="3:6" x14ac:dyDescent="0.2">
      <c r="C1833">
        <f>DATEDIF('2016 &amp; 2017 Combined Data'!B1833, $A$2, "d")</f>
        <v>49</v>
      </c>
      <c r="D1833">
        <f>DATEDIF($B$2,'2016 &amp; 2017 Combined Data'!C1833, "d")</f>
        <v>315</v>
      </c>
      <c r="E1833" s="15">
        <f t="shared" si="28"/>
        <v>0.13424657534246576</v>
      </c>
      <c r="F1833" s="15">
        <f t="shared" si="28"/>
        <v>0.86301369863013699</v>
      </c>
    </row>
    <row r="1834" spans="3:6" x14ac:dyDescent="0.2">
      <c r="C1834">
        <f>DATEDIF('2016 &amp; 2017 Combined Data'!B1834, $A$2, "d")</f>
        <v>155</v>
      </c>
      <c r="D1834">
        <f>DATEDIF($B$2,'2016 &amp; 2017 Combined Data'!C1834, "d")</f>
        <v>209</v>
      </c>
      <c r="E1834" s="15">
        <f t="shared" si="28"/>
        <v>0.42465753424657532</v>
      </c>
      <c r="F1834" s="15">
        <f t="shared" si="28"/>
        <v>0.57260273972602738</v>
      </c>
    </row>
    <row r="1835" spans="3:6" x14ac:dyDescent="0.2">
      <c r="C1835">
        <f>DATEDIF('2016 &amp; 2017 Combined Data'!B1835, $A$2, "d")</f>
        <v>165</v>
      </c>
      <c r="D1835">
        <f>DATEDIF($B$2,'2016 &amp; 2017 Combined Data'!C1835, "d")</f>
        <v>199</v>
      </c>
      <c r="E1835" s="15">
        <f t="shared" si="28"/>
        <v>0.45205479452054792</v>
      </c>
      <c r="F1835" s="15">
        <f t="shared" si="28"/>
        <v>0.54520547945205478</v>
      </c>
    </row>
    <row r="1836" spans="3:6" x14ac:dyDescent="0.2">
      <c r="C1836">
        <f>DATEDIF('2016 &amp; 2017 Combined Data'!B1836, $A$2, "d")</f>
        <v>85</v>
      </c>
      <c r="D1836">
        <f>DATEDIF($B$2,'2016 &amp; 2017 Combined Data'!C1836, "d")</f>
        <v>279</v>
      </c>
      <c r="E1836" s="15">
        <f t="shared" si="28"/>
        <v>0.23287671232876711</v>
      </c>
      <c r="F1836" s="15">
        <f t="shared" si="28"/>
        <v>0.76438356164383559</v>
      </c>
    </row>
    <row r="1837" spans="3:6" x14ac:dyDescent="0.2">
      <c r="C1837">
        <f>DATEDIF('2016 &amp; 2017 Combined Data'!B1837, $A$2, "d")</f>
        <v>105</v>
      </c>
      <c r="D1837">
        <f>DATEDIF($B$2,'2016 &amp; 2017 Combined Data'!C1837, "d")</f>
        <v>259</v>
      </c>
      <c r="E1837" s="15">
        <f t="shared" si="28"/>
        <v>0.28767123287671231</v>
      </c>
      <c r="F1837" s="15">
        <f t="shared" si="28"/>
        <v>0.70958904109589038</v>
      </c>
    </row>
    <row r="1838" spans="3:6" x14ac:dyDescent="0.2">
      <c r="C1838">
        <f>DATEDIF('2016 &amp; 2017 Combined Data'!B1838, $A$2, "d")</f>
        <v>38</v>
      </c>
      <c r="D1838">
        <f>DATEDIF($B$2,'2016 &amp; 2017 Combined Data'!C1838, "d")</f>
        <v>326</v>
      </c>
      <c r="E1838" s="15">
        <f t="shared" si="28"/>
        <v>0.10410958904109589</v>
      </c>
      <c r="F1838" s="15">
        <f t="shared" si="28"/>
        <v>0.89315068493150684</v>
      </c>
    </row>
    <row r="1839" spans="3:6" x14ac:dyDescent="0.2">
      <c r="C1839">
        <f>DATEDIF('2016 &amp; 2017 Combined Data'!B1839, $A$2, "d")</f>
        <v>174</v>
      </c>
      <c r="D1839">
        <f>DATEDIF($B$2,'2016 &amp; 2017 Combined Data'!C1839, "d")</f>
        <v>190</v>
      </c>
      <c r="E1839" s="15">
        <f t="shared" si="28"/>
        <v>0.47671232876712327</v>
      </c>
      <c r="F1839" s="15">
        <f t="shared" si="28"/>
        <v>0.52054794520547942</v>
      </c>
    </row>
    <row r="1840" spans="3:6" x14ac:dyDescent="0.2">
      <c r="C1840">
        <f>DATEDIF('2016 &amp; 2017 Combined Data'!B1840, $A$2, "d")</f>
        <v>69</v>
      </c>
      <c r="D1840">
        <f>DATEDIF($B$2,'2016 &amp; 2017 Combined Data'!C1840, "d")</f>
        <v>295</v>
      </c>
      <c r="E1840" s="15">
        <f t="shared" si="28"/>
        <v>0.18904109589041096</v>
      </c>
      <c r="F1840" s="15">
        <f t="shared" si="28"/>
        <v>0.80821917808219179</v>
      </c>
    </row>
    <row r="1841" spans="3:6" x14ac:dyDescent="0.2">
      <c r="C1841">
        <f>DATEDIF('2016 &amp; 2017 Combined Data'!B1841, $A$2, "d")</f>
        <v>59</v>
      </c>
      <c r="D1841">
        <f>DATEDIF($B$2,'2016 &amp; 2017 Combined Data'!C1841, "d")</f>
        <v>305</v>
      </c>
      <c r="E1841" s="15">
        <f t="shared" si="28"/>
        <v>0.16164383561643836</v>
      </c>
      <c r="F1841" s="15">
        <f t="shared" si="28"/>
        <v>0.83561643835616439</v>
      </c>
    </row>
    <row r="1842" spans="3:6" x14ac:dyDescent="0.2">
      <c r="C1842">
        <f>DATEDIF('2016 &amp; 2017 Combined Data'!B1842, $A$2, "d")</f>
        <v>117</v>
      </c>
      <c r="D1842">
        <f>DATEDIF($B$2,'2016 &amp; 2017 Combined Data'!C1842, "d")</f>
        <v>247</v>
      </c>
      <c r="E1842" s="15">
        <f t="shared" si="28"/>
        <v>0.32054794520547947</v>
      </c>
      <c r="F1842" s="15">
        <f t="shared" si="28"/>
        <v>0.67671232876712328</v>
      </c>
    </row>
    <row r="1843" spans="3:6" x14ac:dyDescent="0.2">
      <c r="C1843">
        <f>DATEDIF('2016 &amp; 2017 Combined Data'!B1843, $A$2, "d")</f>
        <v>21</v>
      </c>
      <c r="D1843">
        <f>DATEDIF($B$2,'2016 &amp; 2017 Combined Data'!C1843, "d")</f>
        <v>343</v>
      </c>
      <c r="E1843" s="15">
        <f t="shared" si="28"/>
        <v>5.7534246575342465E-2</v>
      </c>
      <c r="F1843" s="15">
        <f t="shared" si="28"/>
        <v>0.9397260273972603</v>
      </c>
    </row>
    <row r="1844" spans="3:6" x14ac:dyDescent="0.2">
      <c r="C1844">
        <f>DATEDIF('2016 &amp; 2017 Combined Data'!B1844, $A$2, "d")</f>
        <v>30</v>
      </c>
      <c r="D1844">
        <f>DATEDIF($B$2,'2016 &amp; 2017 Combined Data'!C1844, "d")</f>
        <v>334</v>
      </c>
      <c r="E1844" s="15">
        <f t="shared" si="28"/>
        <v>8.2191780821917804E-2</v>
      </c>
      <c r="F1844" s="15">
        <f t="shared" si="28"/>
        <v>0.91506849315068495</v>
      </c>
    </row>
    <row r="1845" spans="3:6" x14ac:dyDescent="0.2">
      <c r="C1845">
        <f>DATEDIF('2016 &amp; 2017 Combined Data'!B1845, $A$2, "d")</f>
        <v>34</v>
      </c>
      <c r="D1845">
        <f>DATEDIF($B$2,'2016 &amp; 2017 Combined Data'!C1845, "d")</f>
        <v>330</v>
      </c>
      <c r="E1845" s="15">
        <f t="shared" si="28"/>
        <v>9.3150684931506855E-2</v>
      </c>
      <c r="F1845" s="15">
        <f t="shared" si="28"/>
        <v>0.90410958904109584</v>
      </c>
    </row>
    <row r="1846" spans="3:6" x14ac:dyDescent="0.2">
      <c r="C1846">
        <f>DATEDIF('2016 &amp; 2017 Combined Data'!B1846, $A$2, "d")</f>
        <v>164</v>
      </c>
      <c r="D1846">
        <f>DATEDIF($B$2,'2016 &amp; 2017 Combined Data'!C1846, "d")</f>
        <v>200</v>
      </c>
      <c r="E1846" s="15">
        <f t="shared" si="28"/>
        <v>0.44931506849315067</v>
      </c>
      <c r="F1846" s="15">
        <f t="shared" si="28"/>
        <v>0.54794520547945202</v>
      </c>
    </row>
    <row r="1847" spans="3:6" x14ac:dyDescent="0.2">
      <c r="C1847">
        <f>DATEDIF('2016 &amp; 2017 Combined Data'!B1847, $A$2, "d")</f>
        <v>48</v>
      </c>
      <c r="D1847">
        <f>DATEDIF($B$2,'2016 &amp; 2017 Combined Data'!C1847, "d")</f>
        <v>316</v>
      </c>
      <c r="E1847" s="15">
        <f t="shared" si="28"/>
        <v>0.13150684931506848</v>
      </c>
      <c r="F1847" s="15">
        <f t="shared" si="28"/>
        <v>0.86575342465753424</v>
      </c>
    </row>
    <row r="1848" spans="3:6" x14ac:dyDescent="0.2">
      <c r="C1848">
        <f>DATEDIF('2016 &amp; 2017 Combined Data'!B1848, $A$2, "d")</f>
        <v>7</v>
      </c>
      <c r="D1848">
        <f>DATEDIF($B$2,'2016 &amp; 2017 Combined Data'!C1848, "d")</f>
        <v>357</v>
      </c>
      <c r="E1848" s="15">
        <f t="shared" si="28"/>
        <v>1.9178082191780823E-2</v>
      </c>
      <c r="F1848" s="15">
        <f t="shared" si="28"/>
        <v>0.9780821917808219</v>
      </c>
    </row>
    <row r="1849" spans="3:6" x14ac:dyDescent="0.2">
      <c r="C1849">
        <f>DATEDIF('2016 &amp; 2017 Combined Data'!B1849, $A$2, "d")</f>
        <v>47</v>
      </c>
      <c r="D1849">
        <f>DATEDIF($B$2,'2016 &amp; 2017 Combined Data'!C1849, "d")</f>
        <v>317</v>
      </c>
      <c r="E1849" s="15">
        <f t="shared" si="28"/>
        <v>0.12876712328767123</v>
      </c>
      <c r="F1849" s="15">
        <f t="shared" si="28"/>
        <v>0.86849315068493149</v>
      </c>
    </row>
    <row r="1850" spans="3:6" x14ac:dyDescent="0.2">
      <c r="C1850">
        <f>DATEDIF('2016 &amp; 2017 Combined Data'!B1850, $A$2, "d")</f>
        <v>161</v>
      </c>
      <c r="D1850">
        <f>DATEDIF($B$2,'2016 &amp; 2017 Combined Data'!C1850, "d")</f>
        <v>203</v>
      </c>
      <c r="E1850" s="15">
        <f t="shared" si="28"/>
        <v>0.44109589041095892</v>
      </c>
      <c r="F1850" s="15">
        <f t="shared" si="28"/>
        <v>0.55616438356164388</v>
      </c>
    </row>
    <row r="1851" spans="3:6" x14ac:dyDescent="0.2">
      <c r="C1851">
        <f>DATEDIF('2016 &amp; 2017 Combined Data'!B1851, $A$2, "d")</f>
        <v>102</v>
      </c>
      <c r="D1851">
        <f>DATEDIF($B$2,'2016 &amp; 2017 Combined Data'!C1851, "d")</f>
        <v>262</v>
      </c>
      <c r="E1851" s="15">
        <f t="shared" si="28"/>
        <v>0.27945205479452057</v>
      </c>
      <c r="F1851" s="15">
        <f t="shared" si="28"/>
        <v>0.71780821917808224</v>
      </c>
    </row>
    <row r="1852" spans="3:6" x14ac:dyDescent="0.2">
      <c r="C1852">
        <f>DATEDIF('2016 &amp; 2017 Combined Data'!B1852, $A$2, "d")</f>
        <v>3</v>
      </c>
      <c r="D1852">
        <f>DATEDIF($B$2,'2016 &amp; 2017 Combined Data'!C1852, "d")</f>
        <v>361</v>
      </c>
      <c r="E1852" s="15">
        <f t="shared" si="28"/>
        <v>8.21917808219178E-3</v>
      </c>
      <c r="F1852" s="15">
        <f t="shared" si="28"/>
        <v>0.989041095890411</v>
      </c>
    </row>
    <row r="1853" spans="3:6" x14ac:dyDescent="0.2">
      <c r="C1853">
        <f>DATEDIF('2016 &amp; 2017 Combined Data'!B1853, $A$2, "d")</f>
        <v>98</v>
      </c>
      <c r="D1853">
        <f>DATEDIF($B$2,'2016 &amp; 2017 Combined Data'!C1853, "d")</f>
        <v>266</v>
      </c>
      <c r="E1853" s="15">
        <f t="shared" si="28"/>
        <v>0.26849315068493151</v>
      </c>
      <c r="F1853" s="15">
        <f t="shared" si="28"/>
        <v>0.72876712328767124</v>
      </c>
    </row>
    <row r="1854" spans="3:6" x14ac:dyDescent="0.2">
      <c r="C1854">
        <f>DATEDIF('2016 &amp; 2017 Combined Data'!B1854, $A$2, "d")</f>
        <v>17</v>
      </c>
      <c r="D1854">
        <f>DATEDIF($B$2,'2016 &amp; 2017 Combined Data'!C1854, "d")</f>
        <v>347</v>
      </c>
      <c r="E1854" s="15">
        <f t="shared" si="28"/>
        <v>4.6575342465753428E-2</v>
      </c>
      <c r="F1854" s="15">
        <f t="shared" si="28"/>
        <v>0.9506849315068493</v>
      </c>
    </row>
    <row r="1855" spans="3:6" x14ac:dyDescent="0.2">
      <c r="C1855">
        <f>DATEDIF('2016 &amp; 2017 Combined Data'!B1855, $A$2, "d")</f>
        <v>36</v>
      </c>
      <c r="D1855">
        <f>DATEDIF($B$2,'2016 &amp; 2017 Combined Data'!C1855, "d")</f>
        <v>328</v>
      </c>
      <c r="E1855" s="15">
        <f t="shared" si="28"/>
        <v>9.8630136986301367E-2</v>
      </c>
      <c r="F1855" s="15">
        <f t="shared" si="28"/>
        <v>0.89863013698630134</v>
      </c>
    </row>
    <row r="1856" spans="3:6" x14ac:dyDescent="0.2">
      <c r="C1856">
        <f>DATEDIF('2016 &amp; 2017 Combined Data'!B1856, $A$2, "d")</f>
        <v>159</v>
      </c>
      <c r="D1856">
        <f>DATEDIF($B$2,'2016 &amp; 2017 Combined Data'!C1856, "d")</f>
        <v>205</v>
      </c>
      <c r="E1856" s="15">
        <f t="shared" si="28"/>
        <v>0.43561643835616437</v>
      </c>
      <c r="F1856" s="15">
        <f t="shared" si="28"/>
        <v>0.56164383561643838</v>
      </c>
    </row>
    <row r="1857" spans="3:6" x14ac:dyDescent="0.2">
      <c r="C1857">
        <f>DATEDIF('2016 &amp; 2017 Combined Data'!B1857, $A$2, "d")</f>
        <v>51</v>
      </c>
      <c r="D1857">
        <f>DATEDIF($B$2,'2016 &amp; 2017 Combined Data'!C1857, "d")</f>
        <v>313</v>
      </c>
      <c r="E1857" s="15">
        <f t="shared" si="28"/>
        <v>0.13972602739726028</v>
      </c>
      <c r="F1857" s="15">
        <f t="shared" si="28"/>
        <v>0.8575342465753425</v>
      </c>
    </row>
    <row r="1858" spans="3:6" x14ac:dyDescent="0.2">
      <c r="C1858">
        <f>DATEDIF('2016 &amp; 2017 Combined Data'!B1858, $A$2, "d")</f>
        <v>152</v>
      </c>
      <c r="D1858">
        <f>DATEDIF($B$2,'2016 &amp; 2017 Combined Data'!C1858, "d")</f>
        <v>212</v>
      </c>
      <c r="E1858" s="15">
        <f t="shared" si="28"/>
        <v>0.41643835616438357</v>
      </c>
      <c r="F1858" s="15">
        <f t="shared" si="28"/>
        <v>0.58082191780821912</v>
      </c>
    </row>
    <row r="1859" spans="3:6" x14ac:dyDescent="0.2">
      <c r="C1859">
        <f>DATEDIF('2016 &amp; 2017 Combined Data'!B1859, $A$2, "d")</f>
        <v>181</v>
      </c>
      <c r="D1859">
        <f>DATEDIF($B$2,'2016 &amp; 2017 Combined Data'!C1859, "d")</f>
        <v>183</v>
      </c>
      <c r="E1859" s="15">
        <f t="shared" ref="E1859:F1922" si="29">C1859/365</f>
        <v>0.49589041095890413</v>
      </c>
      <c r="F1859" s="15">
        <f t="shared" si="29"/>
        <v>0.50136986301369868</v>
      </c>
    </row>
    <row r="1860" spans="3:6" x14ac:dyDescent="0.2">
      <c r="C1860">
        <f>DATEDIF('2016 &amp; 2017 Combined Data'!B1860, $A$2, "d")</f>
        <v>121</v>
      </c>
      <c r="D1860">
        <f>DATEDIF($B$2,'2016 &amp; 2017 Combined Data'!C1860, "d")</f>
        <v>243</v>
      </c>
      <c r="E1860" s="15">
        <f t="shared" si="29"/>
        <v>0.33150684931506852</v>
      </c>
      <c r="F1860" s="15">
        <f t="shared" si="29"/>
        <v>0.66575342465753429</v>
      </c>
    </row>
    <row r="1861" spans="3:6" x14ac:dyDescent="0.2">
      <c r="C1861">
        <f>DATEDIF('2016 &amp; 2017 Combined Data'!B1861, $A$2, "d")</f>
        <v>107</v>
      </c>
      <c r="D1861">
        <f>DATEDIF($B$2,'2016 &amp; 2017 Combined Data'!C1861, "d")</f>
        <v>257</v>
      </c>
      <c r="E1861" s="15">
        <f t="shared" si="29"/>
        <v>0.29315068493150687</v>
      </c>
      <c r="F1861" s="15">
        <f t="shared" si="29"/>
        <v>0.70410958904109588</v>
      </c>
    </row>
    <row r="1862" spans="3:6" x14ac:dyDescent="0.2">
      <c r="C1862">
        <f>DATEDIF('2016 &amp; 2017 Combined Data'!B1862, $A$2, "d")</f>
        <v>108</v>
      </c>
      <c r="D1862">
        <f>DATEDIF($B$2,'2016 &amp; 2017 Combined Data'!C1862, "d")</f>
        <v>256</v>
      </c>
      <c r="E1862" s="15">
        <f t="shared" si="29"/>
        <v>0.29589041095890412</v>
      </c>
      <c r="F1862" s="15">
        <f t="shared" si="29"/>
        <v>0.70136986301369864</v>
      </c>
    </row>
    <row r="1863" spans="3:6" x14ac:dyDescent="0.2">
      <c r="C1863">
        <f>DATEDIF('2016 &amp; 2017 Combined Data'!B1863, $A$2, "d")</f>
        <v>128</v>
      </c>
      <c r="D1863">
        <f>DATEDIF($B$2,'2016 &amp; 2017 Combined Data'!C1863, "d")</f>
        <v>236</v>
      </c>
      <c r="E1863" s="15">
        <f t="shared" si="29"/>
        <v>0.35068493150684932</v>
      </c>
      <c r="F1863" s="15">
        <f t="shared" si="29"/>
        <v>0.64657534246575343</v>
      </c>
    </row>
    <row r="1864" spans="3:6" x14ac:dyDescent="0.2">
      <c r="C1864">
        <f>DATEDIF('2016 &amp; 2017 Combined Data'!B1864, $A$2, "d")</f>
        <v>1</v>
      </c>
      <c r="D1864">
        <f>DATEDIF($B$2,'2016 &amp; 2017 Combined Data'!C1864, "d")</f>
        <v>363</v>
      </c>
      <c r="E1864" s="15">
        <f t="shared" si="29"/>
        <v>2.7397260273972603E-3</v>
      </c>
      <c r="F1864" s="15">
        <f t="shared" si="29"/>
        <v>0.9945205479452055</v>
      </c>
    </row>
    <row r="1865" spans="3:6" x14ac:dyDescent="0.2">
      <c r="C1865">
        <f>DATEDIF('2016 &amp; 2017 Combined Data'!B1865, $A$2, "d")</f>
        <v>26</v>
      </c>
      <c r="D1865">
        <f>DATEDIF($B$2,'2016 &amp; 2017 Combined Data'!C1865, "d")</f>
        <v>338</v>
      </c>
      <c r="E1865" s="15">
        <f t="shared" si="29"/>
        <v>7.1232876712328766E-2</v>
      </c>
      <c r="F1865" s="15">
        <f t="shared" si="29"/>
        <v>0.92602739726027394</v>
      </c>
    </row>
    <row r="1866" spans="3:6" x14ac:dyDescent="0.2">
      <c r="C1866">
        <f>DATEDIF('2016 &amp; 2017 Combined Data'!B1866, $A$2, "d")</f>
        <v>179</v>
      </c>
      <c r="D1866">
        <f>DATEDIF($B$2,'2016 &amp; 2017 Combined Data'!C1866, "d")</f>
        <v>185</v>
      </c>
      <c r="E1866" s="15">
        <f t="shared" si="29"/>
        <v>0.49041095890410957</v>
      </c>
      <c r="F1866" s="15">
        <f t="shared" si="29"/>
        <v>0.50684931506849318</v>
      </c>
    </row>
    <row r="1867" spans="3:6" x14ac:dyDescent="0.2">
      <c r="C1867">
        <f>DATEDIF('2016 &amp; 2017 Combined Data'!B1867, $A$2, "d")</f>
        <v>116</v>
      </c>
      <c r="D1867">
        <f>DATEDIF($B$2,'2016 &amp; 2017 Combined Data'!C1867, "d")</f>
        <v>248</v>
      </c>
      <c r="E1867" s="15">
        <f t="shared" si="29"/>
        <v>0.31780821917808222</v>
      </c>
      <c r="F1867" s="15">
        <f t="shared" si="29"/>
        <v>0.67945205479452053</v>
      </c>
    </row>
    <row r="1868" spans="3:6" x14ac:dyDescent="0.2">
      <c r="C1868">
        <f>DATEDIF('2016 &amp; 2017 Combined Data'!B1868, $A$2, "d")</f>
        <v>155</v>
      </c>
      <c r="D1868">
        <f>DATEDIF($B$2,'2016 &amp; 2017 Combined Data'!C1868, "d")</f>
        <v>209</v>
      </c>
      <c r="E1868" s="15">
        <f t="shared" si="29"/>
        <v>0.42465753424657532</v>
      </c>
      <c r="F1868" s="15">
        <f t="shared" si="29"/>
        <v>0.57260273972602738</v>
      </c>
    </row>
    <row r="1869" spans="3:6" x14ac:dyDescent="0.2">
      <c r="C1869">
        <f>DATEDIF('2016 &amp; 2017 Combined Data'!B1869, $A$2, "d")</f>
        <v>96</v>
      </c>
      <c r="D1869">
        <f>DATEDIF($B$2,'2016 &amp; 2017 Combined Data'!C1869, "d")</f>
        <v>268</v>
      </c>
      <c r="E1869" s="15">
        <f t="shared" si="29"/>
        <v>0.26301369863013696</v>
      </c>
      <c r="F1869" s="15">
        <f t="shared" si="29"/>
        <v>0.73424657534246573</v>
      </c>
    </row>
    <row r="1870" spans="3:6" x14ac:dyDescent="0.2">
      <c r="C1870">
        <f>DATEDIF('2016 &amp; 2017 Combined Data'!B1870, $A$2, "d")</f>
        <v>12</v>
      </c>
      <c r="D1870">
        <f>DATEDIF($B$2,'2016 &amp; 2017 Combined Data'!C1870, "d")</f>
        <v>352</v>
      </c>
      <c r="E1870" s="15">
        <f t="shared" si="29"/>
        <v>3.287671232876712E-2</v>
      </c>
      <c r="F1870" s="15">
        <f t="shared" si="29"/>
        <v>0.96438356164383565</v>
      </c>
    </row>
    <row r="1871" spans="3:6" x14ac:dyDescent="0.2">
      <c r="C1871">
        <f>DATEDIF('2016 &amp; 2017 Combined Data'!B1871, $A$2, "d")</f>
        <v>177</v>
      </c>
      <c r="D1871">
        <f>DATEDIF($B$2,'2016 &amp; 2017 Combined Data'!C1871, "d")</f>
        <v>187</v>
      </c>
      <c r="E1871" s="15">
        <f t="shared" si="29"/>
        <v>0.48493150684931507</v>
      </c>
      <c r="F1871" s="15">
        <f t="shared" si="29"/>
        <v>0.51232876712328768</v>
      </c>
    </row>
    <row r="1872" spans="3:6" x14ac:dyDescent="0.2">
      <c r="C1872">
        <f>DATEDIF('2016 &amp; 2017 Combined Data'!B1872, $A$2, "d")</f>
        <v>83</v>
      </c>
      <c r="D1872">
        <f>DATEDIF($B$2,'2016 &amp; 2017 Combined Data'!C1872, "d")</f>
        <v>281</v>
      </c>
      <c r="E1872" s="15">
        <f t="shared" si="29"/>
        <v>0.22739726027397261</v>
      </c>
      <c r="F1872" s="15">
        <f t="shared" si="29"/>
        <v>0.76986301369863008</v>
      </c>
    </row>
    <row r="1873" spans="3:6" x14ac:dyDescent="0.2">
      <c r="C1873">
        <f>DATEDIF('2016 &amp; 2017 Combined Data'!B1873, $A$2, "d")</f>
        <v>27</v>
      </c>
      <c r="D1873">
        <f>DATEDIF($B$2,'2016 &amp; 2017 Combined Data'!C1873, "d")</f>
        <v>337</v>
      </c>
      <c r="E1873" s="15">
        <f t="shared" si="29"/>
        <v>7.3972602739726029E-2</v>
      </c>
      <c r="F1873" s="15">
        <f t="shared" si="29"/>
        <v>0.92328767123287669</v>
      </c>
    </row>
    <row r="1874" spans="3:6" x14ac:dyDescent="0.2">
      <c r="C1874">
        <f>DATEDIF('2016 &amp; 2017 Combined Data'!B1874, $A$2, "d")</f>
        <v>31</v>
      </c>
      <c r="D1874">
        <f>DATEDIF($B$2,'2016 &amp; 2017 Combined Data'!C1874, "d")</f>
        <v>333</v>
      </c>
      <c r="E1874" s="15">
        <f t="shared" si="29"/>
        <v>8.4931506849315067E-2</v>
      </c>
      <c r="F1874" s="15">
        <f t="shared" si="29"/>
        <v>0.9123287671232877</v>
      </c>
    </row>
    <row r="1875" spans="3:6" x14ac:dyDescent="0.2">
      <c r="C1875">
        <f>DATEDIF('2016 &amp; 2017 Combined Data'!B1875, $A$2, "d")</f>
        <v>52</v>
      </c>
      <c r="D1875">
        <f>DATEDIF($B$2,'2016 &amp; 2017 Combined Data'!C1875, "d")</f>
        <v>312</v>
      </c>
      <c r="E1875" s="15">
        <f t="shared" si="29"/>
        <v>0.14246575342465753</v>
      </c>
      <c r="F1875" s="15">
        <f t="shared" si="29"/>
        <v>0.85479452054794525</v>
      </c>
    </row>
    <row r="1876" spans="3:6" x14ac:dyDescent="0.2">
      <c r="C1876">
        <f>DATEDIF('2016 &amp; 2017 Combined Data'!B1876, $A$2, "d")</f>
        <v>101</v>
      </c>
      <c r="D1876">
        <f>DATEDIF($B$2,'2016 &amp; 2017 Combined Data'!C1876, "d")</f>
        <v>263</v>
      </c>
      <c r="E1876" s="15">
        <f t="shared" si="29"/>
        <v>0.27671232876712326</v>
      </c>
      <c r="F1876" s="15">
        <f t="shared" si="29"/>
        <v>0.72054794520547949</v>
      </c>
    </row>
    <row r="1877" spans="3:6" x14ac:dyDescent="0.2">
      <c r="C1877">
        <f>DATEDIF('2016 &amp; 2017 Combined Data'!B1877, $A$2, "d")</f>
        <v>179</v>
      </c>
      <c r="D1877">
        <f>DATEDIF($B$2,'2016 &amp; 2017 Combined Data'!C1877, "d")</f>
        <v>185</v>
      </c>
      <c r="E1877" s="15">
        <f t="shared" si="29"/>
        <v>0.49041095890410957</v>
      </c>
      <c r="F1877" s="15">
        <f t="shared" si="29"/>
        <v>0.50684931506849318</v>
      </c>
    </row>
    <row r="1878" spans="3:6" x14ac:dyDescent="0.2">
      <c r="C1878">
        <f>DATEDIF('2016 &amp; 2017 Combined Data'!B1878, $A$2, "d")</f>
        <v>122</v>
      </c>
      <c r="D1878">
        <f>DATEDIF($B$2,'2016 &amp; 2017 Combined Data'!C1878, "d")</f>
        <v>242</v>
      </c>
      <c r="E1878" s="15">
        <f t="shared" si="29"/>
        <v>0.33424657534246577</v>
      </c>
      <c r="F1878" s="15">
        <f t="shared" si="29"/>
        <v>0.66301369863013704</v>
      </c>
    </row>
    <row r="1879" spans="3:6" x14ac:dyDescent="0.2">
      <c r="C1879">
        <f>DATEDIF('2016 &amp; 2017 Combined Data'!B1879, $A$2, "d")</f>
        <v>141</v>
      </c>
      <c r="D1879">
        <f>DATEDIF($B$2,'2016 &amp; 2017 Combined Data'!C1879, "d")</f>
        <v>223</v>
      </c>
      <c r="E1879" s="15">
        <f t="shared" si="29"/>
        <v>0.38630136986301372</v>
      </c>
      <c r="F1879" s="15">
        <f t="shared" si="29"/>
        <v>0.61095890410958908</v>
      </c>
    </row>
    <row r="1880" spans="3:6" x14ac:dyDescent="0.2">
      <c r="C1880">
        <f>DATEDIF('2016 &amp; 2017 Combined Data'!B1880, $A$2, "d")</f>
        <v>128</v>
      </c>
      <c r="D1880">
        <f>DATEDIF($B$2,'2016 &amp; 2017 Combined Data'!C1880, "d")</f>
        <v>236</v>
      </c>
      <c r="E1880" s="15">
        <f t="shared" si="29"/>
        <v>0.35068493150684932</v>
      </c>
      <c r="F1880" s="15">
        <f t="shared" si="29"/>
        <v>0.64657534246575343</v>
      </c>
    </row>
    <row r="1881" spans="3:6" x14ac:dyDescent="0.2">
      <c r="C1881">
        <f>DATEDIF('2016 &amp; 2017 Combined Data'!B1881, $A$2, "d")</f>
        <v>92</v>
      </c>
      <c r="D1881">
        <f>DATEDIF($B$2,'2016 &amp; 2017 Combined Data'!C1881, "d")</f>
        <v>272</v>
      </c>
      <c r="E1881" s="15">
        <f t="shared" si="29"/>
        <v>0.25205479452054796</v>
      </c>
      <c r="F1881" s="15">
        <f t="shared" si="29"/>
        <v>0.74520547945205484</v>
      </c>
    </row>
    <row r="1882" spans="3:6" x14ac:dyDescent="0.2">
      <c r="C1882">
        <f>DATEDIF('2016 &amp; 2017 Combined Data'!B1882, $A$2, "d")</f>
        <v>52</v>
      </c>
      <c r="D1882">
        <f>DATEDIF($B$2,'2016 &amp; 2017 Combined Data'!C1882, "d")</f>
        <v>312</v>
      </c>
      <c r="E1882" s="15">
        <f t="shared" si="29"/>
        <v>0.14246575342465753</v>
      </c>
      <c r="F1882" s="15">
        <f t="shared" si="29"/>
        <v>0.85479452054794525</v>
      </c>
    </row>
    <row r="1883" spans="3:6" x14ac:dyDescent="0.2">
      <c r="C1883">
        <f>DATEDIF('2016 &amp; 2017 Combined Data'!B1883, $A$2, "d")</f>
        <v>49</v>
      </c>
      <c r="D1883">
        <f>DATEDIF($B$2,'2016 &amp; 2017 Combined Data'!C1883, "d")</f>
        <v>315</v>
      </c>
      <c r="E1883" s="15">
        <f t="shared" si="29"/>
        <v>0.13424657534246576</v>
      </c>
      <c r="F1883" s="15">
        <f t="shared" si="29"/>
        <v>0.86301369863013699</v>
      </c>
    </row>
    <row r="1884" spans="3:6" x14ac:dyDescent="0.2">
      <c r="C1884">
        <f>DATEDIF('2016 &amp; 2017 Combined Data'!B1884, $A$2, "d")</f>
        <v>91</v>
      </c>
      <c r="D1884">
        <f>DATEDIF($B$2,'2016 &amp; 2017 Combined Data'!C1884, "d")</f>
        <v>273</v>
      </c>
      <c r="E1884" s="15">
        <f t="shared" si="29"/>
        <v>0.24931506849315069</v>
      </c>
      <c r="F1884" s="15">
        <f t="shared" si="29"/>
        <v>0.74794520547945209</v>
      </c>
    </row>
    <row r="1885" spans="3:6" x14ac:dyDescent="0.2">
      <c r="C1885">
        <f>DATEDIF('2016 &amp; 2017 Combined Data'!B1885, $A$2, "d")</f>
        <v>151</v>
      </c>
      <c r="D1885">
        <f>DATEDIF($B$2,'2016 &amp; 2017 Combined Data'!C1885, "d")</f>
        <v>213</v>
      </c>
      <c r="E1885" s="15">
        <f t="shared" si="29"/>
        <v>0.41369863013698632</v>
      </c>
      <c r="F1885" s="15">
        <f t="shared" si="29"/>
        <v>0.58356164383561648</v>
      </c>
    </row>
    <row r="1886" spans="3:6" x14ac:dyDescent="0.2">
      <c r="C1886">
        <f>DATEDIF('2016 &amp; 2017 Combined Data'!B1886, $A$2, "d")</f>
        <v>112</v>
      </c>
      <c r="D1886">
        <f>DATEDIF($B$2,'2016 &amp; 2017 Combined Data'!C1886, "d")</f>
        <v>252</v>
      </c>
      <c r="E1886" s="15">
        <f t="shared" si="29"/>
        <v>0.30684931506849317</v>
      </c>
      <c r="F1886" s="15">
        <f t="shared" si="29"/>
        <v>0.69041095890410964</v>
      </c>
    </row>
    <row r="1887" spans="3:6" x14ac:dyDescent="0.2">
      <c r="C1887">
        <f>DATEDIF('2016 &amp; 2017 Combined Data'!B1887, $A$2, "d")</f>
        <v>38</v>
      </c>
      <c r="D1887">
        <f>DATEDIF($B$2,'2016 &amp; 2017 Combined Data'!C1887, "d")</f>
        <v>326</v>
      </c>
      <c r="E1887" s="15">
        <f t="shared" si="29"/>
        <v>0.10410958904109589</v>
      </c>
      <c r="F1887" s="15">
        <f t="shared" si="29"/>
        <v>0.89315068493150684</v>
      </c>
    </row>
    <row r="1888" spans="3:6" x14ac:dyDescent="0.2">
      <c r="C1888">
        <f>DATEDIF('2016 &amp; 2017 Combined Data'!B1888, $A$2, "d")</f>
        <v>91</v>
      </c>
      <c r="D1888">
        <f>DATEDIF($B$2,'2016 &amp; 2017 Combined Data'!C1888, "d")</f>
        <v>273</v>
      </c>
      <c r="E1888" s="15">
        <f t="shared" si="29"/>
        <v>0.24931506849315069</v>
      </c>
      <c r="F1888" s="15">
        <f t="shared" si="29"/>
        <v>0.74794520547945209</v>
      </c>
    </row>
    <row r="1889" spans="3:6" x14ac:dyDescent="0.2">
      <c r="C1889">
        <f>DATEDIF('2016 &amp; 2017 Combined Data'!B1889, $A$2, "d")</f>
        <v>136</v>
      </c>
      <c r="D1889">
        <f>DATEDIF($B$2,'2016 &amp; 2017 Combined Data'!C1889, "d")</f>
        <v>228</v>
      </c>
      <c r="E1889" s="15">
        <f t="shared" si="29"/>
        <v>0.37260273972602742</v>
      </c>
      <c r="F1889" s="15">
        <f t="shared" si="29"/>
        <v>0.62465753424657533</v>
      </c>
    </row>
    <row r="1890" spans="3:6" x14ac:dyDescent="0.2">
      <c r="C1890">
        <f>DATEDIF('2016 &amp; 2017 Combined Data'!B1890, $A$2, "d")</f>
        <v>87</v>
      </c>
      <c r="D1890">
        <f>DATEDIF($B$2,'2016 &amp; 2017 Combined Data'!C1890, "d")</f>
        <v>277</v>
      </c>
      <c r="E1890" s="15">
        <f t="shared" si="29"/>
        <v>0.23835616438356164</v>
      </c>
      <c r="F1890" s="15">
        <f t="shared" si="29"/>
        <v>0.75890410958904109</v>
      </c>
    </row>
    <row r="1891" spans="3:6" x14ac:dyDescent="0.2">
      <c r="C1891">
        <f>DATEDIF('2016 &amp; 2017 Combined Data'!B1891, $A$2, "d")</f>
        <v>17</v>
      </c>
      <c r="D1891">
        <f>DATEDIF($B$2,'2016 &amp; 2017 Combined Data'!C1891, "d")</f>
        <v>347</v>
      </c>
      <c r="E1891" s="15">
        <f t="shared" si="29"/>
        <v>4.6575342465753428E-2</v>
      </c>
      <c r="F1891" s="15">
        <f t="shared" si="29"/>
        <v>0.9506849315068493</v>
      </c>
    </row>
    <row r="1892" spans="3:6" x14ac:dyDescent="0.2">
      <c r="C1892">
        <f>DATEDIF('2016 &amp; 2017 Combined Data'!B1892, $A$2, "d")</f>
        <v>128</v>
      </c>
      <c r="D1892">
        <f>DATEDIF($B$2,'2016 &amp; 2017 Combined Data'!C1892, "d")</f>
        <v>236</v>
      </c>
      <c r="E1892" s="15">
        <f t="shared" si="29"/>
        <v>0.35068493150684932</v>
      </c>
      <c r="F1892" s="15">
        <f t="shared" si="29"/>
        <v>0.64657534246575343</v>
      </c>
    </row>
    <row r="1893" spans="3:6" x14ac:dyDescent="0.2">
      <c r="C1893">
        <f>DATEDIF('2016 &amp; 2017 Combined Data'!B1893, $A$2, "d")</f>
        <v>125</v>
      </c>
      <c r="D1893">
        <f>DATEDIF($B$2,'2016 &amp; 2017 Combined Data'!C1893, "d")</f>
        <v>239</v>
      </c>
      <c r="E1893" s="15">
        <f t="shared" si="29"/>
        <v>0.34246575342465752</v>
      </c>
      <c r="F1893" s="15">
        <f t="shared" si="29"/>
        <v>0.65479452054794518</v>
      </c>
    </row>
    <row r="1894" spans="3:6" x14ac:dyDescent="0.2">
      <c r="C1894">
        <f>DATEDIF('2016 &amp; 2017 Combined Data'!B1894, $A$2, "d")</f>
        <v>23</v>
      </c>
      <c r="D1894">
        <f>DATEDIF($B$2,'2016 &amp; 2017 Combined Data'!C1894, "d")</f>
        <v>341</v>
      </c>
      <c r="E1894" s="15">
        <f t="shared" si="29"/>
        <v>6.3013698630136991E-2</v>
      </c>
      <c r="F1894" s="15">
        <f t="shared" si="29"/>
        <v>0.9342465753424658</v>
      </c>
    </row>
    <row r="1895" spans="3:6" x14ac:dyDescent="0.2">
      <c r="C1895">
        <f>DATEDIF('2016 &amp; 2017 Combined Data'!B1895, $A$2, "d")</f>
        <v>39</v>
      </c>
      <c r="D1895">
        <f>DATEDIF($B$2,'2016 &amp; 2017 Combined Data'!C1895, "d")</f>
        <v>325</v>
      </c>
      <c r="E1895" s="15">
        <f t="shared" si="29"/>
        <v>0.10684931506849316</v>
      </c>
      <c r="F1895" s="15">
        <f t="shared" si="29"/>
        <v>0.8904109589041096</v>
      </c>
    </row>
    <row r="1896" spans="3:6" x14ac:dyDescent="0.2">
      <c r="C1896">
        <f>DATEDIF('2016 &amp; 2017 Combined Data'!B1896, $A$2, "d")</f>
        <v>60</v>
      </c>
      <c r="D1896">
        <f>DATEDIF($B$2,'2016 &amp; 2017 Combined Data'!C1896, "d")</f>
        <v>304</v>
      </c>
      <c r="E1896" s="15">
        <f t="shared" si="29"/>
        <v>0.16438356164383561</v>
      </c>
      <c r="F1896" s="15">
        <f t="shared" si="29"/>
        <v>0.83287671232876714</v>
      </c>
    </row>
    <row r="1897" spans="3:6" x14ac:dyDescent="0.2">
      <c r="C1897">
        <f>DATEDIF('2016 &amp; 2017 Combined Data'!B1897, $A$2, "d")</f>
        <v>83</v>
      </c>
      <c r="D1897">
        <f>DATEDIF($B$2,'2016 &amp; 2017 Combined Data'!C1897, "d")</f>
        <v>281</v>
      </c>
      <c r="E1897" s="15">
        <f t="shared" si="29"/>
        <v>0.22739726027397261</v>
      </c>
      <c r="F1897" s="15">
        <f t="shared" si="29"/>
        <v>0.76986301369863008</v>
      </c>
    </row>
    <row r="1898" spans="3:6" x14ac:dyDescent="0.2">
      <c r="C1898">
        <f>DATEDIF('2016 &amp; 2017 Combined Data'!B1898, $A$2, "d")</f>
        <v>143</v>
      </c>
      <c r="D1898">
        <f>DATEDIF($B$2,'2016 &amp; 2017 Combined Data'!C1898, "d")</f>
        <v>221</v>
      </c>
      <c r="E1898" s="15">
        <f t="shared" si="29"/>
        <v>0.39178082191780822</v>
      </c>
      <c r="F1898" s="15">
        <f t="shared" si="29"/>
        <v>0.60547945205479448</v>
      </c>
    </row>
    <row r="1899" spans="3:6" x14ac:dyDescent="0.2">
      <c r="C1899">
        <f>DATEDIF('2016 &amp; 2017 Combined Data'!B1899, $A$2, "d")</f>
        <v>28</v>
      </c>
      <c r="D1899">
        <f>DATEDIF($B$2,'2016 &amp; 2017 Combined Data'!C1899, "d")</f>
        <v>336</v>
      </c>
      <c r="E1899" s="15">
        <f t="shared" si="29"/>
        <v>7.6712328767123292E-2</v>
      </c>
      <c r="F1899" s="15">
        <f t="shared" si="29"/>
        <v>0.92054794520547945</v>
      </c>
    </row>
    <row r="1900" spans="3:6" x14ac:dyDescent="0.2">
      <c r="C1900">
        <f>DATEDIF('2016 &amp; 2017 Combined Data'!B1900, $A$2, "d")</f>
        <v>109</v>
      </c>
      <c r="D1900">
        <f>DATEDIF($B$2,'2016 &amp; 2017 Combined Data'!C1900, "d")</f>
        <v>255</v>
      </c>
      <c r="E1900" s="15">
        <f t="shared" si="29"/>
        <v>0.29863013698630136</v>
      </c>
      <c r="F1900" s="15">
        <f t="shared" si="29"/>
        <v>0.69863013698630139</v>
      </c>
    </row>
    <row r="1901" spans="3:6" x14ac:dyDescent="0.2">
      <c r="C1901">
        <f>DATEDIF('2016 &amp; 2017 Combined Data'!B1901, $A$2, "d")</f>
        <v>105</v>
      </c>
      <c r="D1901">
        <f>DATEDIF($B$2,'2016 &amp; 2017 Combined Data'!C1901, "d")</f>
        <v>259</v>
      </c>
      <c r="E1901" s="15">
        <f t="shared" si="29"/>
        <v>0.28767123287671231</v>
      </c>
      <c r="F1901" s="15">
        <f t="shared" si="29"/>
        <v>0.70958904109589038</v>
      </c>
    </row>
    <row r="1902" spans="3:6" x14ac:dyDescent="0.2">
      <c r="C1902">
        <f>DATEDIF('2016 &amp; 2017 Combined Data'!B1902, $A$2, "d")</f>
        <v>138</v>
      </c>
      <c r="D1902">
        <f>DATEDIF($B$2,'2016 &amp; 2017 Combined Data'!C1902, "d")</f>
        <v>226</v>
      </c>
      <c r="E1902" s="15">
        <f t="shared" si="29"/>
        <v>0.37808219178082192</v>
      </c>
      <c r="F1902" s="15">
        <f t="shared" si="29"/>
        <v>0.61917808219178083</v>
      </c>
    </row>
    <row r="1903" spans="3:6" x14ac:dyDescent="0.2">
      <c r="C1903">
        <f>DATEDIF('2016 &amp; 2017 Combined Data'!B1903, $A$2, "d")</f>
        <v>54</v>
      </c>
      <c r="D1903">
        <f>DATEDIF($B$2,'2016 &amp; 2017 Combined Data'!C1903, "d")</f>
        <v>310</v>
      </c>
      <c r="E1903" s="15">
        <f t="shared" si="29"/>
        <v>0.14794520547945206</v>
      </c>
      <c r="F1903" s="15">
        <f t="shared" si="29"/>
        <v>0.84931506849315064</v>
      </c>
    </row>
    <row r="1904" spans="3:6" x14ac:dyDescent="0.2">
      <c r="C1904">
        <f>DATEDIF('2016 &amp; 2017 Combined Data'!B1904, $A$2, "d")</f>
        <v>62</v>
      </c>
      <c r="D1904">
        <f>DATEDIF($B$2,'2016 &amp; 2017 Combined Data'!C1904, "d")</f>
        <v>302</v>
      </c>
      <c r="E1904" s="15">
        <f t="shared" si="29"/>
        <v>0.16986301369863013</v>
      </c>
      <c r="F1904" s="15">
        <f t="shared" si="29"/>
        <v>0.82739726027397265</v>
      </c>
    </row>
    <row r="1905" spans="3:6" x14ac:dyDescent="0.2">
      <c r="C1905">
        <f>DATEDIF('2016 &amp; 2017 Combined Data'!B1905, $A$2, "d")</f>
        <v>182</v>
      </c>
      <c r="D1905">
        <f>DATEDIF($B$2,'2016 &amp; 2017 Combined Data'!C1905, "d")</f>
        <v>182</v>
      </c>
      <c r="E1905" s="15">
        <f t="shared" si="29"/>
        <v>0.49863013698630138</v>
      </c>
      <c r="F1905" s="15">
        <f t="shared" si="29"/>
        <v>0.49863013698630138</v>
      </c>
    </row>
    <row r="1906" spans="3:6" x14ac:dyDescent="0.2">
      <c r="C1906">
        <f>DATEDIF('2016 &amp; 2017 Combined Data'!B1906, $A$2, "d")</f>
        <v>100</v>
      </c>
      <c r="D1906">
        <f>DATEDIF($B$2,'2016 &amp; 2017 Combined Data'!C1906, "d")</f>
        <v>264</v>
      </c>
      <c r="E1906" s="15">
        <f t="shared" si="29"/>
        <v>0.27397260273972601</v>
      </c>
      <c r="F1906" s="15">
        <f t="shared" si="29"/>
        <v>0.72328767123287674</v>
      </c>
    </row>
    <row r="1907" spans="3:6" x14ac:dyDescent="0.2">
      <c r="C1907">
        <f>DATEDIF('2016 &amp; 2017 Combined Data'!B1907, $A$2, "d")</f>
        <v>94</v>
      </c>
      <c r="D1907">
        <f>DATEDIF($B$2,'2016 &amp; 2017 Combined Data'!C1907, "d")</f>
        <v>270</v>
      </c>
      <c r="E1907" s="15">
        <f t="shared" si="29"/>
        <v>0.25753424657534246</v>
      </c>
      <c r="F1907" s="15">
        <f t="shared" si="29"/>
        <v>0.73972602739726023</v>
      </c>
    </row>
    <row r="1908" spans="3:6" x14ac:dyDescent="0.2">
      <c r="C1908">
        <f>DATEDIF('2016 &amp; 2017 Combined Data'!B1908, $A$2, "d")</f>
        <v>169</v>
      </c>
      <c r="D1908">
        <f>DATEDIF($B$2,'2016 &amp; 2017 Combined Data'!C1908, "d")</f>
        <v>195</v>
      </c>
      <c r="E1908" s="15">
        <f t="shared" si="29"/>
        <v>0.46301369863013697</v>
      </c>
      <c r="F1908" s="15">
        <f t="shared" si="29"/>
        <v>0.53424657534246578</v>
      </c>
    </row>
    <row r="1909" spans="3:6" x14ac:dyDescent="0.2">
      <c r="C1909">
        <f>DATEDIF('2016 &amp; 2017 Combined Data'!B1909, $A$2, "d")</f>
        <v>168</v>
      </c>
      <c r="D1909">
        <f>DATEDIF($B$2,'2016 &amp; 2017 Combined Data'!C1909, "d")</f>
        <v>196</v>
      </c>
      <c r="E1909" s="15">
        <f t="shared" si="29"/>
        <v>0.46027397260273972</v>
      </c>
      <c r="F1909" s="15">
        <f t="shared" si="29"/>
        <v>0.53698630136986303</v>
      </c>
    </row>
    <row r="1910" spans="3:6" x14ac:dyDescent="0.2">
      <c r="C1910">
        <f>DATEDIF('2016 &amp; 2017 Combined Data'!B1910, $A$2, "d")</f>
        <v>160</v>
      </c>
      <c r="D1910">
        <f>DATEDIF($B$2,'2016 &amp; 2017 Combined Data'!C1910, "d")</f>
        <v>204</v>
      </c>
      <c r="E1910" s="15">
        <f t="shared" si="29"/>
        <v>0.43835616438356162</v>
      </c>
      <c r="F1910" s="15">
        <f t="shared" si="29"/>
        <v>0.55890410958904113</v>
      </c>
    </row>
    <row r="1911" spans="3:6" x14ac:dyDescent="0.2">
      <c r="C1911">
        <f>DATEDIF('2016 &amp; 2017 Combined Data'!B1911, $A$2, "d")</f>
        <v>112</v>
      </c>
      <c r="D1911">
        <f>DATEDIF($B$2,'2016 &amp; 2017 Combined Data'!C1911, "d")</f>
        <v>252</v>
      </c>
      <c r="E1911" s="15">
        <f t="shared" si="29"/>
        <v>0.30684931506849317</v>
      </c>
      <c r="F1911" s="15">
        <f t="shared" si="29"/>
        <v>0.69041095890410964</v>
      </c>
    </row>
    <row r="1912" spans="3:6" x14ac:dyDescent="0.2">
      <c r="C1912">
        <f>DATEDIF('2016 &amp; 2017 Combined Data'!B1912, $A$2, "d")</f>
        <v>119</v>
      </c>
      <c r="D1912">
        <f>DATEDIF($B$2,'2016 &amp; 2017 Combined Data'!C1912, "d")</f>
        <v>245</v>
      </c>
      <c r="E1912" s="15">
        <f t="shared" si="29"/>
        <v>0.32602739726027397</v>
      </c>
      <c r="F1912" s="15">
        <f t="shared" si="29"/>
        <v>0.67123287671232879</v>
      </c>
    </row>
    <row r="1913" spans="3:6" x14ac:dyDescent="0.2">
      <c r="C1913">
        <f>DATEDIF('2016 &amp; 2017 Combined Data'!B1913, $A$2, "d")</f>
        <v>63</v>
      </c>
      <c r="D1913">
        <f>DATEDIF($B$2,'2016 &amp; 2017 Combined Data'!C1913, "d")</f>
        <v>301</v>
      </c>
      <c r="E1913" s="15">
        <f t="shared" si="29"/>
        <v>0.17260273972602741</v>
      </c>
      <c r="F1913" s="15">
        <f t="shared" si="29"/>
        <v>0.8246575342465754</v>
      </c>
    </row>
    <row r="1914" spans="3:6" x14ac:dyDescent="0.2">
      <c r="C1914">
        <f>DATEDIF('2016 &amp; 2017 Combined Data'!B1914, $A$2, "d")</f>
        <v>33</v>
      </c>
      <c r="D1914">
        <f>DATEDIF($B$2,'2016 &amp; 2017 Combined Data'!C1914, "d")</f>
        <v>331</v>
      </c>
      <c r="E1914" s="15">
        <f t="shared" si="29"/>
        <v>9.0410958904109592E-2</v>
      </c>
      <c r="F1914" s="15">
        <f t="shared" si="29"/>
        <v>0.9068493150684932</v>
      </c>
    </row>
    <row r="1915" spans="3:6" x14ac:dyDescent="0.2">
      <c r="C1915">
        <f>DATEDIF('2016 &amp; 2017 Combined Data'!B1915, $A$2, "d")</f>
        <v>135</v>
      </c>
      <c r="D1915">
        <f>DATEDIF($B$2,'2016 &amp; 2017 Combined Data'!C1915, "d")</f>
        <v>229</v>
      </c>
      <c r="E1915" s="15">
        <f t="shared" si="29"/>
        <v>0.36986301369863012</v>
      </c>
      <c r="F1915" s="15">
        <f t="shared" si="29"/>
        <v>0.62739726027397258</v>
      </c>
    </row>
    <row r="1916" spans="3:6" x14ac:dyDescent="0.2">
      <c r="C1916">
        <f>DATEDIF('2016 &amp; 2017 Combined Data'!B1916, $A$2, "d")</f>
        <v>74</v>
      </c>
      <c r="D1916">
        <f>DATEDIF($B$2,'2016 &amp; 2017 Combined Data'!C1916, "d")</f>
        <v>290</v>
      </c>
      <c r="E1916" s="15">
        <f t="shared" si="29"/>
        <v>0.20273972602739726</v>
      </c>
      <c r="F1916" s="15">
        <f t="shared" si="29"/>
        <v>0.79452054794520544</v>
      </c>
    </row>
    <row r="1917" spans="3:6" x14ac:dyDescent="0.2">
      <c r="C1917">
        <f>DATEDIF('2016 &amp; 2017 Combined Data'!B1917, $A$2, "d")</f>
        <v>50</v>
      </c>
      <c r="D1917">
        <f>DATEDIF($B$2,'2016 &amp; 2017 Combined Data'!C1917, "d")</f>
        <v>314</v>
      </c>
      <c r="E1917" s="15">
        <f t="shared" si="29"/>
        <v>0.13698630136986301</v>
      </c>
      <c r="F1917" s="15">
        <f t="shared" si="29"/>
        <v>0.86027397260273974</v>
      </c>
    </row>
    <row r="1918" spans="3:6" x14ac:dyDescent="0.2">
      <c r="C1918">
        <f>DATEDIF('2016 &amp; 2017 Combined Data'!B1918, $A$2, "d")</f>
        <v>99</v>
      </c>
      <c r="D1918">
        <f>DATEDIF($B$2,'2016 &amp; 2017 Combined Data'!C1918, "d")</f>
        <v>265</v>
      </c>
      <c r="E1918" s="15">
        <f t="shared" si="29"/>
        <v>0.27123287671232876</v>
      </c>
      <c r="F1918" s="15">
        <f t="shared" si="29"/>
        <v>0.72602739726027399</v>
      </c>
    </row>
    <row r="1919" spans="3:6" x14ac:dyDescent="0.2">
      <c r="C1919">
        <f>DATEDIF('2016 &amp; 2017 Combined Data'!B1919, $A$2, "d")</f>
        <v>95</v>
      </c>
      <c r="D1919">
        <f>DATEDIF($B$2,'2016 &amp; 2017 Combined Data'!C1919, "d")</f>
        <v>269</v>
      </c>
      <c r="E1919" s="15">
        <f t="shared" si="29"/>
        <v>0.26027397260273971</v>
      </c>
      <c r="F1919" s="15">
        <f t="shared" si="29"/>
        <v>0.73698630136986298</v>
      </c>
    </row>
    <row r="1920" spans="3:6" x14ac:dyDescent="0.2">
      <c r="C1920">
        <f>DATEDIF('2016 &amp; 2017 Combined Data'!B1920, $A$2, "d")</f>
        <v>90</v>
      </c>
      <c r="D1920">
        <f>DATEDIF($B$2,'2016 &amp; 2017 Combined Data'!C1920, "d")</f>
        <v>274</v>
      </c>
      <c r="E1920" s="15">
        <f t="shared" si="29"/>
        <v>0.24657534246575341</v>
      </c>
      <c r="F1920" s="15">
        <f t="shared" si="29"/>
        <v>0.75068493150684934</v>
      </c>
    </row>
    <row r="1921" spans="3:6" x14ac:dyDescent="0.2">
      <c r="C1921">
        <f>DATEDIF('2016 &amp; 2017 Combined Data'!B1921, $A$2, "d")</f>
        <v>116</v>
      </c>
      <c r="D1921">
        <f>DATEDIF($B$2,'2016 &amp; 2017 Combined Data'!C1921, "d")</f>
        <v>248</v>
      </c>
      <c r="E1921" s="15">
        <f t="shared" si="29"/>
        <v>0.31780821917808222</v>
      </c>
      <c r="F1921" s="15">
        <f t="shared" si="29"/>
        <v>0.67945205479452053</v>
      </c>
    </row>
    <row r="1922" spans="3:6" x14ac:dyDescent="0.2">
      <c r="C1922">
        <f>DATEDIF('2016 &amp; 2017 Combined Data'!B1922, $A$2, "d")</f>
        <v>90</v>
      </c>
      <c r="D1922">
        <f>DATEDIF($B$2,'2016 &amp; 2017 Combined Data'!C1922, "d")</f>
        <v>274</v>
      </c>
      <c r="E1922" s="15">
        <f t="shared" si="29"/>
        <v>0.24657534246575341</v>
      </c>
      <c r="F1922" s="15">
        <f t="shared" si="29"/>
        <v>0.75068493150684934</v>
      </c>
    </row>
    <row r="1923" spans="3:6" x14ac:dyDescent="0.2">
      <c r="C1923">
        <f>DATEDIF('2016 &amp; 2017 Combined Data'!B1923, $A$2, "d")</f>
        <v>158</v>
      </c>
      <c r="D1923">
        <f>DATEDIF($B$2,'2016 &amp; 2017 Combined Data'!C1923, "d")</f>
        <v>206</v>
      </c>
      <c r="E1923" s="15">
        <f t="shared" ref="E1923:F1986" si="30">C1923/365</f>
        <v>0.43287671232876712</v>
      </c>
      <c r="F1923" s="15">
        <f t="shared" si="30"/>
        <v>0.56438356164383563</v>
      </c>
    </row>
    <row r="1924" spans="3:6" x14ac:dyDescent="0.2">
      <c r="C1924">
        <f>DATEDIF('2016 &amp; 2017 Combined Data'!B1924, $A$2, "d")</f>
        <v>117</v>
      </c>
      <c r="D1924">
        <f>DATEDIF($B$2,'2016 &amp; 2017 Combined Data'!C1924, "d")</f>
        <v>247</v>
      </c>
      <c r="E1924" s="15">
        <f t="shared" si="30"/>
        <v>0.32054794520547947</v>
      </c>
      <c r="F1924" s="15">
        <f t="shared" si="30"/>
        <v>0.67671232876712328</v>
      </c>
    </row>
    <row r="1925" spans="3:6" x14ac:dyDescent="0.2">
      <c r="C1925">
        <f>DATEDIF('2016 &amp; 2017 Combined Data'!B1925, $A$2, "d")</f>
        <v>12</v>
      </c>
      <c r="D1925">
        <f>DATEDIF($B$2,'2016 &amp; 2017 Combined Data'!C1925, "d")</f>
        <v>352</v>
      </c>
      <c r="E1925" s="15">
        <f t="shared" si="30"/>
        <v>3.287671232876712E-2</v>
      </c>
      <c r="F1925" s="15">
        <f t="shared" si="30"/>
        <v>0.96438356164383565</v>
      </c>
    </row>
    <row r="1926" spans="3:6" x14ac:dyDescent="0.2">
      <c r="C1926">
        <f>DATEDIF('2016 &amp; 2017 Combined Data'!B1926, $A$2, "d")</f>
        <v>166</v>
      </c>
      <c r="D1926">
        <f>DATEDIF($B$2,'2016 &amp; 2017 Combined Data'!C1926, "d")</f>
        <v>198</v>
      </c>
      <c r="E1926" s="15">
        <f t="shared" si="30"/>
        <v>0.45479452054794522</v>
      </c>
      <c r="F1926" s="15">
        <f t="shared" si="30"/>
        <v>0.54246575342465753</v>
      </c>
    </row>
    <row r="1927" spans="3:6" x14ac:dyDescent="0.2">
      <c r="C1927">
        <f>DATEDIF('2016 &amp; 2017 Combined Data'!B1927, $A$2, "d")</f>
        <v>172</v>
      </c>
      <c r="D1927">
        <f>DATEDIF($B$2,'2016 &amp; 2017 Combined Data'!C1927, "d")</f>
        <v>192</v>
      </c>
      <c r="E1927" s="15">
        <f t="shared" si="30"/>
        <v>0.47123287671232877</v>
      </c>
      <c r="F1927" s="15">
        <f t="shared" si="30"/>
        <v>0.52602739726027392</v>
      </c>
    </row>
    <row r="1928" spans="3:6" x14ac:dyDescent="0.2">
      <c r="C1928">
        <f>DATEDIF('2016 &amp; 2017 Combined Data'!B1928, $A$2, "d")</f>
        <v>171</v>
      </c>
      <c r="D1928">
        <f>DATEDIF($B$2,'2016 &amp; 2017 Combined Data'!C1928, "d")</f>
        <v>193</v>
      </c>
      <c r="E1928" s="15">
        <f t="shared" si="30"/>
        <v>0.46849315068493153</v>
      </c>
      <c r="F1928" s="15">
        <f t="shared" si="30"/>
        <v>0.52876712328767128</v>
      </c>
    </row>
    <row r="1929" spans="3:6" x14ac:dyDescent="0.2">
      <c r="C1929">
        <f>DATEDIF('2016 &amp; 2017 Combined Data'!B1929, $A$2, "d")</f>
        <v>131</v>
      </c>
      <c r="D1929">
        <f>DATEDIF($B$2,'2016 &amp; 2017 Combined Data'!C1929, "d")</f>
        <v>233</v>
      </c>
      <c r="E1929" s="15">
        <f t="shared" si="30"/>
        <v>0.35890410958904112</v>
      </c>
      <c r="F1929" s="15">
        <f t="shared" si="30"/>
        <v>0.63835616438356169</v>
      </c>
    </row>
    <row r="1930" spans="3:6" x14ac:dyDescent="0.2">
      <c r="C1930">
        <f>DATEDIF('2016 &amp; 2017 Combined Data'!B1930, $A$2, "d")</f>
        <v>134</v>
      </c>
      <c r="D1930">
        <f>DATEDIF($B$2,'2016 &amp; 2017 Combined Data'!C1930, "d")</f>
        <v>230</v>
      </c>
      <c r="E1930" s="15">
        <f t="shared" si="30"/>
        <v>0.36712328767123287</v>
      </c>
      <c r="F1930" s="15">
        <f t="shared" si="30"/>
        <v>0.63013698630136983</v>
      </c>
    </row>
    <row r="1931" spans="3:6" x14ac:dyDescent="0.2">
      <c r="C1931">
        <f>DATEDIF('2016 &amp; 2017 Combined Data'!B1931, $A$2, "d")</f>
        <v>37</v>
      </c>
      <c r="D1931">
        <f>DATEDIF($B$2,'2016 &amp; 2017 Combined Data'!C1931, "d")</f>
        <v>327</v>
      </c>
      <c r="E1931" s="15">
        <f t="shared" si="30"/>
        <v>0.10136986301369863</v>
      </c>
      <c r="F1931" s="15">
        <f t="shared" si="30"/>
        <v>0.89589041095890409</v>
      </c>
    </row>
    <row r="1932" spans="3:6" x14ac:dyDescent="0.2">
      <c r="C1932">
        <f>DATEDIF('2016 &amp; 2017 Combined Data'!B1932, $A$2, "d")</f>
        <v>131</v>
      </c>
      <c r="D1932">
        <f>DATEDIF($B$2,'2016 &amp; 2017 Combined Data'!C1932, "d")</f>
        <v>233</v>
      </c>
      <c r="E1932" s="15">
        <f t="shared" si="30"/>
        <v>0.35890410958904112</v>
      </c>
      <c r="F1932" s="15">
        <f t="shared" si="30"/>
        <v>0.63835616438356169</v>
      </c>
    </row>
    <row r="1933" spans="3:6" x14ac:dyDescent="0.2">
      <c r="C1933">
        <f>DATEDIF('2016 &amp; 2017 Combined Data'!B1933, $A$2, "d")</f>
        <v>164</v>
      </c>
      <c r="D1933">
        <f>DATEDIF($B$2,'2016 &amp; 2017 Combined Data'!C1933, "d")</f>
        <v>200</v>
      </c>
      <c r="E1933" s="15">
        <f t="shared" si="30"/>
        <v>0.44931506849315067</v>
      </c>
      <c r="F1933" s="15">
        <f t="shared" si="30"/>
        <v>0.54794520547945202</v>
      </c>
    </row>
    <row r="1934" spans="3:6" x14ac:dyDescent="0.2">
      <c r="C1934">
        <f>DATEDIF('2016 &amp; 2017 Combined Data'!B1934, $A$2, "d")</f>
        <v>16</v>
      </c>
      <c r="D1934">
        <f>DATEDIF($B$2,'2016 &amp; 2017 Combined Data'!C1934, "d")</f>
        <v>348</v>
      </c>
      <c r="E1934" s="15">
        <f t="shared" si="30"/>
        <v>4.3835616438356165E-2</v>
      </c>
      <c r="F1934" s="15">
        <f t="shared" si="30"/>
        <v>0.95342465753424654</v>
      </c>
    </row>
    <row r="1935" spans="3:6" x14ac:dyDescent="0.2">
      <c r="C1935">
        <f>DATEDIF('2016 &amp; 2017 Combined Data'!B1935, $A$2, "d")</f>
        <v>19</v>
      </c>
      <c r="D1935">
        <f>DATEDIF($B$2,'2016 &amp; 2017 Combined Data'!C1935, "d")</f>
        <v>345</v>
      </c>
      <c r="E1935" s="15">
        <f t="shared" si="30"/>
        <v>5.2054794520547946E-2</v>
      </c>
      <c r="F1935" s="15">
        <f t="shared" si="30"/>
        <v>0.9452054794520548</v>
      </c>
    </row>
    <row r="1936" spans="3:6" x14ac:dyDescent="0.2">
      <c r="C1936">
        <f>DATEDIF('2016 &amp; 2017 Combined Data'!B1936, $A$2, "d")</f>
        <v>17</v>
      </c>
      <c r="D1936">
        <f>DATEDIF($B$2,'2016 &amp; 2017 Combined Data'!C1936, "d")</f>
        <v>347</v>
      </c>
      <c r="E1936" s="15">
        <f t="shared" si="30"/>
        <v>4.6575342465753428E-2</v>
      </c>
      <c r="F1936" s="15">
        <f t="shared" si="30"/>
        <v>0.9506849315068493</v>
      </c>
    </row>
    <row r="1937" spans="3:6" x14ac:dyDescent="0.2">
      <c r="C1937">
        <f>DATEDIF('2016 &amp; 2017 Combined Data'!B1937, $A$2, "d")</f>
        <v>28</v>
      </c>
      <c r="D1937">
        <f>DATEDIF($B$2,'2016 &amp; 2017 Combined Data'!C1937, "d")</f>
        <v>336</v>
      </c>
      <c r="E1937" s="15">
        <f t="shared" si="30"/>
        <v>7.6712328767123292E-2</v>
      </c>
      <c r="F1937" s="15">
        <f t="shared" si="30"/>
        <v>0.92054794520547945</v>
      </c>
    </row>
    <row r="1938" spans="3:6" x14ac:dyDescent="0.2">
      <c r="C1938">
        <f>DATEDIF('2016 &amp; 2017 Combined Data'!B1938, $A$2, "d")</f>
        <v>50</v>
      </c>
      <c r="D1938">
        <f>DATEDIF($B$2,'2016 &amp; 2017 Combined Data'!C1938, "d")</f>
        <v>314</v>
      </c>
      <c r="E1938" s="15">
        <f t="shared" si="30"/>
        <v>0.13698630136986301</v>
      </c>
      <c r="F1938" s="15">
        <f t="shared" si="30"/>
        <v>0.86027397260273974</v>
      </c>
    </row>
    <row r="1939" spans="3:6" x14ac:dyDescent="0.2">
      <c r="C1939">
        <f>DATEDIF('2016 &amp; 2017 Combined Data'!B1939, $A$2, "d")</f>
        <v>55</v>
      </c>
      <c r="D1939">
        <f>DATEDIF($B$2,'2016 &amp; 2017 Combined Data'!C1939, "d")</f>
        <v>309</v>
      </c>
      <c r="E1939" s="15">
        <f t="shared" si="30"/>
        <v>0.15068493150684931</v>
      </c>
      <c r="F1939" s="15">
        <f t="shared" si="30"/>
        <v>0.84657534246575339</v>
      </c>
    </row>
    <row r="1940" spans="3:6" x14ac:dyDescent="0.2">
      <c r="C1940">
        <f>DATEDIF('2016 &amp; 2017 Combined Data'!B1940, $A$2, "d")</f>
        <v>57</v>
      </c>
      <c r="D1940">
        <f>DATEDIF($B$2,'2016 &amp; 2017 Combined Data'!C1940, "d")</f>
        <v>307</v>
      </c>
      <c r="E1940" s="15">
        <f t="shared" si="30"/>
        <v>0.15616438356164383</v>
      </c>
      <c r="F1940" s="15">
        <f t="shared" si="30"/>
        <v>0.84109589041095889</v>
      </c>
    </row>
    <row r="1941" spans="3:6" x14ac:dyDescent="0.2">
      <c r="C1941">
        <f>DATEDIF('2016 &amp; 2017 Combined Data'!B1941, $A$2, "d")</f>
        <v>7</v>
      </c>
      <c r="D1941">
        <f>DATEDIF($B$2,'2016 &amp; 2017 Combined Data'!C1941, "d")</f>
        <v>357</v>
      </c>
      <c r="E1941" s="15">
        <f t="shared" si="30"/>
        <v>1.9178082191780823E-2</v>
      </c>
      <c r="F1941" s="15">
        <f t="shared" si="30"/>
        <v>0.9780821917808219</v>
      </c>
    </row>
    <row r="1942" spans="3:6" x14ac:dyDescent="0.2">
      <c r="C1942">
        <f>DATEDIF('2016 &amp; 2017 Combined Data'!B1942, $A$2, "d")</f>
        <v>36</v>
      </c>
      <c r="D1942">
        <f>DATEDIF($B$2,'2016 &amp; 2017 Combined Data'!C1942, "d")</f>
        <v>328</v>
      </c>
      <c r="E1942" s="15">
        <f t="shared" si="30"/>
        <v>9.8630136986301367E-2</v>
      </c>
      <c r="F1942" s="15">
        <f t="shared" si="30"/>
        <v>0.89863013698630134</v>
      </c>
    </row>
    <row r="1943" spans="3:6" x14ac:dyDescent="0.2">
      <c r="C1943">
        <f>DATEDIF('2016 &amp; 2017 Combined Data'!B1943, $A$2, "d")</f>
        <v>59</v>
      </c>
      <c r="D1943">
        <f>DATEDIF($B$2,'2016 &amp; 2017 Combined Data'!C1943, "d")</f>
        <v>305</v>
      </c>
      <c r="E1943" s="15">
        <f t="shared" si="30"/>
        <v>0.16164383561643836</v>
      </c>
      <c r="F1943" s="15">
        <f t="shared" si="30"/>
        <v>0.83561643835616439</v>
      </c>
    </row>
    <row r="1944" spans="3:6" x14ac:dyDescent="0.2">
      <c r="C1944">
        <f>DATEDIF('2016 &amp; 2017 Combined Data'!B1944, $A$2, "d")</f>
        <v>125</v>
      </c>
      <c r="D1944">
        <f>DATEDIF($B$2,'2016 &amp; 2017 Combined Data'!C1944, "d")</f>
        <v>239</v>
      </c>
      <c r="E1944" s="15">
        <f t="shared" si="30"/>
        <v>0.34246575342465752</v>
      </c>
      <c r="F1944" s="15">
        <f t="shared" si="30"/>
        <v>0.65479452054794518</v>
      </c>
    </row>
    <row r="1945" spans="3:6" x14ac:dyDescent="0.2">
      <c r="C1945">
        <f>DATEDIF('2016 &amp; 2017 Combined Data'!B1945, $A$2, "d")</f>
        <v>98</v>
      </c>
      <c r="D1945">
        <f>DATEDIF($B$2,'2016 &amp; 2017 Combined Data'!C1945, "d")</f>
        <v>266</v>
      </c>
      <c r="E1945" s="15">
        <f t="shared" si="30"/>
        <v>0.26849315068493151</v>
      </c>
      <c r="F1945" s="15">
        <f t="shared" si="30"/>
        <v>0.72876712328767124</v>
      </c>
    </row>
    <row r="1946" spans="3:6" x14ac:dyDescent="0.2">
      <c r="C1946">
        <f>DATEDIF('2016 &amp; 2017 Combined Data'!B1946, $A$2, "d")</f>
        <v>119</v>
      </c>
      <c r="D1946">
        <f>DATEDIF($B$2,'2016 &amp; 2017 Combined Data'!C1946, "d")</f>
        <v>245</v>
      </c>
      <c r="E1946" s="15">
        <f t="shared" si="30"/>
        <v>0.32602739726027397</v>
      </c>
      <c r="F1946" s="15">
        <f t="shared" si="30"/>
        <v>0.67123287671232879</v>
      </c>
    </row>
    <row r="1947" spans="3:6" x14ac:dyDescent="0.2">
      <c r="C1947">
        <f>DATEDIF('2016 &amp; 2017 Combined Data'!B1947, $A$2, "d")</f>
        <v>174</v>
      </c>
      <c r="D1947">
        <f>DATEDIF($B$2,'2016 &amp; 2017 Combined Data'!C1947, "d")</f>
        <v>190</v>
      </c>
      <c r="E1947" s="15">
        <f t="shared" si="30"/>
        <v>0.47671232876712327</v>
      </c>
      <c r="F1947" s="15">
        <f t="shared" si="30"/>
        <v>0.52054794520547942</v>
      </c>
    </row>
    <row r="1948" spans="3:6" x14ac:dyDescent="0.2">
      <c r="C1948">
        <f>DATEDIF('2016 &amp; 2017 Combined Data'!B1948, $A$2, "d")</f>
        <v>90</v>
      </c>
      <c r="D1948">
        <f>DATEDIF($B$2,'2016 &amp; 2017 Combined Data'!C1948, "d")</f>
        <v>274</v>
      </c>
      <c r="E1948" s="15">
        <f t="shared" si="30"/>
        <v>0.24657534246575341</v>
      </c>
      <c r="F1948" s="15">
        <f t="shared" si="30"/>
        <v>0.75068493150684934</v>
      </c>
    </row>
    <row r="1949" spans="3:6" x14ac:dyDescent="0.2">
      <c r="C1949">
        <f>DATEDIF('2016 &amp; 2017 Combined Data'!B1949, $A$2, "d")</f>
        <v>64</v>
      </c>
      <c r="D1949">
        <f>DATEDIF($B$2,'2016 &amp; 2017 Combined Data'!C1949, "d")</f>
        <v>300</v>
      </c>
      <c r="E1949" s="15">
        <f t="shared" si="30"/>
        <v>0.17534246575342466</v>
      </c>
      <c r="F1949" s="15">
        <f t="shared" si="30"/>
        <v>0.82191780821917804</v>
      </c>
    </row>
    <row r="1950" spans="3:6" x14ac:dyDescent="0.2">
      <c r="C1950">
        <f>DATEDIF('2016 &amp; 2017 Combined Data'!B1950, $A$2, "d")</f>
        <v>45</v>
      </c>
      <c r="D1950">
        <f>DATEDIF($B$2,'2016 &amp; 2017 Combined Data'!C1950, "d")</f>
        <v>319</v>
      </c>
      <c r="E1950" s="15">
        <f t="shared" si="30"/>
        <v>0.12328767123287671</v>
      </c>
      <c r="F1950" s="15">
        <f t="shared" si="30"/>
        <v>0.87397260273972599</v>
      </c>
    </row>
    <row r="1951" spans="3:6" x14ac:dyDescent="0.2">
      <c r="C1951">
        <f>DATEDIF('2016 &amp; 2017 Combined Data'!B1951, $A$2, "d")</f>
        <v>153</v>
      </c>
      <c r="D1951">
        <f>DATEDIF($B$2,'2016 &amp; 2017 Combined Data'!C1951, "d")</f>
        <v>211</v>
      </c>
      <c r="E1951" s="15">
        <f t="shared" si="30"/>
        <v>0.41917808219178082</v>
      </c>
      <c r="F1951" s="15">
        <f t="shared" si="30"/>
        <v>0.57808219178082187</v>
      </c>
    </row>
    <row r="1952" spans="3:6" x14ac:dyDescent="0.2">
      <c r="C1952">
        <f>DATEDIF('2016 &amp; 2017 Combined Data'!B1952, $A$2, "d")</f>
        <v>29</v>
      </c>
      <c r="D1952">
        <f>DATEDIF($B$2,'2016 &amp; 2017 Combined Data'!C1952, "d")</f>
        <v>335</v>
      </c>
      <c r="E1952" s="15">
        <f t="shared" si="30"/>
        <v>7.9452054794520555E-2</v>
      </c>
      <c r="F1952" s="15">
        <f t="shared" si="30"/>
        <v>0.9178082191780822</v>
      </c>
    </row>
    <row r="1953" spans="3:6" x14ac:dyDescent="0.2">
      <c r="C1953">
        <f>DATEDIF('2016 &amp; 2017 Combined Data'!B1953, $A$2, "d")</f>
        <v>106</v>
      </c>
      <c r="D1953">
        <f>DATEDIF($B$2,'2016 &amp; 2017 Combined Data'!C1953, "d")</f>
        <v>258</v>
      </c>
      <c r="E1953" s="15">
        <f t="shared" si="30"/>
        <v>0.29041095890410956</v>
      </c>
      <c r="F1953" s="15">
        <f t="shared" si="30"/>
        <v>0.70684931506849313</v>
      </c>
    </row>
    <row r="1954" spans="3:6" x14ac:dyDescent="0.2">
      <c r="C1954">
        <f>DATEDIF('2016 &amp; 2017 Combined Data'!B1954, $A$2, "d")</f>
        <v>144</v>
      </c>
      <c r="D1954">
        <f>DATEDIF($B$2,'2016 &amp; 2017 Combined Data'!C1954, "d")</f>
        <v>220</v>
      </c>
      <c r="E1954" s="15">
        <f t="shared" si="30"/>
        <v>0.39452054794520547</v>
      </c>
      <c r="F1954" s="15">
        <f t="shared" si="30"/>
        <v>0.60273972602739723</v>
      </c>
    </row>
    <row r="1955" spans="3:6" x14ac:dyDescent="0.2">
      <c r="C1955">
        <f>DATEDIF('2016 &amp; 2017 Combined Data'!B1955, $A$2, "d")</f>
        <v>158</v>
      </c>
      <c r="D1955">
        <f>DATEDIF($B$2,'2016 &amp; 2017 Combined Data'!C1955, "d")</f>
        <v>206</v>
      </c>
      <c r="E1955" s="15">
        <f t="shared" si="30"/>
        <v>0.43287671232876712</v>
      </c>
      <c r="F1955" s="15">
        <f t="shared" si="30"/>
        <v>0.56438356164383563</v>
      </c>
    </row>
    <row r="1956" spans="3:6" x14ac:dyDescent="0.2">
      <c r="C1956">
        <f>DATEDIF('2016 &amp; 2017 Combined Data'!B1956, $A$2, "d")</f>
        <v>86</v>
      </c>
      <c r="D1956">
        <f>DATEDIF($B$2,'2016 &amp; 2017 Combined Data'!C1956, "d")</f>
        <v>278</v>
      </c>
      <c r="E1956" s="15">
        <f t="shared" si="30"/>
        <v>0.23561643835616439</v>
      </c>
      <c r="F1956" s="15">
        <f t="shared" si="30"/>
        <v>0.76164383561643834</v>
      </c>
    </row>
    <row r="1957" spans="3:6" x14ac:dyDescent="0.2">
      <c r="C1957">
        <f>DATEDIF('2016 &amp; 2017 Combined Data'!B1957, $A$2, "d")</f>
        <v>103</v>
      </c>
      <c r="D1957">
        <f>DATEDIF($B$2,'2016 &amp; 2017 Combined Data'!C1957, "d")</f>
        <v>261</v>
      </c>
      <c r="E1957" s="15">
        <f t="shared" si="30"/>
        <v>0.28219178082191781</v>
      </c>
      <c r="F1957" s="15">
        <f t="shared" si="30"/>
        <v>0.71506849315068488</v>
      </c>
    </row>
    <row r="1958" spans="3:6" x14ac:dyDescent="0.2">
      <c r="C1958">
        <f>DATEDIF('2016 &amp; 2017 Combined Data'!B1958, $A$2, "d")</f>
        <v>91</v>
      </c>
      <c r="D1958">
        <f>DATEDIF($B$2,'2016 &amp; 2017 Combined Data'!C1958, "d")</f>
        <v>273</v>
      </c>
      <c r="E1958" s="15">
        <f t="shared" si="30"/>
        <v>0.24931506849315069</v>
      </c>
      <c r="F1958" s="15">
        <f t="shared" si="30"/>
        <v>0.74794520547945209</v>
      </c>
    </row>
    <row r="1959" spans="3:6" x14ac:dyDescent="0.2">
      <c r="C1959">
        <f>DATEDIF('2016 &amp; 2017 Combined Data'!B1959, $A$2, "d")</f>
        <v>29</v>
      </c>
      <c r="D1959">
        <f>DATEDIF($B$2,'2016 &amp; 2017 Combined Data'!C1959, "d")</f>
        <v>335</v>
      </c>
      <c r="E1959" s="15">
        <f t="shared" si="30"/>
        <v>7.9452054794520555E-2</v>
      </c>
      <c r="F1959" s="15">
        <f t="shared" si="30"/>
        <v>0.9178082191780822</v>
      </c>
    </row>
    <row r="1960" spans="3:6" x14ac:dyDescent="0.2">
      <c r="C1960">
        <f>DATEDIF('2016 &amp; 2017 Combined Data'!B1960, $A$2, "d")</f>
        <v>38</v>
      </c>
      <c r="D1960">
        <f>DATEDIF($B$2,'2016 &amp; 2017 Combined Data'!C1960, "d")</f>
        <v>326</v>
      </c>
      <c r="E1960" s="15">
        <f t="shared" si="30"/>
        <v>0.10410958904109589</v>
      </c>
      <c r="F1960" s="15">
        <f t="shared" si="30"/>
        <v>0.89315068493150684</v>
      </c>
    </row>
    <row r="1961" spans="3:6" x14ac:dyDescent="0.2">
      <c r="C1961">
        <f>DATEDIF('2016 &amp; 2017 Combined Data'!B1961, $A$2, "d")</f>
        <v>118</v>
      </c>
      <c r="D1961">
        <f>DATEDIF($B$2,'2016 &amp; 2017 Combined Data'!C1961, "d")</f>
        <v>246</v>
      </c>
      <c r="E1961" s="15">
        <f t="shared" si="30"/>
        <v>0.32328767123287672</v>
      </c>
      <c r="F1961" s="15">
        <f t="shared" si="30"/>
        <v>0.67397260273972603</v>
      </c>
    </row>
    <row r="1962" spans="3:6" x14ac:dyDescent="0.2">
      <c r="C1962">
        <f>DATEDIF('2016 &amp; 2017 Combined Data'!B1962, $A$2, "d")</f>
        <v>156</v>
      </c>
      <c r="D1962">
        <f>DATEDIF($B$2,'2016 &amp; 2017 Combined Data'!C1962, "d")</f>
        <v>208</v>
      </c>
      <c r="E1962" s="15">
        <f t="shared" si="30"/>
        <v>0.42739726027397262</v>
      </c>
      <c r="F1962" s="15">
        <f t="shared" si="30"/>
        <v>0.56986301369863013</v>
      </c>
    </row>
    <row r="1963" spans="3:6" x14ac:dyDescent="0.2">
      <c r="C1963">
        <f>DATEDIF('2016 &amp; 2017 Combined Data'!B1963, $A$2, "d")</f>
        <v>178</v>
      </c>
      <c r="D1963">
        <f>DATEDIF($B$2,'2016 &amp; 2017 Combined Data'!C1963, "d")</f>
        <v>186</v>
      </c>
      <c r="E1963" s="15">
        <f t="shared" si="30"/>
        <v>0.48767123287671232</v>
      </c>
      <c r="F1963" s="15">
        <f t="shared" si="30"/>
        <v>0.50958904109589043</v>
      </c>
    </row>
    <row r="1964" spans="3:6" x14ac:dyDescent="0.2">
      <c r="C1964">
        <f>DATEDIF('2016 &amp; 2017 Combined Data'!B1964, $A$2, "d")</f>
        <v>108</v>
      </c>
      <c r="D1964">
        <f>DATEDIF($B$2,'2016 &amp; 2017 Combined Data'!C1964, "d")</f>
        <v>256</v>
      </c>
      <c r="E1964" s="15">
        <f t="shared" si="30"/>
        <v>0.29589041095890412</v>
      </c>
      <c r="F1964" s="15">
        <f t="shared" si="30"/>
        <v>0.70136986301369864</v>
      </c>
    </row>
    <row r="1965" spans="3:6" x14ac:dyDescent="0.2">
      <c r="C1965">
        <f>DATEDIF('2016 &amp; 2017 Combined Data'!B1965, $A$2, "d")</f>
        <v>68</v>
      </c>
      <c r="D1965">
        <f>DATEDIF($B$2,'2016 &amp; 2017 Combined Data'!C1965, "d")</f>
        <v>296</v>
      </c>
      <c r="E1965" s="15">
        <f t="shared" si="30"/>
        <v>0.18630136986301371</v>
      </c>
      <c r="F1965" s="15">
        <f t="shared" si="30"/>
        <v>0.81095890410958904</v>
      </c>
    </row>
    <row r="1966" spans="3:6" x14ac:dyDescent="0.2">
      <c r="C1966">
        <f>DATEDIF('2016 &amp; 2017 Combined Data'!B1966, $A$2, "d")</f>
        <v>180</v>
      </c>
      <c r="D1966">
        <f>DATEDIF($B$2,'2016 &amp; 2017 Combined Data'!C1966, "d")</f>
        <v>184</v>
      </c>
      <c r="E1966" s="15">
        <f t="shared" si="30"/>
        <v>0.49315068493150682</v>
      </c>
      <c r="F1966" s="15">
        <f t="shared" si="30"/>
        <v>0.50410958904109593</v>
      </c>
    </row>
    <row r="1967" spans="3:6" x14ac:dyDescent="0.2">
      <c r="C1967">
        <f>DATEDIF('2016 &amp; 2017 Combined Data'!B1967, $A$2, "d")</f>
        <v>77</v>
      </c>
      <c r="D1967">
        <f>DATEDIF($B$2,'2016 &amp; 2017 Combined Data'!C1967, "d")</f>
        <v>287</v>
      </c>
      <c r="E1967" s="15">
        <f t="shared" si="30"/>
        <v>0.21095890410958903</v>
      </c>
      <c r="F1967" s="15">
        <f t="shared" si="30"/>
        <v>0.78630136986301369</v>
      </c>
    </row>
    <row r="1968" spans="3:6" x14ac:dyDescent="0.2">
      <c r="C1968">
        <f>DATEDIF('2016 &amp; 2017 Combined Data'!B1968, $A$2, "d")</f>
        <v>139</v>
      </c>
      <c r="D1968">
        <f>DATEDIF($B$2,'2016 &amp; 2017 Combined Data'!C1968, "d")</f>
        <v>225</v>
      </c>
      <c r="E1968" s="15">
        <f t="shared" si="30"/>
        <v>0.38082191780821917</v>
      </c>
      <c r="F1968" s="15">
        <f t="shared" si="30"/>
        <v>0.61643835616438358</v>
      </c>
    </row>
    <row r="1969" spans="3:6" x14ac:dyDescent="0.2">
      <c r="C1969">
        <f>DATEDIF('2016 &amp; 2017 Combined Data'!B1969, $A$2, "d")</f>
        <v>13</v>
      </c>
      <c r="D1969">
        <f>DATEDIF($B$2,'2016 &amp; 2017 Combined Data'!C1969, "d")</f>
        <v>351</v>
      </c>
      <c r="E1969" s="15">
        <f t="shared" si="30"/>
        <v>3.5616438356164383E-2</v>
      </c>
      <c r="F1969" s="15">
        <f t="shared" si="30"/>
        <v>0.9616438356164384</v>
      </c>
    </row>
    <row r="1970" spans="3:6" x14ac:dyDescent="0.2">
      <c r="C1970">
        <f>DATEDIF('2016 &amp; 2017 Combined Data'!B1970, $A$2, "d")</f>
        <v>83</v>
      </c>
      <c r="D1970">
        <f>DATEDIF($B$2,'2016 &amp; 2017 Combined Data'!C1970, "d")</f>
        <v>281</v>
      </c>
      <c r="E1970" s="15">
        <f t="shared" si="30"/>
        <v>0.22739726027397261</v>
      </c>
      <c r="F1970" s="15">
        <f t="shared" si="30"/>
        <v>0.76986301369863008</v>
      </c>
    </row>
    <row r="1971" spans="3:6" x14ac:dyDescent="0.2">
      <c r="C1971">
        <f>DATEDIF('2016 &amp; 2017 Combined Data'!B1971, $A$2, "d")</f>
        <v>3</v>
      </c>
      <c r="D1971">
        <f>DATEDIF($B$2,'2016 &amp; 2017 Combined Data'!C1971, "d")</f>
        <v>361</v>
      </c>
      <c r="E1971" s="15">
        <f t="shared" si="30"/>
        <v>8.21917808219178E-3</v>
      </c>
      <c r="F1971" s="15">
        <f t="shared" si="30"/>
        <v>0.989041095890411</v>
      </c>
    </row>
    <row r="1972" spans="3:6" x14ac:dyDescent="0.2">
      <c r="C1972">
        <f>DATEDIF('2016 &amp; 2017 Combined Data'!B1972, $A$2, "d")</f>
        <v>19</v>
      </c>
      <c r="D1972">
        <f>DATEDIF($B$2,'2016 &amp; 2017 Combined Data'!C1972, "d")</f>
        <v>345</v>
      </c>
      <c r="E1972" s="15">
        <f t="shared" si="30"/>
        <v>5.2054794520547946E-2</v>
      </c>
      <c r="F1972" s="15">
        <f t="shared" si="30"/>
        <v>0.9452054794520548</v>
      </c>
    </row>
    <row r="1973" spans="3:6" x14ac:dyDescent="0.2">
      <c r="C1973">
        <f>DATEDIF('2016 &amp; 2017 Combined Data'!B1973, $A$2, "d")</f>
        <v>166</v>
      </c>
      <c r="D1973">
        <f>DATEDIF($B$2,'2016 &amp; 2017 Combined Data'!C1973, "d")</f>
        <v>198</v>
      </c>
      <c r="E1973" s="15">
        <f t="shared" si="30"/>
        <v>0.45479452054794522</v>
      </c>
      <c r="F1973" s="15">
        <f t="shared" si="30"/>
        <v>0.54246575342465753</v>
      </c>
    </row>
    <row r="1974" spans="3:6" x14ac:dyDescent="0.2">
      <c r="C1974">
        <f>DATEDIF('2016 &amp; 2017 Combined Data'!B1974, $A$2, "d")</f>
        <v>23</v>
      </c>
      <c r="D1974">
        <f>DATEDIF($B$2,'2016 &amp; 2017 Combined Data'!C1974, "d")</f>
        <v>341</v>
      </c>
      <c r="E1974" s="15">
        <f t="shared" si="30"/>
        <v>6.3013698630136991E-2</v>
      </c>
      <c r="F1974" s="15">
        <f t="shared" si="30"/>
        <v>0.9342465753424658</v>
      </c>
    </row>
    <row r="1975" spans="3:6" x14ac:dyDescent="0.2">
      <c r="C1975">
        <f>DATEDIF('2016 &amp; 2017 Combined Data'!B1975, $A$2, "d")</f>
        <v>90</v>
      </c>
      <c r="D1975">
        <f>DATEDIF($B$2,'2016 &amp; 2017 Combined Data'!C1975, "d")</f>
        <v>274</v>
      </c>
      <c r="E1975" s="15">
        <f t="shared" si="30"/>
        <v>0.24657534246575341</v>
      </c>
      <c r="F1975" s="15">
        <f t="shared" si="30"/>
        <v>0.75068493150684934</v>
      </c>
    </row>
    <row r="1976" spans="3:6" x14ac:dyDescent="0.2">
      <c r="C1976">
        <f>DATEDIF('2016 &amp; 2017 Combined Data'!B1976, $A$2, "d")</f>
        <v>62</v>
      </c>
      <c r="D1976">
        <f>DATEDIF($B$2,'2016 &amp; 2017 Combined Data'!C1976, "d")</f>
        <v>302</v>
      </c>
      <c r="E1976" s="15">
        <f t="shared" si="30"/>
        <v>0.16986301369863013</v>
      </c>
      <c r="F1976" s="15">
        <f t="shared" si="30"/>
        <v>0.82739726027397265</v>
      </c>
    </row>
    <row r="1977" spans="3:6" x14ac:dyDescent="0.2">
      <c r="C1977">
        <f>DATEDIF('2016 &amp; 2017 Combined Data'!B1977, $A$2, "d")</f>
        <v>97</v>
      </c>
      <c r="D1977">
        <f>DATEDIF($B$2,'2016 &amp; 2017 Combined Data'!C1977, "d")</f>
        <v>267</v>
      </c>
      <c r="E1977" s="15">
        <f t="shared" si="30"/>
        <v>0.26575342465753427</v>
      </c>
      <c r="F1977" s="15">
        <f t="shared" si="30"/>
        <v>0.73150684931506849</v>
      </c>
    </row>
    <row r="1978" spans="3:6" x14ac:dyDescent="0.2">
      <c r="C1978">
        <f>DATEDIF('2016 &amp; 2017 Combined Data'!B1978, $A$2, "d")</f>
        <v>162</v>
      </c>
      <c r="D1978">
        <f>DATEDIF($B$2,'2016 &amp; 2017 Combined Data'!C1978, "d")</f>
        <v>202</v>
      </c>
      <c r="E1978" s="15">
        <f t="shared" si="30"/>
        <v>0.44383561643835617</v>
      </c>
      <c r="F1978" s="15">
        <f t="shared" si="30"/>
        <v>0.55342465753424652</v>
      </c>
    </row>
    <row r="1979" spans="3:6" x14ac:dyDescent="0.2">
      <c r="C1979">
        <f>DATEDIF('2016 &amp; 2017 Combined Data'!B1979, $A$2, "d")</f>
        <v>92</v>
      </c>
      <c r="D1979">
        <f>DATEDIF($B$2,'2016 &amp; 2017 Combined Data'!C1979, "d")</f>
        <v>272</v>
      </c>
      <c r="E1979" s="15">
        <f t="shared" si="30"/>
        <v>0.25205479452054796</v>
      </c>
      <c r="F1979" s="15">
        <f t="shared" si="30"/>
        <v>0.74520547945205484</v>
      </c>
    </row>
    <row r="1980" spans="3:6" x14ac:dyDescent="0.2">
      <c r="C1980">
        <f>DATEDIF('2016 &amp; 2017 Combined Data'!B1980, $A$2, "d")</f>
        <v>56</v>
      </c>
      <c r="D1980">
        <f>DATEDIF($B$2,'2016 &amp; 2017 Combined Data'!C1980, "d")</f>
        <v>308</v>
      </c>
      <c r="E1980" s="15">
        <f t="shared" si="30"/>
        <v>0.15342465753424658</v>
      </c>
      <c r="F1980" s="15">
        <f t="shared" si="30"/>
        <v>0.84383561643835614</v>
      </c>
    </row>
    <row r="1981" spans="3:6" x14ac:dyDescent="0.2">
      <c r="C1981">
        <f>DATEDIF('2016 &amp; 2017 Combined Data'!B1981, $A$2, "d")</f>
        <v>69</v>
      </c>
      <c r="D1981">
        <f>DATEDIF($B$2,'2016 &amp; 2017 Combined Data'!C1981, "d")</f>
        <v>295</v>
      </c>
      <c r="E1981" s="15">
        <f t="shared" si="30"/>
        <v>0.18904109589041096</v>
      </c>
      <c r="F1981" s="15">
        <f t="shared" si="30"/>
        <v>0.80821917808219179</v>
      </c>
    </row>
    <row r="1982" spans="3:6" x14ac:dyDescent="0.2">
      <c r="C1982">
        <f>DATEDIF('2016 &amp; 2017 Combined Data'!B1982, $A$2, "d")</f>
        <v>53</v>
      </c>
      <c r="D1982">
        <f>DATEDIF($B$2,'2016 &amp; 2017 Combined Data'!C1982, "d")</f>
        <v>311</v>
      </c>
      <c r="E1982" s="15">
        <f t="shared" si="30"/>
        <v>0.14520547945205478</v>
      </c>
      <c r="F1982" s="15">
        <f t="shared" si="30"/>
        <v>0.852054794520548</v>
      </c>
    </row>
    <row r="1983" spans="3:6" x14ac:dyDescent="0.2">
      <c r="C1983">
        <f>DATEDIF('2016 &amp; 2017 Combined Data'!B1983, $A$2, "d")</f>
        <v>86</v>
      </c>
      <c r="D1983">
        <f>DATEDIF($B$2,'2016 &amp; 2017 Combined Data'!C1983, "d")</f>
        <v>278</v>
      </c>
      <c r="E1983" s="15">
        <f t="shared" si="30"/>
        <v>0.23561643835616439</v>
      </c>
      <c r="F1983" s="15">
        <f t="shared" si="30"/>
        <v>0.76164383561643834</v>
      </c>
    </row>
    <row r="1984" spans="3:6" x14ac:dyDescent="0.2">
      <c r="C1984">
        <f>DATEDIF('2016 &amp; 2017 Combined Data'!B1984, $A$2, "d")</f>
        <v>173</v>
      </c>
      <c r="D1984">
        <f>DATEDIF($B$2,'2016 &amp; 2017 Combined Data'!C1984, "d")</f>
        <v>191</v>
      </c>
      <c r="E1984" s="15">
        <f t="shared" si="30"/>
        <v>0.47397260273972602</v>
      </c>
      <c r="F1984" s="15">
        <f t="shared" si="30"/>
        <v>0.52328767123287667</v>
      </c>
    </row>
    <row r="1985" spans="3:6" x14ac:dyDescent="0.2">
      <c r="C1985">
        <f>DATEDIF('2016 &amp; 2017 Combined Data'!B1985, $A$2, "d")</f>
        <v>168</v>
      </c>
      <c r="D1985">
        <f>DATEDIF($B$2,'2016 &amp; 2017 Combined Data'!C1985, "d")</f>
        <v>196</v>
      </c>
      <c r="E1985" s="15">
        <f t="shared" si="30"/>
        <v>0.46027397260273972</v>
      </c>
      <c r="F1985" s="15">
        <f t="shared" si="30"/>
        <v>0.53698630136986303</v>
      </c>
    </row>
    <row r="1986" spans="3:6" x14ac:dyDescent="0.2">
      <c r="C1986">
        <f>DATEDIF('2016 &amp; 2017 Combined Data'!B1986, $A$2, "d")</f>
        <v>154</v>
      </c>
      <c r="D1986">
        <f>DATEDIF($B$2,'2016 &amp; 2017 Combined Data'!C1986, "d")</f>
        <v>210</v>
      </c>
      <c r="E1986" s="15">
        <f t="shared" si="30"/>
        <v>0.42191780821917807</v>
      </c>
      <c r="F1986" s="15">
        <f t="shared" si="30"/>
        <v>0.57534246575342463</v>
      </c>
    </row>
    <row r="1987" spans="3:6" x14ac:dyDescent="0.2">
      <c r="C1987">
        <f>DATEDIF('2016 &amp; 2017 Combined Data'!B1987, $A$2, "d")</f>
        <v>154</v>
      </c>
      <c r="D1987">
        <f>DATEDIF($B$2,'2016 &amp; 2017 Combined Data'!C1987, "d")</f>
        <v>210</v>
      </c>
      <c r="E1987" s="15">
        <f t="shared" ref="E1987:F2050" si="31">C1987/365</f>
        <v>0.42191780821917807</v>
      </c>
      <c r="F1987" s="15">
        <f t="shared" si="31"/>
        <v>0.57534246575342463</v>
      </c>
    </row>
    <row r="1988" spans="3:6" x14ac:dyDescent="0.2">
      <c r="C1988">
        <f>DATEDIF('2016 &amp; 2017 Combined Data'!B1988, $A$2, "d")</f>
        <v>75</v>
      </c>
      <c r="D1988">
        <f>DATEDIF($B$2,'2016 &amp; 2017 Combined Data'!C1988, "d")</f>
        <v>289</v>
      </c>
      <c r="E1988" s="15">
        <f t="shared" si="31"/>
        <v>0.20547945205479451</v>
      </c>
      <c r="F1988" s="15">
        <f t="shared" si="31"/>
        <v>0.79178082191780819</v>
      </c>
    </row>
    <row r="1989" spans="3:6" x14ac:dyDescent="0.2">
      <c r="C1989">
        <f>DATEDIF('2016 &amp; 2017 Combined Data'!B1989, $A$2, "d")</f>
        <v>102</v>
      </c>
      <c r="D1989">
        <f>DATEDIF($B$2,'2016 &amp; 2017 Combined Data'!C1989, "d")</f>
        <v>262</v>
      </c>
      <c r="E1989" s="15">
        <f t="shared" si="31"/>
        <v>0.27945205479452057</v>
      </c>
      <c r="F1989" s="15">
        <f t="shared" si="31"/>
        <v>0.71780821917808224</v>
      </c>
    </row>
    <row r="1990" spans="3:6" x14ac:dyDescent="0.2">
      <c r="C1990">
        <f>DATEDIF('2016 &amp; 2017 Combined Data'!B1990, $A$2, "d")</f>
        <v>73</v>
      </c>
      <c r="D1990">
        <f>DATEDIF($B$2,'2016 &amp; 2017 Combined Data'!C1990, "d")</f>
        <v>291</v>
      </c>
      <c r="E1990" s="15">
        <f t="shared" si="31"/>
        <v>0.2</v>
      </c>
      <c r="F1990" s="15">
        <f t="shared" si="31"/>
        <v>0.79726027397260268</v>
      </c>
    </row>
    <row r="1991" spans="3:6" x14ac:dyDescent="0.2">
      <c r="C1991">
        <f>DATEDIF('2016 &amp; 2017 Combined Data'!B1991, $A$2, "d")</f>
        <v>154</v>
      </c>
      <c r="D1991">
        <f>DATEDIF($B$2,'2016 &amp; 2017 Combined Data'!C1991, "d")</f>
        <v>210</v>
      </c>
      <c r="E1991" s="15">
        <f t="shared" si="31"/>
        <v>0.42191780821917807</v>
      </c>
      <c r="F1991" s="15">
        <f t="shared" si="31"/>
        <v>0.57534246575342463</v>
      </c>
    </row>
    <row r="1992" spans="3:6" x14ac:dyDescent="0.2">
      <c r="C1992">
        <f>DATEDIF('2016 &amp; 2017 Combined Data'!B1992, $A$2, "d")</f>
        <v>15</v>
      </c>
      <c r="D1992">
        <f>DATEDIF($B$2,'2016 &amp; 2017 Combined Data'!C1992, "d")</f>
        <v>349</v>
      </c>
      <c r="E1992" s="15">
        <f t="shared" si="31"/>
        <v>4.1095890410958902E-2</v>
      </c>
      <c r="F1992" s="15">
        <f t="shared" si="31"/>
        <v>0.95616438356164379</v>
      </c>
    </row>
    <row r="1993" spans="3:6" x14ac:dyDescent="0.2">
      <c r="C1993">
        <f>DATEDIF('2016 &amp; 2017 Combined Data'!B1993, $A$2, "d")</f>
        <v>131</v>
      </c>
      <c r="D1993">
        <f>DATEDIF($B$2,'2016 &amp; 2017 Combined Data'!C1993, "d")</f>
        <v>233</v>
      </c>
      <c r="E1993" s="15">
        <f t="shared" si="31"/>
        <v>0.35890410958904112</v>
      </c>
      <c r="F1993" s="15">
        <f t="shared" si="31"/>
        <v>0.63835616438356169</v>
      </c>
    </row>
    <row r="1994" spans="3:6" x14ac:dyDescent="0.2">
      <c r="C1994">
        <f>DATEDIF('2016 &amp; 2017 Combined Data'!B1994, $A$2, "d")</f>
        <v>99</v>
      </c>
      <c r="D1994">
        <f>DATEDIF($B$2,'2016 &amp; 2017 Combined Data'!C1994, "d")</f>
        <v>265</v>
      </c>
      <c r="E1994" s="15">
        <f t="shared" si="31"/>
        <v>0.27123287671232876</v>
      </c>
      <c r="F1994" s="15">
        <f t="shared" si="31"/>
        <v>0.72602739726027399</v>
      </c>
    </row>
    <row r="1995" spans="3:6" x14ac:dyDescent="0.2">
      <c r="C1995">
        <f>DATEDIF('2016 &amp; 2017 Combined Data'!B1995, $A$2, "d")</f>
        <v>36</v>
      </c>
      <c r="D1995">
        <f>DATEDIF($B$2,'2016 &amp; 2017 Combined Data'!C1995, "d")</f>
        <v>328</v>
      </c>
      <c r="E1995" s="15">
        <f t="shared" si="31"/>
        <v>9.8630136986301367E-2</v>
      </c>
      <c r="F1995" s="15">
        <f t="shared" si="31"/>
        <v>0.89863013698630134</v>
      </c>
    </row>
    <row r="1996" spans="3:6" x14ac:dyDescent="0.2">
      <c r="C1996">
        <f>DATEDIF('2016 &amp; 2017 Combined Data'!B1996, $A$2, "d")</f>
        <v>34</v>
      </c>
      <c r="D1996">
        <f>DATEDIF($B$2,'2016 &amp; 2017 Combined Data'!C1996, "d")</f>
        <v>330</v>
      </c>
      <c r="E1996" s="15">
        <f t="shared" si="31"/>
        <v>9.3150684931506855E-2</v>
      </c>
      <c r="F1996" s="15">
        <f t="shared" si="31"/>
        <v>0.90410958904109584</v>
      </c>
    </row>
    <row r="1997" spans="3:6" x14ac:dyDescent="0.2">
      <c r="C1997">
        <f>DATEDIF('2016 &amp; 2017 Combined Data'!B1997, $A$2, "d")</f>
        <v>111</v>
      </c>
      <c r="D1997">
        <f>DATEDIF($B$2,'2016 &amp; 2017 Combined Data'!C1997, "d")</f>
        <v>253</v>
      </c>
      <c r="E1997" s="15">
        <f t="shared" si="31"/>
        <v>0.30410958904109592</v>
      </c>
      <c r="F1997" s="15">
        <f t="shared" si="31"/>
        <v>0.69315068493150689</v>
      </c>
    </row>
    <row r="1998" spans="3:6" x14ac:dyDescent="0.2">
      <c r="C1998">
        <f>DATEDIF('2016 &amp; 2017 Combined Data'!B1998, $A$2, "d")</f>
        <v>16</v>
      </c>
      <c r="D1998">
        <f>DATEDIF($B$2,'2016 &amp; 2017 Combined Data'!C1998, "d")</f>
        <v>348</v>
      </c>
      <c r="E1998" s="15">
        <f t="shared" si="31"/>
        <v>4.3835616438356165E-2</v>
      </c>
      <c r="F1998" s="15">
        <f t="shared" si="31"/>
        <v>0.95342465753424654</v>
      </c>
    </row>
    <row r="1999" spans="3:6" x14ac:dyDescent="0.2">
      <c r="C1999">
        <f>DATEDIF('2016 &amp; 2017 Combined Data'!B1999, $A$2, "d")</f>
        <v>139</v>
      </c>
      <c r="D1999">
        <f>DATEDIF($B$2,'2016 &amp; 2017 Combined Data'!C1999, "d")</f>
        <v>225</v>
      </c>
      <c r="E1999" s="15">
        <f t="shared" si="31"/>
        <v>0.38082191780821917</v>
      </c>
      <c r="F1999" s="15">
        <f t="shared" si="31"/>
        <v>0.61643835616438358</v>
      </c>
    </row>
    <row r="2000" spans="3:6" x14ac:dyDescent="0.2">
      <c r="C2000">
        <f>DATEDIF('2016 &amp; 2017 Combined Data'!B2000, $A$2, "d")</f>
        <v>0</v>
      </c>
      <c r="D2000">
        <f>DATEDIF($B$2,'2016 &amp; 2017 Combined Data'!C2000, "d")</f>
        <v>364</v>
      </c>
      <c r="E2000" s="15">
        <f t="shared" si="31"/>
        <v>0</v>
      </c>
      <c r="F2000" s="15">
        <f t="shared" si="31"/>
        <v>0.99726027397260275</v>
      </c>
    </row>
    <row r="2001" spans="3:6" x14ac:dyDescent="0.2">
      <c r="C2001">
        <f>DATEDIF('2016 &amp; 2017 Combined Data'!B2001, $A$2, "d")</f>
        <v>64</v>
      </c>
      <c r="D2001">
        <f>DATEDIF($B$2,'2016 &amp; 2017 Combined Data'!C2001, "d")</f>
        <v>300</v>
      </c>
      <c r="E2001" s="15">
        <f t="shared" si="31"/>
        <v>0.17534246575342466</v>
      </c>
      <c r="F2001" s="15">
        <f t="shared" si="31"/>
        <v>0.82191780821917804</v>
      </c>
    </row>
    <row r="2002" spans="3:6" x14ac:dyDescent="0.2">
      <c r="C2002">
        <f>DATEDIF('2016 &amp; 2017 Combined Data'!B2002, $A$2, "d")</f>
        <v>80</v>
      </c>
      <c r="D2002">
        <f>DATEDIF($B$2,'2016 &amp; 2017 Combined Data'!C2002, "d")</f>
        <v>284</v>
      </c>
      <c r="E2002" s="15">
        <f t="shared" si="31"/>
        <v>0.21917808219178081</v>
      </c>
      <c r="F2002" s="15">
        <f t="shared" si="31"/>
        <v>0.77808219178082194</v>
      </c>
    </row>
    <row r="2003" spans="3:6" x14ac:dyDescent="0.2">
      <c r="C2003">
        <f>DATEDIF('2016 &amp; 2017 Combined Data'!B2003, $A$2, "d")</f>
        <v>19</v>
      </c>
      <c r="D2003">
        <f>DATEDIF($B$2,'2016 &amp; 2017 Combined Data'!C2003, "d")</f>
        <v>345</v>
      </c>
      <c r="E2003" s="15">
        <f t="shared" si="31"/>
        <v>5.2054794520547946E-2</v>
      </c>
      <c r="F2003" s="15">
        <f t="shared" si="31"/>
        <v>0.9452054794520548</v>
      </c>
    </row>
    <row r="2004" spans="3:6" x14ac:dyDescent="0.2">
      <c r="C2004">
        <f>DATEDIF('2016 &amp; 2017 Combined Data'!B2004, $A$2, "d")</f>
        <v>17</v>
      </c>
      <c r="D2004">
        <f>DATEDIF($B$2,'2016 &amp; 2017 Combined Data'!C2004, "d")</f>
        <v>347</v>
      </c>
      <c r="E2004" s="15">
        <f t="shared" si="31"/>
        <v>4.6575342465753428E-2</v>
      </c>
      <c r="F2004" s="15">
        <f t="shared" si="31"/>
        <v>0.9506849315068493</v>
      </c>
    </row>
    <row r="2005" spans="3:6" x14ac:dyDescent="0.2">
      <c r="C2005">
        <f>DATEDIF('2016 &amp; 2017 Combined Data'!B2005, $A$2, "d")</f>
        <v>60</v>
      </c>
      <c r="D2005">
        <f>DATEDIF($B$2,'2016 &amp; 2017 Combined Data'!C2005, "d")</f>
        <v>304</v>
      </c>
      <c r="E2005" s="15">
        <f t="shared" si="31"/>
        <v>0.16438356164383561</v>
      </c>
      <c r="F2005" s="15">
        <f t="shared" si="31"/>
        <v>0.83287671232876714</v>
      </c>
    </row>
    <row r="2006" spans="3:6" x14ac:dyDescent="0.2">
      <c r="C2006">
        <f>DATEDIF('2016 &amp; 2017 Combined Data'!B2006, $A$2, "d")</f>
        <v>162</v>
      </c>
      <c r="D2006">
        <f>DATEDIF($B$2,'2016 &amp; 2017 Combined Data'!C2006, "d")</f>
        <v>202</v>
      </c>
      <c r="E2006" s="15">
        <f t="shared" si="31"/>
        <v>0.44383561643835617</v>
      </c>
      <c r="F2006" s="15">
        <f t="shared" si="31"/>
        <v>0.55342465753424652</v>
      </c>
    </row>
    <row r="2007" spans="3:6" x14ac:dyDescent="0.2">
      <c r="C2007">
        <f>DATEDIF('2016 &amp; 2017 Combined Data'!B2007, $A$2, "d")</f>
        <v>182</v>
      </c>
      <c r="D2007">
        <f>DATEDIF($B$2,'2016 &amp; 2017 Combined Data'!C2007, "d")</f>
        <v>182</v>
      </c>
      <c r="E2007" s="15">
        <f t="shared" si="31"/>
        <v>0.49863013698630138</v>
      </c>
      <c r="F2007" s="15">
        <f t="shared" si="31"/>
        <v>0.49863013698630138</v>
      </c>
    </row>
    <row r="2008" spans="3:6" x14ac:dyDescent="0.2">
      <c r="C2008">
        <f>DATEDIF('2016 &amp; 2017 Combined Data'!B2008, $A$2, "d")</f>
        <v>1</v>
      </c>
      <c r="D2008">
        <f>DATEDIF($B$2,'2016 &amp; 2017 Combined Data'!C2008, "d")</f>
        <v>363</v>
      </c>
      <c r="E2008" s="15">
        <f t="shared" si="31"/>
        <v>2.7397260273972603E-3</v>
      </c>
      <c r="F2008" s="15">
        <f t="shared" si="31"/>
        <v>0.9945205479452055</v>
      </c>
    </row>
    <row r="2009" spans="3:6" x14ac:dyDescent="0.2">
      <c r="C2009">
        <f>DATEDIF('2016 &amp; 2017 Combined Data'!B2009, $A$2, "d")</f>
        <v>75</v>
      </c>
      <c r="D2009">
        <f>DATEDIF($B$2,'2016 &amp; 2017 Combined Data'!C2009, "d")</f>
        <v>289</v>
      </c>
      <c r="E2009" s="15">
        <f t="shared" si="31"/>
        <v>0.20547945205479451</v>
      </c>
      <c r="F2009" s="15">
        <f t="shared" si="31"/>
        <v>0.79178082191780819</v>
      </c>
    </row>
    <row r="2010" spans="3:6" x14ac:dyDescent="0.2">
      <c r="C2010">
        <f>DATEDIF('2016 &amp; 2017 Combined Data'!B2010, $A$2, "d")</f>
        <v>50</v>
      </c>
      <c r="D2010">
        <f>DATEDIF($B$2,'2016 &amp; 2017 Combined Data'!C2010, "d")</f>
        <v>314</v>
      </c>
      <c r="E2010" s="15">
        <f t="shared" si="31"/>
        <v>0.13698630136986301</v>
      </c>
      <c r="F2010" s="15">
        <f t="shared" si="31"/>
        <v>0.86027397260273974</v>
      </c>
    </row>
    <row r="2011" spans="3:6" x14ac:dyDescent="0.2">
      <c r="C2011">
        <f>DATEDIF('2016 &amp; 2017 Combined Data'!B2011, $A$2, "d")</f>
        <v>75</v>
      </c>
      <c r="D2011">
        <f>DATEDIF($B$2,'2016 &amp; 2017 Combined Data'!C2011, "d")</f>
        <v>289</v>
      </c>
      <c r="E2011" s="15">
        <f t="shared" si="31"/>
        <v>0.20547945205479451</v>
      </c>
      <c r="F2011" s="15">
        <f t="shared" si="31"/>
        <v>0.79178082191780819</v>
      </c>
    </row>
    <row r="2012" spans="3:6" x14ac:dyDescent="0.2">
      <c r="C2012">
        <f>DATEDIF('2016 &amp; 2017 Combined Data'!B2012, $A$2, "d")</f>
        <v>174</v>
      </c>
      <c r="D2012">
        <f>DATEDIF($B$2,'2016 &amp; 2017 Combined Data'!C2012, "d")</f>
        <v>190</v>
      </c>
      <c r="E2012" s="15">
        <f t="shared" si="31"/>
        <v>0.47671232876712327</v>
      </c>
      <c r="F2012" s="15">
        <f t="shared" si="31"/>
        <v>0.52054794520547942</v>
      </c>
    </row>
    <row r="2013" spans="3:6" x14ac:dyDescent="0.2">
      <c r="C2013">
        <f>DATEDIF('2016 &amp; 2017 Combined Data'!B2013, $A$2, "d")</f>
        <v>77</v>
      </c>
      <c r="D2013">
        <f>DATEDIF($B$2,'2016 &amp; 2017 Combined Data'!C2013, "d")</f>
        <v>287</v>
      </c>
      <c r="E2013" s="15">
        <f t="shared" si="31"/>
        <v>0.21095890410958903</v>
      </c>
      <c r="F2013" s="15">
        <f t="shared" si="31"/>
        <v>0.78630136986301369</v>
      </c>
    </row>
    <row r="2014" spans="3:6" x14ac:dyDescent="0.2">
      <c r="C2014">
        <f>DATEDIF('2016 &amp; 2017 Combined Data'!B2014, $A$2, "d")</f>
        <v>39</v>
      </c>
      <c r="D2014">
        <f>DATEDIF($B$2,'2016 &amp; 2017 Combined Data'!C2014, "d")</f>
        <v>325</v>
      </c>
      <c r="E2014" s="15">
        <f t="shared" si="31"/>
        <v>0.10684931506849316</v>
      </c>
      <c r="F2014" s="15">
        <f t="shared" si="31"/>
        <v>0.8904109589041096</v>
      </c>
    </row>
    <row r="2015" spans="3:6" x14ac:dyDescent="0.2">
      <c r="C2015">
        <f>DATEDIF('2016 &amp; 2017 Combined Data'!B2015, $A$2, "d")</f>
        <v>2</v>
      </c>
      <c r="D2015">
        <f>DATEDIF($B$2,'2016 &amp; 2017 Combined Data'!C2015, "d")</f>
        <v>362</v>
      </c>
      <c r="E2015" s="15">
        <f t="shared" si="31"/>
        <v>5.4794520547945206E-3</v>
      </c>
      <c r="F2015" s="15">
        <f t="shared" si="31"/>
        <v>0.99178082191780825</v>
      </c>
    </row>
    <row r="2016" spans="3:6" x14ac:dyDescent="0.2">
      <c r="C2016">
        <f>DATEDIF('2016 &amp; 2017 Combined Data'!B2016, $A$2, "d")</f>
        <v>113</v>
      </c>
      <c r="D2016">
        <f>DATEDIF($B$2,'2016 &amp; 2017 Combined Data'!C2016, "d")</f>
        <v>251</v>
      </c>
      <c r="E2016" s="15">
        <f t="shared" si="31"/>
        <v>0.30958904109589042</v>
      </c>
      <c r="F2016" s="15">
        <f t="shared" si="31"/>
        <v>0.68767123287671228</v>
      </c>
    </row>
    <row r="2017" spans="3:6" x14ac:dyDescent="0.2">
      <c r="C2017">
        <f>DATEDIF('2016 &amp; 2017 Combined Data'!B2017, $A$2, "d")</f>
        <v>51</v>
      </c>
      <c r="D2017">
        <f>DATEDIF($B$2,'2016 &amp; 2017 Combined Data'!C2017, "d")</f>
        <v>313</v>
      </c>
      <c r="E2017" s="15">
        <f t="shared" si="31"/>
        <v>0.13972602739726028</v>
      </c>
      <c r="F2017" s="15">
        <f t="shared" si="31"/>
        <v>0.8575342465753425</v>
      </c>
    </row>
    <row r="2018" spans="3:6" x14ac:dyDescent="0.2">
      <c r="C2018">
        <f>DATEDIF('2016 &amp; 2017 Combined Data'!B2018, $A$2, "d")</f>
        <v>86</v>
      </c>
      <c r="D2018">
        <f>DATEDIF($B$2,'2016 &amp; 2017 Combined Data'!C2018, "d")</f>
        <v>278</v>
      </c>
      <c r="E2018" s="15">
        <f t="shared" si="31"/>
        <v>0.23561643835616439</v>
      </c>
      <c r="F2018" s="15">
        <f t="shared" si="31"/>
        <v>0.76164383561643834</v>
      </c>
    </row>
    <row r="2019" spans="3:6" x14ac:dyDescent="0.2">
      <c r="C2019">
        <f>DATEDIF('2016 &amp; 2017 Combined Data'!B2019, $A$2, "d")</f>
        <v>81</v>
      </c>
      <c r="D2019">
        <f>DATEDIF($B$2,'2016 &amp; 2017 Combined Data'!C2019, "d")</f>
        <v>283</v>
      </c>
      <c r="E2019" s="15">
        <f t="shared" si="31"/>
        <v>0.22191780821917809</v>
      </c>
      <c r="F2019" s="15">
        <f t="shared" si="31"/>
        <v>0.77534246575342469</v>
      </c>
    </row>
    <row r="2020" spans="3:6" x14ac:dyDescent="0.2">
      <c r="C2020">
        <f>DATEDIF('2016 &amp; 2017 Combined Data'!B2020, $A$2, "d")</f>
        <v>31</v>
      </c>
      <c r="D2020">
        <f>DATEDIF($B$2,'2016 &amp; 2017 Combined Data'!C2020, "d")</f>
        <v>333</v>
      </c>
      <c r="E2020" s="15">
        <f t="shared" si="31"/>
        <v>8.4931506849315067E-2</v>
      </c>
      <c r="F2020" s="15">
        <f t="shared" si="31"/>
        <v>0.9123287671232877</v>
      </c>
    </row>
    <row r="2021" spans="3:6" x14ac:dyDescent="0.2">
      <c r="C2021">
        <f>DATEDIF('2016 &amp; 2017 Combined Data'!B2021, $A$2, "d")</f>
        <v>143</v>
      </c>
      <c r="D2021">
        <f>DATEDIF($B$2,'2016 &amp; 2017 Combined Data'!C2021, "d")</f>
        <v>221</v>
      </c>
      <c r="E2021" s="15">
        <f t="shared" si="31"/>
        <v>0.39178082191780822</v>
      </c>
      <c r="F2021" s="15">
        <f t="shared" si="31"/>
        <v>0.60547945205479448</v>
      </c>
    </row>
    <row r="2022" spans="3:6" x14ac:dyDescent="0.2">
      <c r="C2022">
        <f>DATEDIF('2016 &amp; 2017 Combined Data'!B2022, $A$2, "d")</f>
        <v>69</v>
      </c>
      <c r="D2022">
        <f>DATEDIF($B$2,'2016 &amp; 2017 Combined Data'!C2022, "d")</f>
        <v>295</v>
      </c>
      <c r="E2022" s="15">
        <f t="shared" si="31"/>
        <v>0.18904109589041096</v>
      </c>
      <c r="F2022" s="15">
        <f t="shared" si="31"/>
        <v>0.80821917808219179</v>
      </c>
    </row>
    <row r="2023" spans="3:6" x14ac:dyDescent="0.2">
      <c r="C2023">
        <f>DATEDIF('2016 &amp; 2017 Combined Data'!B2023, $A$2, "d")</f>
        <v>106</v>
      </c>
      <c r="D2023">
        <f>DATEDIF($B$2,'2016 &amp; 2017 Combined Data'!C2023, "d")</f>
        <v>258</v>
      </c>
      <c r="E2023" s="15">
        <f t="shared" si="31"/>
        <v>0.29041095890410956</v>
      </c>
      <c r="F2023" s="15">
        <f t="shared" si="31"/>
        <v>0.70684931506849313</v>
      </c>
    </row>
    <row r="2024" spans="3:6" x14ac:dyDescent="0.2">
      <c r="C2024">
        <f>DATEDIF('2016 &amp; 2017 Combined Data'!B2024, $A$2, "d")</f>
        <v>89</v>
      </c>
      <c r="D2024">
        <f>DATEDIF($B$2,'2016 &amp; 2017 Combined Data'!C2024, "d")</f>
        <v>275</v>
      </c>
      <c r="E2024" s="15">
        <f t="shared" si="31"/>
        <v>0.24383561643835616</v>
      </c>
      <c r="F2024" s="15">
        <f t="shared" si="31"/>
        <v>0.75342465753424659</v>
      </c>
    </row>
    <row r="2025" spans="3:6" x14ac:dyDescent="0.2">
      <c r="C2025">
        <f>DATEDIF('2016 &amp; 2017 Combined Data'!B2025, $A$2, "d")</f>
        <v>129</v>
      </c>
      <c r="D2025">
        <f>DATEDIF($B$2,'2016 &amp; 2017 Combined Data'!C2025, "d")</f>
        <v>235</v>
      </c>
      <c r="E2025" s="15">
        <f t="shared" si="31"/>
        <v>0.35342465753424657</v>
      </c>
      <c r="F2025" s="15">
        <f t="shared" si="31"/>
        <v>0.64383561643835618</v>
      </c>
    </row>
    <row r="2026" spans="3:6" x14ac:dyDescent="0.2">
      <c r="C2026">
        <f>DATEDIF('2016 &amp; 2017 Combined Data'!B2026, $A$2, "d")</f>
        <v>95</v>
      </c>
      <c r="D2026">
        <f>DATEDIF($B$2,'2016 &amp; 2017 Combined Data'!C2026, "d")</f>
        <v>269</v>
      </c>
      <c r="E2026" s="15">
        <f t="shared" si="31"/>
        <v>0.26027397260273971</v>
      </c>
      <c r="F2026" s="15">
        <f t="shared" si="31"/>
        <v>0.73698630136986298</v>
      </c>
    </row>
    <row r="2027" spans="3:6" x14ac:dyDescent="0.2">
      <c r="C2027">
        <f>DATEDIF('2016 &amp; 2017 Combined Data'!B2027, $A$2, "d")</f>
        <v>99</v>
      </c>
      <c r="D2027">
        <f>DATEDIF($B$2,'2016 &amp; 2017 Combined Data'!C2027, "d")</f>
        <v>265</v>
      </c>
      <c r="E2027" s="15">
        <f t="shared" si="31"/>
        <v>0.27123287671232876</v>
      </c>
      <c r="F2027" s="15">
        <f t="shared" si="31"/>
        <v>0.72602739726027399</v>
      </c>
    </row>
    <row r="2028" spans="3:6" x14ac:dyDescent="0.2">
      <c r="C2028">
        <f>DATEDIF('2016 &amp; 2017 Combined Data'!B2028, $A$2, "d")</f>
        <v>100</v>
      </c>
      <c r="D2028">
        <f>DATEDIF($B$2,'2016 &amp; 2017 Combined Data'!C2028, "d")</f>
        <v>264</v>
      </c>
      <c r="E2028" s="15">
        <f t="shared" si="31"/>
        <v>0.27397260273972601</v>
      </c>
      <c r="F2028" s="15">
        <f t="shared" si="31"/>
        <v>0.72328767123287674</v>
      </c>
    </row>
    <row r="2029" spans="3:6" x14ac:dyDescent="0.2">
      <c r="C2029">
        <f>DATEDIF('2016 &amp; 2017 Combined Data'!B2029, $A$2, "d")</f>
        <v>172</v>
      </c>
      <c r="D2029">
        <f>DATEDIF($B$2,'2016 &amp; 2017 Combined Data'!C2029, "d")</f>
        <v>192</v>
      </c>
      <c r="E2029" s="15">
        <f t="shared" si="31"/>
        <v>0.47123287671232877</v>
      </c>
      <c r="F2029" s="15">
        <f t="shared" si="31"/>
        <v>0.52602739726027392</v>
      </c>
    </row>
    <row r="2030" spans="3:6" x14ac:dyDescent="0.2">
      <c r="C2030">
        <f>DATEDIF('2016 &amp; 2017 Combined Data'!B2030, $A$2, "d")</f>
        <v>147</v>
      </c>
      <c r="D2030">
        <f>DATEDIF($B$2,'2016 &amp; 2017 Combined Data'!C2030, "d")</f>
        <v>217</v>
      </c>
      <c r="E2030" s="15">
        <f t="shared" si="31"/>
        <v>0.40273972602739727</v>
      </c>
      <c r="F2030" s="15">
        <f t="shared" si="31"/>
        <v>0.59452054794520548</v>
      </c>
    </row>
    <row r="2031" spans="3:6" x14ac:dyDescent="0.2">
      <c r="C2031">
        <f>DATEDIF('2016 &amp; 2017 Combined Data'!B2031, $A$2, "d")</f>
        <v>127</v>
      </c>
      <c r="D2031">
        <f>DATEDIF($B$2,'2016 &amp; 2017 Combined Data'!C2031, "d")</f>
        <v>237</v>
      </c>
      <c r="E2031" s="15">
        <f t="shared" si="31"/>
        <v>0.34794520547945207</v>
      </c>
      <c r="F2031" s="15">
        <f t="shared" si="31"/>
        <v>0.64931506849315068</v>
      </c>
    </row>
    <row r="2032" spans="3:6" x14ac:dyDescent="0.2">
      <c r="C2032">
        <f>DATEDIF('2016 &amp; 2017 Combined Data'!B2032, $A$2, "d")</f>
        <v>47</v>
      </c>
      <c r="D2032">
        <f>DATEDIF($B$2,'2016 &amp; 2017 Combined Data'!C2032, "d")</f>
        <v>317</v>
      </c>
      <c r="E2032" s="15">
        <f t="shared" si="31"/>
        <v>0.12876712328767123</v>
      </c>
      <c r="F2032" s="15">
        <f t="shared" si="31"/>
        <v>0.86849315068493149</v>
      </c>
    </row>
    <row r="2033" spans="3:6" x14ac:dyDescent="0.2">
      <c r="C2033">
        <f>DATEDIF('2016 &amp; 2017 Combined Data'!B2033, $A$2, "d")</f>
        <v>33</v>
      </c>
      <c r="D2033">
        <f>DATEDIF($B$2,'2016 &amp; 2017 Combined Data'!C2033, "d")</f>
        <v>331</v>
      </c>
      <c r="E2033" s="15">
        <f t="shared" si="31"/>
        <v>9.0410958904109592E-2</v>
      </c>
      <c r="F2033" s="15">
        <f t="shared" si="31"/>
        <v>0.9068493150684932</v>
      </c>
    </row>
    <row r="2034" spans="3:6" x14ac:dyDescent="0.2">
      <c r="C2034">
        <f>DATEDIF('2016 &amp; 2017 Combined Data'!B2034, $A$2, "d")</f>
        <v>134</v>
      </c>
      <c r="D2034">
        <f>DATEDIF($B$2,'2016 &amp; 2017 Combined Data'!C2034, "d")</f>
        <v>230</v>
      </c>
      <c r="E2034" s="15">
        <f t="shared" si="31"/>
        <v>0.36712328767123287</v>
      </c>
      <c r="F2034" s="15">
        <f t="shared" si="31"/>
        <v>0.63013698630136983</v>
      </c>
    </row>
    <row r="2035" spans="3:6" x14ac:dyDescent="0.2">
      <c r="C2035">
        <f>DATEDIF('2016 &amp; 2017 Combined Data'!B2035, $A$2, "d")</f>
        <v>112</v>
      </c>
      <c r="D2035">
        <f>DATEDIF($B$2,'2016 &amp; 2017 Combined Data'!C2035, "d")</f>
        <v>252</v>
      </c>
      <c r="E2035" s="15">
        <f t="shared" si="31"/>
        <v>0.30684931506849317</v>
      </c>
      <c r="F2035" s="15">
        <f t="shared" si="31"/>
        <v>0.69041095890410964</v>
      </c>
    </row>
    <row r="2036" spans="3:6" x14ac:dyDescent="0.2">
      <c r="C2036">
        <f>DATEDIF('2016 &amp; 2017 Combined Data'!B2036, $A$2, "d")</f>
        <v>61</v>
      </c>
      <c r="D2036">
        <f>DATEDIF($B$2,'2016 &amp; 2017 Combined Data'!C2036, "d")</f>
        <v>303</v>
      </c>
      <c r="E2036" s="15">
        <f t="shared" si="31"/>
        <v>0.16712328767123288</v>
      </c>
      <c r="F2036" s="15">
        <f t="shared" si="31"/>
        <v>0.83013698630136989</v>
      </c>
    </row>
    <row r="2037" spans="3:6" x14ac:dyDescent="0.2">
      <c r="C2037">
        <f>DATEDIF('2016 &amp; 2017 Combined Data'!B2037, $A$2, "d")</f>
        <v>50</v>
      </c>
      <c r="D2037">
        <f>DATEDIF($B$2,'2016 &amp; 2017 Combined Data'!C2037, "d")</f>
        <v>314</v>
      </c>
      <c r="E2037" s="15">
        <f t="shared" si="31"/>
        <v>0.13698630136986301</v>
      </c>
      <c r="F2037" s="15">
        <f t="shared" si="31"/>
        <v>0.86027397260273974</v>
      </c>
    </row>
    <row r="2038" spans="3:6" x14ac:dyDescent="0.2">
      <c r="C2038">
        <f>DATEDIF('2016 &amp; 2017 Combined Data'!B2038, $A$2, "d")</f>
        <v>180</v>
      </c>
      <c r="D2038">
        <f>DATEDIF($B$2,'2016 &amp; 2017 Combined Data'!C2038, "d")</f>
        <v>184</v>
      </c>
      <c r="E2038" s="15">
        <f t="shared" si="31"/>
        <v>0.49315068493150682</v>
      </c>
      <c r="F2038" s="15">
        <f t="shared" si="31"/>
        <v>0.50410958904109593</v>
      </c>
    </row>
    <row r="2039" spans="3:6" x14ac:dyDescent="0.2">
      <c r="C2039">
        <f>DATEDIF('2016 &amp; 2017 Combined Data'!B2039, $A$2, "d")</f>
        <v>39</v>
      </c>
      <c r="D2039">
        <f>DATEDIF($B$2,'2016 &amp; 2017 Combined Data'!C2039, "d")</f>
        <v>325</v>
      </c>
      <c r="E2039" s="15">
        <f t="shared" si="31"/>
        <v>0.10684931506849316</v>
      </c>
      <c r="F2039" s="15">
        <f t="shared" si="31"/>
        <v>0.8904109589041096</v>
      </c>
    </row>
    <row r="2040" spans="3:6" x14ac:dyDescent="0.2">
      <c r="C2040">
        <f>DATEDIF('2016 &amp; 2017 Combined Data'!B2040, $A$2, "d")</f>
        <v>37</v>
      </c>
      <c r="D2040">
        <f>DATEDIF($B$2,'2016 &amp; 2017 Combined Data'!C2040, "d")</f>
        <v>327</v>
      </c>
      <c r="E2040" s="15">
        <f t="shared" si="31"/>
        <v>0.10136986301369863</v>
      </c>
      <c r="F2040" s="15">
        <f t="shared" si="31"/>
        <v>0.89589041095890409</v>
      </c>
    </row>
    <row r="2041" spans="3:6" x14ac:dyDescent="0.2">
      <c r="C2041">
        <f>DATEDIF('2016 &amp; 2017 Combined Data'!B2041, $A$2, "d")</f>
        <v>145</v>
      </c>
      <c r="D2041">
        <f>DATEDIF($B$2,'2016 &amp; 2017 Combined Data'!C2041, "d")</f>
        <v>219</v>
      </c>
      <c r="E2041" s="15">
        <f t="shared" si="31"/>
        <v>0.39726027397260272</v>
      </c>
      <c r="F2041" s="15">
        <f t="shared" si="31"/>
        <v>0.6</v>
      </c>
    </row>
    <row r="2042" spans="3:6" x14ac:dyDescent="0.2">
      <c r="C2042">
        <f>DATEDIF('2016 &amp; 2017 Combined Data'!B2042, $A$2, "d")</f>
        <v>175</v>
      </c>
      <c r="D2042">
        <f>DATEDIF($B$2,'2016 &amp; 2017 Combined Data'!C2042, "d")</f>
        <v>189</v>
      </c>
      <c r="E2042" s="15">
        <f t="shared" si="31"/>
        <v>0.47945205479452052</v>
      </c>
      <c r="F2042" s="15">
        <f t="shared" si="31"/>
        <v>0.51780821917808217</v>
      </c>
    </row>
    <row r="2043" spans="3:6" x14ac:dyDescent="0.2">
      <c r="C2043">
        <f>DATEDIF('2016 &amp; 2017 Combined Data'!B2043, $A$2, "d")</f>
        <v>80</v>
      </c>
      <c r="D2043">
        <f>DATEDIF($B$2,'2016 &amp; 2017 Combined Data'!C2043, "d")</f>
        <v>284</v>
      </c>
      <c r="E2043" s="15">
        <f t="shared" si="31"/>
        <v>0.21917808219178081</v>
      </c>
      <c r="F2043" s="15">
        <f t="shared" si="31"/>
        <v>0.77808219178082194</v>
      </c>
    </row>
    <row r="2044" spans="3:6" x14ac:dyDescent="0.2">
      <c r="C2044">
        <f>DATEDIF('2016 &amp; 2017 Combined Data'!B2044, $A$2, "d")</f>
        <v>119</v>
      </c>
      <c r="D2044">
        <f>DATEDIF($B$2,'2016 &amp; 2017 Combined Data'!C2044, "d")</f>
        <v>245</v>
      </c>
      <c r="E2044" s="15">
        <f t="shared" si="31"/>
        <v>0.32602739726027397</v>
      </c>
      <c r="F2044" s="15">
        <f t="shared" si="31"/>
        <v>0.67123287671232879</v>
      </c>
    </row>
    <row r="2045" spans="3:6" x14ac:dyDescent="0.2">
      <c r="C2045">
        <f>DATEDIF('2016 &amp; 2017 Combined Data'!B2045, $A$2, "d")</f>
        <v>53</v>
      </c>
      <c r="D2045">
        <f>DATEDIF($B$2,'2016 &amp; 2017 Combined Data'!C2045, "d")</f>
        <v>311</v>
      </c>
      <c r="E2045" s="15">
        <f t="shared" si="31"/>
        <v>0.14520547945205478</v>
      </c>
      <c r="F2045" s="15">
        <f t="shared" si="31"/>
        <v>0.852054794520548</v>
      </c>
    </row>
    <row r="2046" spans="3:6" x14ac:dyDescent="0.2">
      <c r="C2046">
        <f>DATEDIF('2016 &amp; 2017 Combined Data'!B2046, $A$2, "d")</f>
        <v>109</v>
      </c>
      <c r="D2046">
        <f>DATEDIF($B$2,'2016 &amp; 2017 Combined Data'!C2046, "d")</f>
        <v>255</v>
      </c>
      <c r="E2046" s="15">
        <f t="shared" si="31"/>
        <v>0.29863013698630136</v>
      </c>
      <c r="F2046" s="15">
        <f t="shared" si="31"/>
        <v>0.69863013698630139</v>
      </c>
    </row>
    <row r="2047" spans="3:6" x14ac:dyDescent="0.2">
      <c r="C2047">
        <f>DATEDIF('2016 &amp; 2017 Combined Data'!B2047, $A$2, "d")</f>
        <v>68</v>
      </c>
      <c r="D2047">
        <f>DATEDIF($B$2,'2016 &amp; 2017 Combined Data'!C2047, "d")</f>
        <v>296</v>
      </c>
      <c r="E2047" s="15">
        <f t="shared" si="31"/>
        <v>0.18630136986301371</v>
      </c>
      <c r="F2047" s="15">
        <f t="shared" si="31"/>
        <v>0.81095890410958904</v>
      </c>
    </row>
    <row r="2048" spans="3:6" x14ac:dyDescent="0.2">
      <c r="C2048">
        <f>DATEDIF('2016 &amp; 2017 Combined Data'!B2048, $A$2, "d")</f>
        <v>69</v>
      </c>
      <c r="D2048">
        <f>DATEDIF($B$2,'2016 &amp; 2017 Combined Data'!C2048, "d")</f>
        <v>295</v>
      </c>
      <c r="E2048" s="15">
        <f t="shared" si="31"/>
        <v>0.18904109589041096</v>
      </c>
      <c r="F2048" s="15">
        <f t="shared" si="31"/>
        <v>0.80821917808219179</v>
      </c>
    </row>
    <row r="2049" spans="3:6" x14ac:dyDescent="0.2">
      <c r="C2049">
        <f>DATEDIF('2016 &amp; 2017 Combined Data'!B2049, $A$2, "d")</f>
        <v>126</v>
      </c>
      <c r="D2049">
        <f>DATEDIF($B$2,'2016 &amp; 2017 Combined Data'!C2049, "d")</f>
        <v>238</v>
      </c>
      <c r="E2049" s="15">
        <f t="shared" si="31"/>
        <v>0.34520547945205482</v>
      </c>
      <c r="F2049" s="15">
        <f t="shared" si="31"/>
        <v>0.65205479452054793</v>
      </c>
    </row>
    <row r="2050" spans="3:6" x14ac:dyDescent="0.2">
      <c r="C2050">
        <f>DATEDIF('2016 &amp; 2017 Combined Data'!B2050, $A$2, "d")</f>
        <v>25</v>
      </c>
      <c r="D2050">
        <f>DATEDIF($B$2,'2016 &amp; 2017 Combined Data'!C2050, "d")</f>
        <v>339</v>
      </c>
      <c r="E2050" s="15">
        <f t="shared" si="31"/>
        <v>6.8493150684931503E-2</v>
      </c>
      <c r="F2050" s="15">
        <f t="shared" si="31"/>
        <v>0.92876712328767119</v>
      </c>
    </row>
    <row r="2051" spans="3:6" x14ac:dyDescent="0.2">
      <c r="C2051">
        <f>DATEDIF('2016 &amp; 2017 Combined Data'!B2051, $A$2, "d")</f>
        <v>19</v>
      </c>
      <c r="D2051">
        <f>DATEDIF($B$2,'2016 &amp; 2017 Combined Data'!C2051, "d")</f>
        <v>345</v>
      </c>
      <c r="E2051" s="15">
        <f t="shared" ref="E2051:F2114" si="32">C2051/365</f>
        <v>5.2054794520547946E-2</v>
      </c>
      <c r="F2051" s="15">
        <f t="shared" si="32"/>
        <v>0.9452054794520548</v>
      </c>
    </row>
    <row r="2052" spans="3:6" x14ac:dyDescent="0.2">
      <c r="C2052">
        <f>DATEDIF('2016 &amp; 2017 Combined Data'!B2052, $A$2, "d")</f>
        <v>161</v>
      </c>
      <c r="D2052">
        <f>DATEDIF($B$2,'2016 &amp; 2017 Combined Data'!C2052, "d")</f>
        <v>203</v>
      </c>
      <c r="E2052" s="15">
        <f t="shared" si="32"/>
        <v>0.44109589041095892</v>
      </c>
      <c r="F2052" s="15">
        <f t="shared" si="32"/>
        <v>0.55616438356164388</v>
      </c>
    </row>
    <row r="2053" spans="3:6" x14ac:dyDescent="0.2">
      <c r="C2053">
        <f>DATEDIF('2016 &amp; 2017 Combined Data'!B2053, $A$2, "d")</f>
        <v>122</v>
      </c>
      <c r="D2053">
        <f>DATEDIF($B$2,'2016 &amp; 2017 Combined Data'!C2053, "d")</f>
        <v>242</v>
      </c>
      <c r="E2053" s="15">
        <f t="shared" si="32"/>
        <v>0.33424657534246577</v>
      </c>
      <c r="F2053" s="15">
        <f t="shared" si="32"/>
        <v>0.66301369863013704</v>
      </c>
    </row>
    <row r="2054" spans="3:6" x14ac:dyDescent="0.2">
      <c r="C2054">
        <f>DATEDIF('2016 &amp; 2017 Combined Data'!B2054, $A$2, "d")</f>
        <v>113</v>
      </c>
      <c r="D2054">
        <f>DATEDIF($B$2,'2016 &amp; 2017 Combined Data'!C2054, "d")</f>
        <v>251</v>
      </c>
      <c r="E2054" s="15">
        <f t="shared" si="32"/>
        <v>0.30958904109589042</v>
      </c>
      <c r="F2054" s="15">
        <f t="shared" si="32"/>
        <v>0.68767123287671228</v>
      </c>
    </row>
    <row r="2055" spans="3:6" x14ac:dyDescent="0.2">
      <c r="C2055">
        <f>DATEDIF('2016 &amp; 2017 Combined Data'!B2055, $A$2, "d")</f>
        <v>90</v>
      </c>
      <c r="D2055">
        <f>DATEDIF($B$2,'2016 &amp; 2017 Combined Data'!C2055, "d")</f>
        <v>274</v>
      </c>
      <c r="E2055" s="15">
        <f t="shared" si="32"/>
        <v>0.24657534246575341</v>
      </c>
      <c r="F2055" s="15">
        <f t="shared" si="32"/>
        <v>0.75068493150684934</v>
      </c>
    </row>
    <row r="2056" spans="3:6" x14ac:dyDescent="0.2">
      <c r="C2056">
        <f>DATEDIF('2016 &amp; 2017 Combined Data'!B2056, $A$2, "d")</f>
        <v>81</v>
      </c>
      <c r="D2056">
        <f>DATEDIF($B$2,'2016 &amp; 2017 Combined Data'!C2056, "d")</f>
        <v>283</v>
      </c>
      <c r="E2056" s="15">
        <f t="shared" si="32"/>
        <v>0.22191780821917809</v>
      </c>
      <c r="F2056" s="15">
        <f t="shared" si="32"/>
        <v>0.77534246575342469</v>
      </c>
    </row>
    <row r="2057" spans="3:6" x14ac:dyDescent="0.2">
      <c r="C2057">
        <f>DATEDIF('2016 &amp; 2017 Combined Data'!B2057, $A$2, "d")</f>
        <v>165</v>
      </c>
      <c r="D2057">
        <f>DATEDIF($B$2,'2016 &amp; 2017 Combined Data'!C2057, "d")</f>
        <v>199</v>
      </c>
      <c r="E2057" s="15">
        <f t="shared" si="32"/>
        <v>0.45205479452054792</v>
      </c>
      <c r="F2057" s="15">
        <f t="shared" si="32"/>
        <v>0.54520547945205478</v>
      </c>
    </row>
    <row r="2058" spans="3:6" x14ac:dyDescent="0.2">
      <c r="C2058">
        <f>DATEDIF('2016 &amp; 2017 Combined Data'!B2058, $A$2, "d")</f>
        <v>68</v>
      </c>
      <c r="D2058">
        <f>DATEDIF($B$2,'2016 &amp; 2017 Combined Data'!C2058, "d")</f>
        <v>296</v>
      </c>
      <c r="E2058" s="15">
        <f t="shared" si="32"/>
        <v>0.18630136986301371</v>
      </c>
      <c r="F2058" s="15">
        <f t="shared" si="32"/>
        <v>0.81095890410958904</v>
      </c>
    </row>
    <row r="2059" spans="3:6" x14ac:dyDescent="0.2">
      <c r="C2059">
        <f>DATEDIF('2016 &amp; 2017 Combined Data'!B2059, $A$2, "d")</f>
        <v>88</v>
      </c>
      <c r="D2059">
        <f>DATEDIF($B$2,'2016 &amp; 2017 Combined Data'!C2059, "d")</f>
        <v>276</v>
      </c>
      <c r="E2059" s="15">
        <f t="shared" si="32"/>
        <v>0.24109589041095891</v>
      </c>
      <c r="F2059" s="15">
        <f t="shared" si="32"/>
        <v>0.75616438356164384</v>
      </c>
    </row>
    <row r="2060" spans="3:6" x14ac:dyDescent="0.2">
      <c r="C2060">
        <f>DATEDIF('2016 &amp; 2017 Combined Data'!B2060, $A$2, "d")</f>
        <v>58</v>
      </c>
      <c r="D2060">
        <f>DATEDIF($B$2,'2016 &amp; 2017 Combined Data'!C2060, "d")</f>
        <v>306</v>
      </c>
      <c r="E2060" s="15">
        <f t="shared" si="32"/>
        <v>0.15890410958904111</v>
      </c>
      <c r="F2060" s="15">
        <f t="shared" si="32"/>
        <v>0.83835616438356164</v>
      </c>
    </row>
    <row r="2061" spans="3:6" x14ac:dyDescent="0.2">
      <c r="C2061">
        <f>DATEDIF('2016 &amp; 2017 Combined Data'!B2061, $A$2, "d")</f>
        <v>20</v>
      </c>
      <c r="D2061">
        <f>DATEDIF($B$2,'2016 &amp; 2017 Combined Data'!C2061, "d")</f>
        <v>344</v>
      </c>
      <c r="E2061" s="15">
        <f t="shared" si="32"/>
        <v>5.4794520547945202E-2</v>
      </c>
      <c r="F2061" s="15">
        <f t="shared" si="32"/>
        <v>0.94246575342465755</v>
      </c>
    </row>
    <row r="2062" spans="3:6" x14ac:dyDescent="0.2">
      <c r="C2062">
        <f>DATEDIF('2016 &amp; 2017 Combined Data'!B2062, $A$2, "d")</f>
        <v>182</v>
      </c>
      <c r="D2062">
        <f>DATEDIF($B$2,'2016 &amp; 2017 Combined Data'!C2062, "d")</f>
        <v>182</v>
      </c>
      <c r="E2062" s="15">
        <f t="shared" si="32"/>
        <v>0.49863013698630138</v>
      </c>
      <c r="F2062" s="15">
        <f t="shared" si="32"/>
        <v>0.49863013698630138</v>
      </c>
    </row>
    <row r="2063" spans="3:6" x14ac:dyDescent="0.2">
      <c r="C2063">
        <f>DATEDIF('2016 &amp; 2017 Combined Data'!B2063, $A$2, "d")</f>
        <v>183</v>
      </c>
      <c r="D2063">
        <f>DATEDIF($B$2,'2016 &amp; 2017 Combined Data'!C2063, "d")</f>
        <v>181</v>
      </c>
      <c r="E2063" s="15">
        <f t="shared" si="32"/>
        <v>0.50136986301369868</v>
      </c>
      <c r="F2063" s="15">
        <f t="shared" si="32"/>
        <v>0.49589041095890413</v>
      </c>
    </row>
    <row r="2064" spans="3:6" x14ac:dyDescent="0.2">
      <c r="C2064">
        <f>DATEDIF('2016 &amp; 2017 Combined Data'!B2064, $A$2, "d")</f>
        <v>86</v>
      </c>
      <c r="D2064">
        <f>DATEDIF($B$2,'2016 &amp; 2017 Combined Data'!C2064, "d")</f>
        <v>278</v>
      </c>
      <c r="E2064" s="15">
        <f t="shared" si="32"/>
        <v>0.23561643835616439</v>
      </c>
      <c r="F2064" s="15">
        <f t="shared" si="32"/>
        <v>0.76164383561643834</v>
      </c>
    </row>
    <row r="2065" spans="3:6" x14ac:dyDescent="0.2">
      <c r="C2065">
        <f>DATEDIF('2016 &amp; 2017 Combined Data'!B2065, $A$2, "d")</f>
        <v>68</v>
      </c>
      <c r="D2065">
        <f>DATEDIF($B$2,'2016 &amp; 2017 Combined Data'!C2065, "d")</f>
        <v>296</v>
      </c>
      <c r="E2065" s="15">
        <f t="shared" si="32"/>
        <v>0.18630136986301371</v>
      </c>
      <c r="F2065" s="15">
        <f t="shared" si="32"/>
        <v>0.81095890410958904</v>
      </c>
    </row>
    <row r="2066" spans="3:6" x14ac:dyDescent="0.2">
      <c r="C2066">
        <f>DATEDIF('2016 &amp; 2017 Combined Data'!B2066, $A$2, "d")</f>
        <v>149</v>
      </c>
      <c r="D2066">
        <f>DATEDIF($B$2,'2016 &amp; 2017 Combined Data'!C2066, "d")</f>
        <v>215</v>
      </c>
      <c r="E2066" s="15">
        <f t="shared" si="32"/>
        <v>0.40821917808219177</v>
      </c>
      <c r="F2066" s="15">
        <f t="shared" si="32"/>
        <v>0.58904109589041098</v>
      </c>
    </row>
    <row r="2067" spans="3:6" x14ac:dyDescent="0.2">
      <c r="C2067">
        <f>DATEDIF('2016 &amp; 2017 Combined Data'!B2067, $A$2, "d")</f>
        <v>3</v>
      </c>
      <c r="D2067">
        <f>DATEDIF($B$2,'2016 &amp; 2017 Combined Data'!C2067, "d")</f>
        <v>361</v>
      </c>
      <c r="E2067" s="15">
        <f t="shared" si="32"/>
        <v>8.21917808219178E-3</v>
      </c>
      <c r="F2067" s="15">
        <f t="shared" si="32"/>
        <v>0.989041095890411</v>
      </c>
    </row>
    <row r="2068" spans="3:6" x14ac:dyDescent="0.2">
      <c r="C2068">
        <f>DATEDIF('2016 &amp; 2017 Combined Data'!B2068, $A$2, "d")</f>
        <v>164</v>
      </c>
      <c r="D2068">
        <f>DATEDIF($B$2,'2016 &amp; 2017 Combined Data'!C2068, "d")</f>
        <v>200</v>
      </c>
      <c r="E2068" s="15">
        <f t="shared" si="32"/>
        <v>0.44931506849315067</v>
      </c>
      <c r="F2068" s="15">
        <f t="shared" si="32"/>
        <v>0.54794520547945202</v>
      </c>
    </row>
    <row r="2069" spans="3:6" x14ac:dyDescent="0.2">
      <c r="C2069">
        <f>DATEDIF('2016 &amp; 2017 Combined Data'!B2069, $A$2, "d")</f>
        <v>180</v>
      </c>
      <c r="D2069">
        <f>DATEDIF($B$2,'2016 &amp; 2017 Combined Data'!C2069, "d")</f>
        <v>184</v>
      </c>
      <c r="E2069" s="15">
        <f t="shared" si="32"/>
        <v>0.49315068493150682</v>
      </c>
      <c r="F2069" s="15">
        <f t="shared" si="32"/>
        <v>0.50410958904109593</v>
      </c>
    </row>
    <row r="2070" spans="3:6" x14ac:dyDescent="0.2">
      <c r="C2070">
        <f>DATEDIF('2016 &amp; 2017 Combined Data'!B2070, $A$2, "d")</f>
        <v>148</v>
      </c>
      <c r="D2070">
        <f>DATEDIF($B$2,'2016 &amp; 2017 Combined Data'!C2070, "d")</f>
        <v>216</v>
      </c>
      <c r="E2070" s="15">
        <f t="shared" si="32"/>
        <v>0.40547945205479452</v>
      </c>
      <c r="F2070" s="15">
        <f t="shared" si="32"/>
        <v>0.59178082191780823</v>
      </c>
    </row>
    <row r="2071" spans="3:6" x14ac:dyDescent="0.2">
      <c r="C2071">
        <f>DATEDIF('2016 &amp; 2017 Combined Data'!B2071, $A$2, "d")</f>
        <v>16</v>
      </c>
      <c r="D2071">
        <f>DATEDIF($B$2,'2016 &amp; 2017 Combined Data'!C2071, "d")</f>
        <v>348</v>
      </c>
      <c r="E2071" s="15">
        <f t="shared" si="32"/>
        <v>4.3835616438356165E-2</v>
      </c>
      <c r="F2071" s="15">
        <f t="shared" si="32"/>
        <v>0.95342465753424654</v>
      </c>
    </row>
    <row r="2072" spans="3:6" x14ac:dyDescent="0.2">
      <c r="C2072">
        <f>DATEDIF('2016 &amp; 2017 Combined Data'!B2072, $A$2, "d")</f>
        <v>133</v>
      </c>
      <c r="D2072">
        <f>DATEDIF($B$2,'2016 &amp; 2017 Combined Data'!C2072, "d")</f>
        <v>231</v>
      </c>
      <c r="E2072" s="15">
        <f t="shared" si="32"/>
        <v>0.36438356164383562</v>
      </c>
      <c r="F2072" s="15">
        <f t="shared" si="32"/>
        <v>0.63287671232876708</v>
      </c>
    </row>
    <row r="2073" spans="3:6" x14ac:dyDescent="0.2">
      <c r="C2073">
        <f>DATEDIF('2016 &amp; 2017 Combined Data'!B2073, $A$2, "d")</f>
        <v>110</v>
      </c>
      <c r="D2073">
        <f>DATEDIF($B$2,'2016 &amp; 2017 Combined Data'!C2073, "d")</f>
        <v>254</v>
      </c>
      <c r="E2073" s="15">
        <f t="shared" si="32"/>
        <v>0.30136986301369861</v>
      </c>
      <c r="F2073" s="15">
        <f t="shared" si="32"/>
        <v>0.69589041095890414</v>
      </c>
    </row>
    <row r="2074" spans="3:6" x14ac:dyDescent="0.2">
      <c r="C2074">
        <f>DATEDIF('2016 &amp; 2017 Combined Data'!B2074, $A$2, "d")</f>
        <v>144</v>
      </c>
      <c r="D2074">
        <f>DATEDIF($B$2,'2016 &amp; 2017 Combined Data'!C2074, "d")</f>
        <v>220</v>
      </c>
      <c r="E2074" s="15">
        <f t="shared" si="32"/>
        <v>0.39452054794520547</v>
      </c>
      <c r="F2074" s="15">
        <f t="shared" si="32"/>
        <v>0.60273972602739723</v>
      </c>
    </row>
    <row r="2075" spans="3:6" x14ac:dyDescent="0.2">
      <c r="C2075">
        <f>DATEDIF('2016 &amp; 2017 Combined Data'!B2075, $A$2, "d")</f>
        <v>182</v>
      </c>
      <c r="D2075">
        <f>DATEDIF($B$2,'2016 &amp; 2017 Combined Data'!C2075, "d")</f>
        <v>182</v>
      </c>
      <c r="E2075" s="15">
        <f t="shared" si="32"/>
        <v>0.49863013698630138</v>
      </c>
      <c r="F2075" s="15">
        <f t="shared" si="32"/>
        <v>0.49863013698630138</v>
      </c>
    </row>
    <row r="2076" spans="3:6" x14ac:dyDescent="0.2">
      <c r="C2076">
        <f>DATEDIF('2016 &amp; 2017 Combined Data'!B2076, $A$2, "d")</f>
        <v>175</v>
      </c>
      <c r="D2076">
        <f>DATEDIF($B$2,'2016 &amp; 2017 Combined Data'!C2076, "d")</f>
        <v>189</v>
      </c>
      <c r="E2076" s="15">
        <f t="shared" si="32"/>
        <v>0.47945205479452052</v>
      </c>
      <c r="F2076" s="15">
        <f t="shared" si="32"/>
        <v>0.51780821917808217</v>
      </c>
    </row>
    <row r="2077" spans="3:6" x14ac:dyDescent="0.2">
      <c r="C2077">
        <f>DATEDIF('2016 &amp; 2017 Combined Data'!B2077, $A$2, "d")</f>
        <v>97</v>
      </c>
      <c r="D2077">
        <f>DATEDIF($B$2,'2016 &amp; 2017 Combined Data'!C2077, "d")</f>
        <v>267</v>
      </c>
      <c r="E2077" s="15">
        <f t="shared" si="32"/>
        <v>0.26575342465753427</v>
      </c>
      <c r="F2077" s="15">
        <f t="shared" si="32"/>
        <v>0.73150684931506849</v>
      </c>
    </row>
    <row r="2078" spans="3:6" x14ac:dyDescent="0.2">
      <c r="C2078">
        <f>DATEDIF('2016 &amp; 2017 Combined Data'!B2078, $A$2, "d")</f>
        <v>162</v>
      </c>
      <c r="D2078">
        <f>DATEDIF($B$2,'2016 &amp; 2017 Combined Data'!C2078, "d")</f>
        <v>202</v>
      </c>
      <c r="E2078" s="15">
        <f t="shared" si="32"/>
        <v>0.44383561643835617</v>
      </c>
      <c r="F2078" s="15">
        <f t="shared" si="32"/>
        <v>0.55342465753424652</v>
      </c>
    </row>
    <row r="2079" spans="3:6" x14ac:dyDescent="0.2">
      <c r="C2079">
        <f>DATEDIF('2016 &amp; 2017 Combined Data'!B2079, $A$2, "d")</f>
        <v>63</v>
      </c>
      <c r="D2079">
        <f>DATEDIF($B$2,'2016 &amp; 2017 Combined Data'!C2079, "d")</f>
        <v>301</v>
      </c>
      <c r="E2079" s="15">
        <f t="shared" si="32"/>
        <v>0.17260273972602741</v>
      </c>
      <c r="F2079" s="15">
        <f t="shared" si="32"/>
        <v>0.8246575342465754</v>
      </c>
    </row>
    <row r="2080" spans="3:6" x14ac:dyDescent="0.2">
      <c r="C2080">
        <f>DATEDIF('2016 &amp; 2017 Combined Data'!B2080, $A$2, "d")</f>
        <v>58</v>
      </c>
      <c r="D2080">
        <f>DATEDIF($B$2,'2016 &amp; 2017 Combined Data'!C2080, "d")</f>
        <v>306</v>
      </c>
      <c r="E2080" s="15">
        <f t="shared" si="32"/>
        <v>0.15890410958904111</v>
      </c>
      <c r="F2080" s="15">
        <f t="shared" si="32"/>
        <v>0.83835616438356164</v>
      </c>
    </row>
    <row r="2081" spans="3:6" x14ac:dyDescent="0.2">
      <c r="C2081">
        <f>DATEDIF('2016 &amp; 2017 Combined Data'!B2081, $A$2, "d")</f>
        <v>74</v>
      </c>
      <c r="D2081">
        <f>DATEDIF($B$2,'2016 &amp; 2017 Combined Data'!C2081, "d")</f>
        <v>290</v>
      </c>
      <c r="E2081" s="15">
        <f t="shared" si="32"/>
        <v>0.20273972602739726</v>
      </c>
      <c r="F2081" s="15">
        <f t="shared" si="32"/>
        <v>0.79452054794520544</v>
      </c>
    </row>
    <row r="2082" spans="3:6" x14ac:dyDescent="0.2">
      <c r="C2082">
        <f>DATEDIF('2016 &amp; 2017 Combined Data'!B2082, $A$2, "d")</f>
        <v>66</v>
      </c>
      <c r="D2082">
        <f>DATEDIF($B$2,'2016 &amp; 2017 Combined Data'!C2082, "d")</f>
        <v>298</v>
      </c>
      <c r="E2082" s="15">
        <f t="shared" si="32"/>
        <v>0.18082191780821918</v>
      </c>
      <c r="F2082" s="15">
        <f t="shared" si="32"/>
        <v>0.81643835616438354</v>
      </c>
    </row>
    <row r="2083" spans="3:6" x14ac:dyDescent="0.2">
      <c r="C2083">
        <f>DATEDIF('2016 &amp; 2017 Combined Data'!B2083, $A$2, "d")</f>
        <v>134</v>
      </c>
      <c r="D2083">
        <f>DATEDIF($B$2,'2016 &amp; 2017 Combined Data'!C2083, "d")</f>
        <v>230</v>
      </c>
      <c r="E2083" s="15">
        <f t="shared" si="32"/>
        <v>0.36712328767123287</v>
      </c>
      <c r="F2083" s="15">
        <f t="shared" si="32"/>
        <v>0.63013698630136983</v>
      </c>
    </row>
    <row r="2084" spans="3:6" x14ac:dyDescent="0.2">
      <c r="C2084">
        <f>DATEDIF('2016 &amp; 2017 Combined Data'!B2084, $A$2, "d")</f>
        <v>7</v>
      </c>
      <c r="D2084">
        <f>DATEDIF($B$2,'2016 &amp; 2017 Combined Data'!C2084, "d")</f>
        <v>357</v>
      </c>
      <c r="E2084" s="15">
        <f t="shared" si="32"/>
        <v>1.9178082191780823E-2</v>
      </c>
      <c r="F2084" s="15">
        <f t="shared" si="32"/>
        <v>0.9780821917808219</v>
      </c>
    </row>
    <row r="2085" spans="3:6" x14ac:dyDescent="0.2">
      <c r="C2085">
        <f>DATEDIF('2016 &amp; 2017 Combined Data'!B2085, $A$2, "d")</f>
        <v>36</v>
      </c>
      <c r="D2085">
        <f>DATEDIF($B$2,'2016 &amp; 2017 Combined Data'!C2085, "d")</f>
        <v>328</v>
      </c>
      <c r="E2085" s="15">
        <f t="shared" si="32"/>
        <v>9.8630136986301367E-2</v>
      </c>
      <c r="F2085" s="15">
        <f t="shared" si="32"/>
        <v>0.89863013698630134</v>
      </c>
    </row>
    <row r="2086" spans="3:6" x14ac:dyDescent="0.2">
      <c r="C2086">
        <f>DATEDIF('2016 &amp; 2017 Combined Data'!B2086, $A$2, "d")</f>
        <v>19</v>
      </c>
      <c r="D2086">
        <f>DATEDIF($B$2,'2016 &amp; 2017 Combined Data'!C2086, "d")</f>
        <v>345</v>
      </c>
      <c r="E2086" s="15">
        <f t="shared" si="32"/>
        <v>5.2054794520547946E-2</v>
      </c>
      <c r="F2086" s="15">
        <f t="shared" si="32"/>
        <v>0.9452054794520548</v>
      </c>
    </row>
    <row r="2087" spans="3:6" x14ac:dyDescent="0.2">
      <c r="C2087">
        <f>DATEDIF('2016 &amp; 2017 Combined Data'!B2087, $A$2, "d")</f>
        <v>98</v>
      </c>
      <c r="D2087">
        <f>DATEDIF($B$2,'2016 &amp; 2017 Combined Data'!C2087, "d")</f>
        <v>266</v>
      </c>
      <c r="E2087" s="15">
        <f t="shared" si="32"/>
        <v>0.26849315068493151</v>
      </c>
      <c r="F2087" s="15">
        <f t="shared" si="32"/>
        <v>0.72876712328767124</v>
      </c>
    </row>
    <row r="2088" spans="3:6" x14ac:dyDescent="0.2">
      <c r="C2088">
        <f>DATEDIF('2016 &amp; 2017 Combined Data'!B2088, $A$2, "d")</f>
        <v>23</v>
      </c>
      <c r="D2088">
        <f>DATEDIF($B$2,'2016 &amp; 2017 Combined Data'!C2088, "d")</f>
        <v>341</v>
      </c>
      <c r="E2088" s="15">
        <f t="shared" si="32"/>
        <v>6.3013698630136991E-2</v>
      </c>
      <c r="F2088" s="15">
        <f t="shared" si="32"/>
        <v>0.9342465753424658</v>
      </c>
    </row>
    <row r="2089" spans="3:6" x14ac:dyDescent="0.2">
      <c r="C2089">
        <f>DATEDIF('2016 &amp; 2017 Combined Data'!B2089, $A$2, "d")</f>
        <v>86</v>
      </c>
      <c r="D2089">
        <f>DATEDIF($B$2,'2016 &amp; 2017 Combined Data'!C2089, "d")</f>
        <v>278</v>
      </c>
      <c r="E2089" s="15">
        <f t="shared" si="32"/>
        <v>0.23561643835616439</v>
      </c>
      <c r="F2089" s="15">
        <f t="shared" si="32"/>
        <v>0.76164383561643834</v>
      </c>
    </row>
    <row r="2090" spans="3:6" x14ac:dyDescent="0.2">
      <c r="C2090">
        <f>DATEDIF('2016 &amp; 2017 Combined Data'!B2090, $A$2, "d")</f>
        <v>143</v>
      </c>
      <c r="D2090">
        <f>DATEDIF($B$2,'2016 &amp; 2017 Combined Data'!C2090, "d")</f>
        <v>221</v>
      </c>
      <c r="E2090" s="15">
        <f t="shared" si="32"/>
        <v>0.39178082191780822</v>
      </c>
      <c r="F2090" s="15">
        <f t="shared" si="32"/>
        <v>0.60547945205479448</v>
      </c>
    </row>
    <row r="2091" spans="3:6" x14ac:dyDescent="0.2">
      <c r="C2091">
        <f>DATEDIF('2016 &amp; 2017 Combined Data'!B2091, $A$2, "d")</f>
        <v>78</v>
      </c>
      <c r="D2091">
        <f>DATEDIF($B$2,'2016 &amp; 2017 Combined Data'!C2091, "d")</f>
        <v>286</v>
      </c>
      <c r="E2091" s="15">
        <f t="shared" si="32"/>
        <v>0.21369863013698631</v>
      </c>
      <c r="F2091" s="15">
        <f t="shared" si="32"/>
        <v>0.78356164383561644</v>
      </c>
    </row>
    <row r="2092" spans="3:6" x14ac:dyDescent="0.2">
      <c r="C2092">
        <f>DATEDIF('2016 &amp; 2017 Combined Data'!B2092, $A$2, "d")</f>
        <v>47</v>
      </c>
      <c r="D2092">
        <f>DATEDIF($B$2,'2016 &amp; 2017 Combined Data'!C2092, "d")</f>
        <v>317</v>
      </c>
      <c r="E2092" s="15">
        <f t="shared" si="32"/>
        <v>0.12876712328767123</v>
      </c>
      <c r="F2092" s="15">
        <f t="shared" si="32"/>
        <v>0.86849315068493149</v>
      </c>
    </row>
    <row r="2093" spans="3:6" x14ac:dyDescent="0.2">
      <c r="C2093">
        <f>DATEDIF('2016 &amp; 2017 Combined Data'!B2093, $A$2, "d")</f>
        <v>62</v>
      </c>
      <c r="D2093">
        <f>DATEDIF($B$2,'2016 &amp; 2017 Combined Data'!C2093, "d")</f>
        <v>302</v>
      </c>
      <c r="E2093" s="15">
        <f t="shared" si="32"/>
        <v>0.16986301369863013</v>
      </c>
      <c r="F2093" s="15">
        <f t="shared" si="32"/>
        <v>0.82739726027397265</v>
      </c>
    </row>
    <row r="2094" spans="3:6" x14ac:dyDescent="0.2">
      <c r="C2094">
        <f>DATEDIF('2016 &amp; 2017 Combined Data'!B2094, $A$2, "d")</f>
        <v>167</v>
      </c>
      <c r="D2094">
        <f>DATEDIF($B$2,'2016 &amp; 2017 Combined Data'!C2094, "d")</f>
        <v>197</v>
      </c>
      <c r="E2094" s="15">
        <f t="shared" si="32"/>
        <v>0.45753424657534247</v>
      </c>
      <c r="F2094" s="15">
        <f t="shared" si="32"/>
        <v>0.53972602739726028</v>
      </c>
    </row>
    <row r="2095" spans="3:6" x14ac:dyDescent="0.2">
      <c r="C2095">
        <f>DATEDIF('2016 &amp; 2017 Combined Data'!B2095, $A$2, "d")</f>
        <v>40</v>
      </c>
      <c r="D2095">
        <f>DATEDIF($B$2,'2016 &amp; 2017 Combined Data'!C2095, "d")</f>
        <v>324</v>
      </c>
      <c r="E2095" s="15">
        <f t="shared" si="32"/>
        <v>0.1095890410958904</v>
      </c>
      <c r="F2095" s="15">
        <f t="shared" si="32"/>
        <v>0.88767123287671235</v>
      </c>
    </row>
    <row r="2096" spans="3:6" x14ac:dyDescent="0.2">
      <c r="C2096">
        <f>DATEDIF('2016 &amp; 2017 Combined Data'!B2096, $A$2, "d")</f>
        <v>168</v>
      </c>
      <c r="D2096">
        <f>DATEDIF($B$2,'2016 &amp; 2017 Combined Data'!C2096, "d")</f>
        <v>196</v>
      </c>
      <c r="E2096" s="15">
        <f t="shared" si="32"/>
        <v>0.46027397260273972</v>
      </c>
      <c r="F2096" s="15">
        <f t="shared" si="32"/>
        <v>0.53698630136986303</v>
      </c>
    </row>
    <row r="2097" spans="3:6" x14ac:dyDescent="0.2">
      <c r="C2097">
        <f>DATEDIF('2016 &amp; 2017 Combined Data'!B2097, $A$2, "d")</f>
        <v>173</v>
      </c>
      <c r="D2097">
        <f>DATEDIF($B$2,'2016 &amp; 2017 Combined Data'!C2097, "d")</f>
        <v>191</v>
      </c>
      <c r="E2097" s="15">
        <f t="shared" si="32"/>
        <v>0.47397260273972602</v>
      </c>
      <c r="F2097" s="15">
        <f t="shared" si="32"/>
        <v>0.52328767123287667</v>
      </c>
    </row>
    <row r="2098" spans="3:6" x14ac:dyDescent="0.2">
      <c r="C2098">
        <f>DATEDIF('2016 &amp; 2017 Combined Data'!B2098, $A$2, "d")</f>
        <v>63</v>
      </c>
      <c r="D2098">
        <f>DATEDIF($B$2,'2016 &amp; 2017 Combined Data'!C2098, "d")</f>
        <v>301</v>
      </c>
      <c r="E2098" s="15">
        <f t="shared" si="32"/>
        <v>0.17260273972602741</v>
      </c>
      <c r="F2098" s="15">
        <f t="shared" si="32"/>
        <v>0.8246575342465754</v>
      </c>
    </row>
    <row r="2099" spans="3:6" x14ac:dyDescent="0.2">
      <c r="C2099">
        <f>DATEDIF('2016 &amp; 2017 Combined Data'!B2099, $A$2, "d")</f>
        <v>100</v>
      </c>
      <c r="D2099">
        <f>DATEDIF($B$2,'2016 &amp; 2017 Combined Data'!C2099, "d")</f>
        <v>264</v>
      </c>
      <c r="E2099" s="15">
        <f t="shared" si="32"/>
        <v>0.27397260273972601</v>
      </c>
      <c r="F2099" s="15">
        <f t="shared" si="32"/>
        <v>0.72328767123287674</v>
      </c>
    </row>
    <row r="2100" spans="3:6" x14ac:dyDescent="0.2">
      <c r="C2100">
        <f>DATEDIF('2016 &amp; 2017 Combined Data'!B2100, $A$2, "d")</f>
        <v>11</v>
      </c>
      <c r="D2100">
        <f>DATEDIF($B$2,'2016 &amp; 2017 Combined Data'!C2100, "d")</f>
        <v>353</v>
      </c>
      <c r="E2100" s="15">
        <f t="shared" si="32"/>
        <v>3.0136986301369864E-2</v>
      </c>
      <c r="F2100" s="15">
        <f t="shared" si="32"/>
        <v>0.9671232876712329</v>
      </c>
    </row>
    <row r="2101" spans="3:6" x14ac:dyDescent="0.2">
      <c r="C2101">
        <f>DATEDIF('2016 &amp; 2017 Combined Data'!B2101, $A$2, "d")</f>
        <v>47</v>
      </c>
      <c r="D2101">
        <f>DATEDIF($B$2,'2016 &amp; 2017 Combined Data'!C2101, "d")</f>
        <v>317</v>
      </c>
      <c r="E2101" s="15">
        <f t="shared" si="32"/>
        <v>0.12876712328767123</v>
      </c>
      <c r="F2101" s="15">
        <f t="shared" si="32"/>
        <v>0.86849315068493149</v>
      </c>
    </row>
    <row r="2102" spans="3:6" x14ac:dyDescent="0.2">
      <c r="C2102">
        <f>DATEDIF('2016 &amp; 2017 Combined Data'!B2102, $A$2, "d")</f>
        <v>15</v>
      </c>
      <c r="D2102">
        <f>DATEDIF($B$2,'2016 &amp; 2017 Combined Data'!C2102, "d")</f>
        <v>349</v>
      </c>
      <c r="E2102" s="15">
        <f t="shared" si="32"/>
        <v>4.1095890410958902E-2</v>
      </c>
      <c r="F2102" s="15">
        <f t="shared" si="32"/>
        <v>0.95616438356164379</v>
      </c>
    </row>
    <row r="2103" spans="3:6" x14ac:dyDescent="0.2">
      <c r="C2103">
        <f>DATEDIF('2016 &amp; 2017 Combined Data'!B2103, $A$2, "d")</f>
        <v>63</v>
      </c>
      <c r="D2103">
        <f>DATEDIF($B$2,'2016 &amp; 2017 Combined Data'!C2103, "d")</f>
        <v>301</v>
      </c>
      <c r="E2103" s="15">
        <f t="shared" si="32"/>
        <v>0.17260273972602741</v>
      </c>
      <c r="F2103" s="15">
        <f t="shared" si="32"/>
        <v>0.8246575342465754</v>
      </c>
    </row>
    <row r="2104" spans="3:6" x14ac:dyDescent="0.2">
      <c r="C2104">
        <f>DATEDIF('2016 &amp; 2017 Combined Data'!B2104, $A$2, "d")</f>
        <v>134</v>
      </c>
      <c r="D2104">
        <f>DATEDIF($B$2,'2016 &amp; 2017 Combined Data'!C2104, "d")</f>
        <v>230</v>
      </c>
      <c r="E2104" s="15">
        <f t="shared" si="32"/>
        <v>0.36712328767123287</v>
      </c>
      <c r="F2104" s="15">
        <f t="shared" si="32"/>
        <v>0.63013698630136983</v>
      </c>
    </row>
    <row r="2105" spans="3:6" x14ac:dyDescent="0.2">
      <c r="C2105">
        <f>DATEDIF('2016 &amp; 2017 Combined Data'!B2105, $A$2, "d")</f>
        <v>108</v>
      </c>
      <c r="D2105">
        <f>DATEDIF($B$2,'2016 &amp; 2017 Combined Data'!C2105, "d")</f>
        <v>256</v>
      </c>
      <c r="E2105" s="15">
        <f t="shared" si="32"/>
        <v>0.29589041095890412</v>
      </c>
      <c r="F2105" s="15">
        <f t="shared" si="32"/>
        <v>0.70136986301369864</v>
      </c>
    </row>
    <row r="2106" spans="3:6" x14ac:dyDescent="0.2">
      <c r="C2106">
        <f>DATEDIF('2016 &amp; 2017 Combined Data'!B2106, $A$2, "d")</f>
        <v>151</v>
      </c>
      <c r="D2106">
        <f>DATEDIF($B$2,'2016 &amp; 2017 Combined Data'!C2106, "d")</f>
        <v>213</v>
      </c>
      <c r="E2106" s="15">
        <f t="shared" si="32"/>
        <v>0.41369863013698632</v>
      </c>
      <c r="F2106" s="15">
        <f t="shared" si="32"/>
        <v>0.58356164383561648</v>
      </c>
    </row>
    <row r="2107" spans="3:6" x14ac:dyDescent="0.2">
      <c r="C2107">
        <f>DATEDIF('2016 &amp; 2017 Combined Data'!B2107, $A$2, "d")</f>
        <v>78</v>
      </c>
      <c r="D2107">
        <f>DATEDIF($B$2,'2016 &amp; 2017 Combined Data'!C2107, "d")</f>
        <v>286</v>
      </c>
      <c r="E2107" s="15">
        <f t="shared" si="32"/>
        <v>0.21369863013698631</v>
      </c>
      <c r="F2107" s="15">
        <f t="shared" si="32"/>
        <v>0.78356164383561644</v>
      </c>
    </row>
    <row r="2108" spans="3:6" x14ac:dyDescent="0.2">
      <c r="C2108">
        <f>DATEDIF('2016 &amp; 2017 Combined Data'!B2108, $A$2, "d")</f>
        <v>13</v>
      </c>
      <c r="D2108">
        <f>DATEDIF($B$2,'2016 &amp; 2017 Combined Data'!C2108, "d")</f>
        <v>351</v>
      </c>
      <c r="E2108" s="15">
        <f t="shared" si="32"/>
        <v>3.5616438356164383E-2</v>
      </c>
      <c r="F2108" s="15">
        <f t="shared" si="32"/>
        <v>0.9616438356164384</v>
      </c>
    </row>
    <row r="2109" spans="3:6" x14ac:dyDescent="0.2">
      <c r="C2109">
        <f>DATEDIF('2016 &amp; 2017 Combined Data'!B2109, $A$2, "d")</f>
        <v>44</v>
      </c>
      <c r="D2109">
        <f>DATEDIF($B$2,'2016 &amp; 2017 Combined Data'!C2109, "d")</f>
        <v>320</v>
      </c>
      <c r="E2109" s="15">
        <f t="shared" si="32"/>
        <v>0.12054794520547946</v>
      </c>
      <c r="F2109" s="15">
        <f t="shared" si="32"/>
        <v>0.87671232876712324</v>
      </c>
    </row>
    <row r="2110" spans="3:6" x14ac:dyDescent="0.2">
      <c r="C2110">
        <f>DATEDIF('2016 &amp; 2017 Combined Data'!B2110, $A$2, "d")</f>
        <v>11</v>
      </c>
      <c r="D2110">
        <f>DATEDIF($B$2,'2016 &amp; 2017 Combined Data'!C2110, "d")</f>
        <v>353</v>
      </c>
      <c r="E2110" s="15">
        <f t="shared" si="32"/>
        <v>3.0136986301369864E-2</v>
      </c>
      <c r="F2110" s="15">
        <f t="shared" si="32"/>
        <v>0.9671232876712329</v>
      </c>
    </row>
    <row r="2111" spans="3:6" x14ac:dyDescent="0.2">
      <c r="C2111">
        <f>DATEDIF('2016 &amp; 2017 Combined Data'!B2111, $A$2, "d")</f>
        <v>134</v>
      </c>
      <c r="D2111">
        <f>DATEDIF($B$2,'2016 &amp; 2017 Combined Data'!C2111, "d")</f>
        <v>230</v>
      </c>
      <c r="E2111" s="15">
        <f t="shared" si="32"/>
        <v>0.36712328767123287</v>
      </c>
      <c r="F2111" s="15">
        <f t="shared" si="32"/>
        <v>0.63013698630136983</v>
      </c>
    </row>
    <row r="2112" spans="3:6" x14ac:dyDescent="0.2">
      <c r="C2112">
        <f>DATEDIF('2016 &amp; 2017 Combined Data'!B2112, $A$2, "d")</f>
        <v>142</v>
      </c>
      <c r="D2112">
        <f>DATEDIF($B$2,'2016 &amp; 2017 Combined Data'!C2112, "d")</f>
        <v>222</v>
      </c>
      <c r="E2112" s="15">
        <f t="shared" si="32"/>
        <v>0.38904109589041097</v>
      </c>
      <c r="F2112" s="15">
        <f t="shared" si="32"/>
        <v>0.60821917808219184</v>
      </c>
    </row>
    <row r="2113" spans="3:6" x14ac:dyDescent="0.2">
      <c r="C2113">
        <f>DATEDIF('2016 &amp; 2017 Combined Data'!B2113, $A$2, "d")</f>
        <v>72</v>
      </c>
      <c r="D2113">
        <f>DATEDIF($B$2,'2016 &amp; 2017 Combined Data'!C2113, "d")</f>
        <v>292</v>
      </c>
      <c r="E2113" s="15">
        <f t="shared" si="32"/>
        <v>0.19726027397260273</v>
      </c>
      <c r="F2113" s="15">
        <f t="shared" si="32"/>
        <v>0.8</v>
      </c>
    </row>
    <row r="2114" spans="3:6" x14ac:dyDescent="0.2">
      <c r="C2114">
        <f>DATEDIF('2016 &amp; 2017 Combined Data'!B2114, $A$2, "d")</f>
        <v>26</v>
      </c>
      <c r="D2114">
        <f>DATEDIF($B$2,'2016 &amp; 2017 Combined Data'!C2114, "d")</f>
        <v>338</v>
      </c>
      <c r="E2114" s="15">
        <f t="shared" si="32"/>
        <v>7.1232876712328766E-2</v>
      </c>
      <c r="F2114" s="15">
        <f t="shared" si="32"/>
        <v>0.92602739726027394</v>
      </c>
    </row>
    <row r="2115" spans="3:6" x14ac:dyDescent="0.2">
      <c r="C2115">
        <f>DATEDIF('2016 &amp; 2017 Combined Data'!B2115, $A$2, "d")</f>
        <v>110</v>
      </c>
      <c r="D2115">
        <f>DATEDIF($B$2,'2016 &amp; 2017 Combined Data'!C2115, "d")</f>
        <v>254</v>
      </c>
      <c r="E2115" s="15">
        <f t="shared" ref="E2115:F2178" si="33">C2115/365</f>
        <v>0.30136986301369861</v>
      </c>
      <c r="F2115" s="15">
        <f t="shared" si="33"/>
        <v>0.69589041095890414</v>
      </c>
    </row>
    <row r="2116" spans="3:6" x14ac:dyDescent="0.2">
      <c r="C2116">
        <f>DATEDIF('2016 &amp; 2017 Combined Data'!B2116, $A$2, "d")</f>
        <v>174</v>
      </c>
      <c r="D2116">
        <f>DATEDIF($B$2,'2016 &amp; 2017 Combined Data'!C2116, "d")</f>
        <v>190</v>
      </c>
      <c r="E2116" s="15">
        <f t="shared" si="33"/>
        <v>0.47671232876712327</v>
      </c>
      <c r="F2116" s="15">
        <f t="shared" si="33"/>
        <v>0.52054794520547942</v>
      </c>
    </row>
    <row r="2117" spans="3:6" x14ac:dyDescent="0.2">
      <c r="C2117">
        <f>DATEDIF('2016 &amp; 2017 Combined Data'!B2117, $A$2, "d")</f>
        <v>103</v>
      </c>
      <c r="D2117">
        <f>DATEDIF($B$2,'2016 &amp; 2017 Combined Data'!C2117, "d")</f>
        <v>261</v>
      </c>
      <c r="E2117" s="15">
        <f t="shared" si="33"/>
        <v>0.28219178082191781</v>
      </c>
      <c r="F2117" s="15">
        <f t="shared" si="33"/>
        <v>0.71506849315068488</v>
      </c>
    </row>
    <row r="2118" spans="3:6" x14ac:dyDescent="0.2">
      <c r="C2118">
        <f>DATEDIF('2016 &amp; 2017 Combined Data'!B2118, $A$2, "d")</f>
        <v>96</v>
      </c>
      <c r="D2118">
        <f>DATEDIF($B$2,'2016 &amp; 2017 Combined Data'!C2118, "d")</f>
        <v>268</v>
      </c>
      <c r="E2118" s="15">
        <f t="shared" si="33"/>
        <v>0.26301369863013696</v>
      </c>
      <c r="F2118" s="15">
        <f t="shared" si="33"/>
        <v>0.73424657534246573</v>
      </c>
    </row>
    <row r="2119" spans="3:6" x14ac:dyDescent="0.2">
      <c r="C2119">
        <f>DATEDIF('2016 &amp; 2017 Combined Data'!B2119, $A$2, "d")</f>
        <v>8</v>
      </c>
      <c r="D2119">
        <f>DATEDIF($B$2,'2016 &amp; 2017 Combined Data'!C2119, "d")</f>
        <v>356</v>
      </c>
      <c r="E2119" s="15">
        <f t="shared" si="33"/>
        <v>2.1917808219178082E-2</v>
      </c>
      <c r="F2119" s="15">
        <f t="shared" si="33"/>
        <v>0.97534246575342465</v>
      </c>
    </row>
    <row r="2120" spans="3:6" x14ac:dyDescent="0.2">
      <c r="C2120">
        <f>DATEDIF('2016 &amp; 2017 Combined Data'!B2120, $A$2, "d")</f>
        <v>133</v>
      </c>
      <c r="D2120">
        <f>DATEDIF($B$2,'2016 &amp; 2017 Combined Data'!C2120, "d")</f>
        <v>231</v>
      </c>
      <c r="E2120" s="15">
        <f t="shared" si="33"/>
        <v>0.36438356164383562</v>
      </c>
      <c r="F2120" s="15">
        <f t="shared" si="33"/>
        <v>0.63287671232876708</v>
      </c>
    </row>
    <row r="2121" spans="3:6" x14ac:dyDescent="0.2">
      <c r="C2121">
        <f>DATEDIF('2016 &amp; 2017 Combined Data'!B2121, $A$2, "d")</f>
        <v>108</v>
      </c>
      <c r="D2121">
        <f>DATEDIF($B$2,'2016 &amp; 2017 Combined Data'!C2121, "d")</f>
        <v>256</v>
      </c>
      <c r="E2121" s="15">
        <f t="shared" si="33"/>
        <v>0.29589041095890412</v>
      </c>
      <c r="F2121" s="15">
        <f t="shared" si="33"/>
        <v>0.70136986301369864</v>
      </c>
    </row>
    <row r="2122" spans="3:6" x14ac:dyDescent="0.2">
      <c r="C2122">
        <f>DATEDIF('2016 &amp; 2017 Combined Data'!B2122, $A$2, "d")</f>
        <v>46</v>
      </c>
      <c r="D2122">
        <f>DATEDIF($B$2,'2016 &amp; 2017 Combined Data'!C2122, "d")</f>
        <v>318</v>
      </c>
      <c r="E2122" s="15">
        <f t="shared" si="33"/>
        <v>0.12602739726027398</v>
      </c>
      <c r="F2122" s="15">
        <f t="shared" si="33"/>
        <v>0.87123287671232874</v>
      </c>
    </row>
    <row r="2123" spans="3:6" x14ac:dyDescent="0.2">
      <c r="C2123">
        <f>DATEDIF('2016 &amp; 2017 Combined Data'!B2123, $A$2, "d")</f>
        <v>153</v>
      </c>
      <c r="D2123">
        <f>DATEDIF($B$2,'2016 &amp; 2017 Combined Data'!C2123, "d")</f>
        <v>211</v>
      </c>
      <c r="E2123" s="15">
        <f t="shared" si="33"/>
        <v>0.41917808219178082</v>
      </c>
      <c r="F2123" s="15">
        <f t="shared" si="33"/>
        <v>0.57808219178082187</v>
      </c>
    </row>
    <row r="2124" spans="3:6" x14ac:dyDescent="0.2">
      <c r="C2124">
        <f>DATEDIF('2016 &amp; 2017 Combined Data'!B2124, $A$2, "d")</f>
        <v>132</v>
      </c>
      <c r="D2124">
        <f>DATEDIF($B$2,'2016 &amp; 2017 Combined Data'!C2124, "d")</f>
        <v>232</v>
      </c>
      <c r="E2124" s="15">
        <f t="shared" si="33"/>
        <v>0.36164383561643837</v>
      </c>
      <c r="F2124" s="15">
        <f t="shared" si="33"/>
        <v>0.63561643835616444</v>
      </c>
    </row>
    <row r="2125" spans="3:6" x14ac:dyDescent="0.2">
      <c r="C2125">
        <f>DATEDIF('2016 &amp; 2017 Combined Data'!B2125, $A$2, "d")</f>
        <v>7</v>
      </c>
      <c r="D2125">
        <f>DATEDIF($B$2,'2016 &amp; 2017 Combined Data'!C2125, "d")</f>
        <v>357</v>
      </c>
      <c r="E2125" s="15">
        <f t="shared" si="33"/>
        <v>1.9178082191780823E-2</v>
      </c>
      <c r="F2125" s="15">
        <f t="shared" si="33"/>
        <v>0.9780821917808219</v>
      </c>
    </row>
    <row r="2126" spans="3:6" x14ac:dyDescent="0.2">
      <c r="C2126">
        <f>DATEDIF('2016 &amp; 2017 Combined Data'!B2126, $A$2, "d")</f>
        <v>163</v>
      </c>
      <c r="D2126">
        <f>DATEDIF($B$2,'2016 &amp; 2017 Combined Data'!C2126, "d")</f>
        <v>201</v>
      </c>
      <c r="E2126" s="15">
        <f t="shared" si="33"/>
        <v>0.44657534246575342</v>
      </c>
      <c r="F2126" s="15">
        <f t="shared" si="33"/>
        <v>0.55068493150684927</v>
      </c>
    </row>
    <row r="2127" spans="3:6" x14ac:dyDescent="0.2">
      <c r="C2127">
        <f>DATEDIF('2016 &amp; 2017 Combined Data'!B2127, $A$2, "d")</f>
        <v>10</v>
      </c>
      <c r="D2127">
        <f>DATEDIF($B$2,'2016 &amp; 2017 Combined Data'!C2127, "d")</f>
        <v>354</v>
      </c>
      <c r="E2127" s="15">
        <f t="shared" si="33"/>
        <v>2.7397260273972601E-2</v>
      </c>
      <c r="F2127" s="15">
        <f t="shared" si="33"/>
        <v>0.96986301369863015</v>
      </c>
    </row>
    <row r="2128" spans="3:6" x14ac:dyDescent="0.2">
      <c r="C2128">
        <f>DATEDIF('2016 &amp; 2017 Combined Data'!B2128, $A$2, "d")</f>
        <v>57</v>
      </c>
      <c r="D2128">
        <f>DATEDIF($B$2,'2016 &amp; 2017 Combined Data'!C2128, "d")</f>
        <v>307</v>
      </c>
      <c r="E2128" s="15">
        <f t="shared" si="33"/>
        <v>0.15616438356164383</v>
      </c>
      <c r="F2128" s="15">
        <f t="shared" si="33"/>
        <v>0.84109589041095889</v>
      </c>
    </row>
    <row r="2129" spans="3:6" x14ac:dyDescent="0.2">
      <c r="C2129">
        <f>DATEDIF('2016 &amp; 2017 Combined Data'!B2129, $A$2, "d")</f>
        <v>176</v>
      </c>
      <c r="D2129">
        <f>DATEDIF($B$2,'2016 &amp; 2017 Combined Data'!C2129, "d")</f>
        <v>188</v>
      </c>
      <c r="E2129" s="15">
        <f t="shared" si="33"/>
        <v>0.48219178082191783</v>
      </c>
      <c r="F2129" s="15">
        <f t="shared" si="33"/>
        <v>0.51506849315068493</v>
      </c>
    </row>
    <row r="2130" spans="3:6" x14ac:dyDescent="0.2">
      <c r="C2130">
        <f>DATEDIF('2016 &amp; 2017 Combined Data'!B2130, $A$2, "d")</f>
        <v>21</v>
      </c>
      <c r="D2130">
        <f>DATEDIF($B$2,'2016 &amp; 2017 Combined Data'!C2130, "d")</f>
        <v>343</v>
      </c>
      <c r="E2130" s="15">
        <f t="shared" si="33"/>
        <v>5.7534246575342465E-2</v>
      </c>
      <c r="F2130" s="15">
        <f t="shared" si="33"/>
        <v>0.9397260273972603</v>
      </c>
    </row>
    <row r="2131" spans="3:6" x14ac:dyDescent="0.2">
      <c r="C2131">
        <f>DATEDIF('2016 &amp; 2017 Combined Data'!B2131, $A$2, "d")</f>
        <v>145</v>
      </c>
      <c r="D2131">
        <f>DATEDIF($B$2,'2016 &amp; 2017 Combined Data'!C2131, "d")</f>
        <v>219</v>
      </c>
      <c r="E2131" s="15">
        <f t="shared" si="33"/>
        <v>0.39726027397260272</v>
      </c>
      <c r="F2131" s="15">
        <f t="shared" si="33"/>
        <v>0.6</v>
      </c>
    </row>
    <row r="2132" spans="3:6" x14ac:dyDescent="0.2">
      <c r="C2132">
        <f>DATEDIF('2016 &amp; 2017 Combined Data'!B2132, $A$2, "d")</f>
        <v>128</v>
      </c>
      <c r="D2132">
        <f>DATEDIF($B$2,'2016 &amp; 2017 Combined Data'!C2132, "d")</f>
        <v>236</v>
      </c>
      <c r="E2132" s="15">
        <f t="shared" si="33"/>
        <v>0.35068493150684932</v>
      </c>
      <c r="F2132" s="15">
        <f t="shared" si="33"/>
        <v>0.64657534246575343</v>
      </c>
    </row>
    <row r="2133" spans="3:6" x14ac:dyDescent="0.2">
      <c r="C2133">
        <f>DATEDIF('2016 &amp; 2017 Combined Data'!B2133, $A$2, "d")</f>
        <v>28</v>
      </c>
      <c r="D2133">
        <f>DATEDIF($B$2,'2016 &amp; 2017 Combined Data'!C2133, "d")</f>
        <v>336</v>
      </c>
      <c r="E2133" s="15">
        <f t="shared" si="33"/>
        <v>7.6712328767123292E-2</v>
      </c>
      <c r="F2133" s="15">
        <f t="shared" si="33"/>
        <v>0.92054794520547945</v>
      </c>
    </row>
    <row r="2134" spans="3:6" x14ac:dyDescent="0.2">
      <c r="C2134">
        <f>DATEDIF('2016 &amp; 2017 Combined Data'!B2134, $A$2, "d")</f>
        <v>13</v>
      </c>
      <c r="D2134">
        <f>DATEDIF($B$2,'2016 &amp; 2017 Combined Data'!C2134, "d")</f>
        <v>351</v>
      </c>
      <c r="E2134" s="15">
        <f t="shared" si="33"/>
        <v>3.5616438356164383E-2</v>
      </c>
      <c r="F2134" s="15">
        <f t="shared" si="33"/>
        <v>0.9616438356164384</v>
      </c>
    </row>
    <row r="2135" spans="3:6" x14ac:dyDescent="0.2">
      <c r="C2135">
        <f>DATEDIF('2016 &amp; 2017 Combined Data'!B2135, $A$2, "d")</f>
        <v>38</v>
      </c>
      <c r="D2135">
        <f>DATEDIF($B$2,'2016 &amp; 2017 Combined Data'!C2135, "d")</f>
        <v>326</v>
      </c>
      <c r="E2135" s="15">
        <f t="shared" si="33"/>
        <v>0.10410958904109589</v>
      </c>
      <c r="F2135" s="15">
        <f t="shared" si="33"/>
        <v>0.89315068493150684</v>
      </c>
    </row>
    <row r="2136" spans="3:6" x14ac:dyDescent="0.2">
      <c r="C2136">
        <f>DATEDIF('2016 &amp; 2017 Combined Data'!B2136, $A$2, "d")</f>
        <v>109</v>
      </c>
      <c r="D2136">
        <f>DATEDIF($B$2,'2016 &amp; 2017 Combined Data'!C2136, "d")</f>
        <v>255</v>
      </c>
      <c r="E2136" s="15">
        <f t="shared" si="33"/>
        <v>0.29863013698630136</v>
      </c>
      <c r="F2136" s="15">
        <f t="shared" si="33"/>
        <v>0.69863013698630139</v>
      </c>
    </row>
    <row r="2137" spans="3:6" x14ac:dyDescent="0.2">
      <c r="C2137">
        <f>DATEDIF('2016 &amp; 2017 Combined Data'!B2137, $A$2, "d")</f>
        <v>73</v>
      </c>
      <c r="D2137">
        <f>DATEDIF($B$2,'2016 &amp; 2017 Combined Data'!C2137, "d")</f>
        <v>291</v>
      </c>
      <c r="E2137" s="15">
        <f t="shared" si="33"/>
        <v>0.2</v>
      </c>
      <c r="F2137" s="15">
        <f t="shared" si="33"/>
        <v>0.79726027397260268</v>
      </c>
    </row>
    <row r="2138" spans="3:6" x14ac:dyDescent="0.2">
      <c r="C2138">
        <f>DATEDIF('2016 &amp; 2017 Combined Data'!B2138, $A$2, "d")</f>
        <v>51</v>
      </c>
      <c r="D2138">
        <f>DATEDIF($B$2,'2016 &amp; 2017 Combined Data'!C2138, "d")</f>
        <v>313</v>
      </c>
      <c r="E2138" s="15">
        <f t="shared" si="33"/>
        <v>0.13972602739726028</v>
      </c>
      <c r="F2138" s="15">
        <f t="shared" si="33"/>
        <v>0.8575342465753425</v>
      </c>
    </row>
    <row r="2139" spans="3:6" x14ac:dyDescent="0.2">
      <c r="C2139">
        <f>DATEDIF('2016 &amp; 2017 Combined Data'!B2139, $A$2, "d")</f>
        <v>72</v>
      </c>
      <c r="D2139">
        <f>DATEDIF($B$2,'2016 &amp; 2017 Combined Data'!C2139, "d")</f>
        <v>292</v>
      </c>
      <c r="E2139" s="15">
        <f t="shared" si="33"/>
        <v>0.19726027397260273</v>
      </c>
      <c r="F2139" s="15">
        <f t="shared" si="33"/>
        <v>0.8</v>
      </c>
    </row>
    <row r="2140" spans="3:6" x14ac:dyDescent="0.2">
      <c r="C2140">
        <f>DATEDIF('2016 &amp; 2017 Combined Data'!B2140, $A$2, "d")</f>
        <v>55</v>
      </c>
      <c r="D2140">
        <f>DATEDIF($B$2,'2016 &amp; 2017 Combined Data'!C2140, "d")</f>
        <v>309</v>
      </c>
      <c r="E2140" s="15">
        <f t="shared" si="33"/>
        <v>0.15068493150684931</v>
      </c>
      <c r="F2140" s="15">
        <f t="shared" si="33"/>
        <v>0.84657534246575339</v>
      </c>
    </row>
    <row r="2141" spans="3:6" x14ac:dyDescent="0.2">
      <c r="C2141">
        <f>DATEDIF('2016 &amp; 2017 Combined Data'!B2141, $A$2, "d")</f>
        <v>10</v>
      </c>
      <c r="D2141">
        <f>DATEDIF($B$2,'2016 &amp; 2017 Combined Data'!C2141, "d")</f>
        <v>354</v>
      </c>
      <c r="E2141" s="15">
        <f t="shared" si="33"/>
        <v>2.7397260273972601E-2</v>
      </c>
      <c r="F2141" s="15">
        <f t="shared" si="33"/>
        <v>0.96986301369863015</v>
      </c>
    </row>
    <row r="2142" spans="3:6" x14ac:dyDescent="0.2">
      <c r="C2142">
        <f>DATEDIF('2016 &amp; 2017 Combined Data'!B2142, $A$2, "d")</f>
        <v>153</v>
      </c>
      <c r="D2142">
        <f>DATEDIF($B$2,'2016 &amp; 2017 Combined Data'!C2142, "d")</f>
        <v>211</v>
      </c>
      <c r="E2142" s="15">
        <f t="shared" si="33"/>
        <v>0.41917808219178082</v>
      </c>
      <c r="F2142" s="15">
        <f t="shared" si="33"/>
        <v>0.57808219178082187</v>
      </c>
    </row>
    <row r="2143" spans="3:6" x14ac:dyDescent="0.2">
      <c r="C2143">
        <f>DATEDIF('2016 &amp; 2017 Combined Data'!B2143, $A$2, "d")</f>
        <v>153</v>
      </c>
      <c r="D2143">
        <f>DATEDIF($B$2,'2016 &amp; 2017 Combined Data'!C2143, "d")</f>
        <v>211</v>
      </c>
      <c r="E2143" s="15">
        <f t="shared" si="33"/>
        <v>0.41917808219178082</v>
      </c>
      <c r="F2143" s="15">
        <f t="shared" si="33"/>
        <v>0.57808219178082187</v>
      </c>
    </row>
    <row r="2144" spans="3:6" x14ac:dyDescent="0.2">
      <c r="C2144">
        <f>DATEDIF('2016 &amp; 2017 Combined Data'!B2144, $A$2, "d")</f>
        <v>82</v>
      </c>
      <c r="D2144">
        <f>DATEDIF($B$2,'2016 &amp; 2017 Combined Data'!C2144, "d")</f>
        <v>282</v>
      </c>
      <c r="E2144" s="15">
        <f t="shared" si="33"/>
        <v>0.22465753424657534</v>
      </c>
      <c r="F2144" s="15">
        <f t="shared" si="33"/>
        <v>0.77260273972602744</v>
      </c>
    </row>
    <row r="2145" spans="3:6" x14ac:dyDescent="0.2">
      <c r="C2145">
        <f>DATEDIF('2016 &amp; 2017 Combined Data'!B2145, $A$2, "d")</f>
        <v>34</v>
      </c>
      <c r="D2145">
        <f>DATEDIF($B$2,'2016 &amp; 2017 Combined Data'!C2145, "d")</f>
        <v>330</v>
      </c>
      <c r="E2145" s="15">
        <f t="shared" si="33"/>
        <v>9.3150684931506855E-2</v>
      </c>
      <c r="F2145" s="15">
        <f t="shared" si="33"/>
        <v>0.90410958904109584</v>
      </c>
    </row>
    <row r="2146" spans="3:6" x14ac:dyDescent="0.2">
      <c r="C2146">
        <f>DATEDIF('2016 &amp; 2017 Combined Data'!B2146, $A$2, "d")</f>
        <v>85</v>
      </c>
      <c r="D2146">
        <f>DATEDIF($B$2,'2016 &amp; 2017 Combined Data'!C2146, "d")</f>
        <v>279</v>
      </c>
      <c r="E2146" s="15">
        <f t="shared" si="33"/>
        <v>0.23287671232876711</v>
      </c>
      <c r="F2146" s="15">
        <f t="shared" si="33"/>
        <v>0.76438356164383559</v>
      </c>
    </row>
    <row r="2147" spans="3:6" x14ac:dyDescent="0.2">
      <c r="C2147">
        <f>DATEDIF('2016 &amp; 2017 Combined Data'!B2147, $A$2, "d")</f>
        <v>173</v>
      </c>
      <c r="D2147">
        <f>DATEDIF($B$2,'2016 &amp; 2017 Combined Data'!C2147, "d")</f>
        <v>191</v>
      </c>
      <c r="E2147" s="15">
        <f t="shared" si="33"/>
        <v>0.47397260273972602</v>
      </c>
      <c r="F2147" s="15">
        <f t="shared" si="33"/>
        <v>0.52328767123287667</v>
      </c>
    </row>
    <row r="2148" spans="3:6" x14ac:dyDescent="0.2">
      <c r="C2148">
        <f>DATEDIF('2016 &amp; 2017 Combined Data'!B2148, $A$2, "d")</f>
        <v>93</v>
      </c>
      <c r="D2148">
        <f>DATEDIF($B$2,'2016 &amp; 2017 Combined Data'!C2148, "d")</f>
        <v>271</v>
      </c>
      <c r="E2148" s="15">
        <f t="shared" si="33"/>
        <v>0.25479452054794521</v>
      </c>
      <c r="F2148" s="15">
        <f t="shared" si="33"/>
        <v>0.74246575342465748</v>
      </c>
    </row>
    <row r="2149" spans="3:6" x14ac:dyDescent="0.2">
      <c r="C2149">
        <f>DATEDIF('2016 &amp; 2017 Combined Data'!B2149, $A$2, "d")</f>
        <v>72</v>
      </c>
      <c r="D2149">
        <f>DATEDIF($B$2,'2016 &amp; 2017 Combined Data'!C2149, "d")</f>
        <v>292</v>
      </c>
      <c r="E2149" s="15">
        <f t="shared" si="33"/>
        <v>0.19726027397260273</v>
      </c>
      <c r="F2149" s="15">
        <f t="shared" si="33"/>
        <v>0.8</v>
      </c>
    </row>
    <row r="2150" spans="3:6" x14ac:dyDescent="0.2">
      <c r="C2150">
        <f>DATEDIF('2016 &amp; 2017 Combined Data'!B2150, $A$2, "d")</f>
        <v>33</v>
      </c>
      <c r="D2150">
        <f>DATEDIF($B$2,'2016 &amp; 2017 Combined Data'!C2150, "d")</f>
        <v>331</v>
      </c>
      <c r="E2150" s="15">
        <f t="shared" si="33"/>
        <v>9.0410958904109592E-2</v>
      </c>
      <c r="F2150" s="15">
        <f t="shared" si="33"/>
        <v>0.9068493150684932</v>
      </c>
    </row>
    <row r="2151" spans="3:6" x14ac:dyDescent="0.2">
      <c r="C2151">
        <f>DATEDIF('2016 &amp; 2017 Combined Data'!B2151, $A$2, "d")</f>
        <v>28</v>
      </c>
      <c r="D2151">
        <f>DATEDIF($B$2,'2016 &amp; 2017 Combined Data'!C2151, "d")</f>
        <v>336</v>
      </c>
      <c r="E2151" s="15">
        <f t="shared" si="33"/>
        <v>7.6712328767123292E-2</v>
      </c>
      <c r="F2151" s="15">
        <f t="shared" si="33"/>
        <v>0.92054794520547945</v>
      </c>
    </row>
    <row r="2152" spans="3:6" x14ac:dyDescent="0.2">
      <c r="C2152">
        <f>DATEDIF('2016 &amp; 2017 Combined Data'!B2152, $A$2, "d")</f>
        <v>57</v>
      </c>
      <c r="D2152">
        <f>DATEDIF($B$2,'2016 &amp; 2017 Combined Data'!C2152, "d")</f>
        <v>307</v>
      </c>
      <c r="E2152" s="15">
        <f t="shared" si="33"/>
        <v>0.15616438356164383</v>
      </c>
      <c r="F2152" s="15">
        <f t="shared" si="33"/>
        <v>0.84109589041095889</v>
      </c>
    </row>
    <row r="2153" spans="3:6" x14ac:dyDescent="0.2">
      <c r="C2153">
        <f>DATEDIF('2016 &amp; 2017 Combined Data'!B2153, $A$2, "d")</f>
        <v>11</v>
      </c>
      <c r="D2153">
        <f>DATEDIF($B$2,'2016 &amp; 2017 Combined Data'!C2153, "d")</f>
        <v>353</v>
      </c>
      <c r="E2153" s="15">
        <f t="shared" si="33"/>
        <v>3.0136986301369864E-2</v>
      </c>
      <c r="F2153" s="15">
        <f t="shared" si="33"/>
        <v>0.9671232876712329</v>
      </c>
    </row>
    <row r="2154" spans="3:6" x14ac:dyDescent="0.2">
      <c r="C2154">
        <f>DATEDIF('2016 &amp; 2017 Combined Data'!B2154, $A$2, "d")</f>
        <v>61</v>
      </c>
      <c r="D2154">
        <f>DATEDIF($B$2,'2016 &amp; 2017 Combined Data'!C2154, "d")</f>
        <v>303</v>
      </c>
      <c r="E2154" s="15">
        <f t="shared" si="33"/>
        <v>0.16712328767123288</v>
      </c>
      <c r="F2154" s="15">
        <f t="shared" si="33"/>
        <v>0.83013698630136989</v>
      </c>
    </row>
    <row r="2155" spans="3:6" x14ac:dyDescent="0.2">
      <c r="C2155">
        <f>DATEDIF('2016 &amp; 2017 Combined Data'!B2155, $A$2, "d")</f>
        <v>66</v>
      </c>
      <c r="D2155">
        <f>DATEDIF($B$2,'2016 &amp; 2017 Combined Data'!C2155, "d")</f>
        <v>298</v>
      </c>
      <c r="E2155" s="15">
        <f t="shared" si="33"/>
        <v>0.18082191780821918</v>
      </c>
      <c r="F2155" s="15">
        <f t="shared" si="33"/>
        <v>0.81643835616438354</v>
      </c>
    </row>
    <row r="2156" spans="3:6" x14ac:dyDescent="0.2">
      <c r="C2156">
        <f>DATEDIF('2016 &amp; 2017 Combined Data'!B2156, $A$2, "d")</f>
        <v>176</v>
      </c>
      <c r="D2156">
        <f>DATEDIF($B$2,'2016 &amp; 2017 Combined Data'!C2156, "d")</f>
        <v>188</v>
      </c>
      <c r="E2156" s="15">
        <f t="shared" si="33"/>
        <v>0.48219178082191783</v>
      </c>
      <c r="F2156" s="15">
        <f t="shared" si="33"/>
        <v>0.51506849315068493</v>
      </c>
    </row>
    <row r="2157" spans="3:6" x14ac:dyDescent="0.2">
      <c r="C2157">
        <f>DATEDIF('2016 &amp; 2017 Combined Data'!B2157, $A$2, "d")</f>
        <v>26</v>
      </c>
      <c r="D2157">
        <f>DATEDIF($B$2,'2016 &amp; 2017 Combined Data'!C2157, "d")</f>
        <v>338</v>
      </c>
      <c r="E2157" s="15">
        <f t="shared" si="33"/>
        <v>7.1232876712328766E-2</v>
      </c>
      <c r="F2157" s="15">
        <f t="shared" si="33"/>
        <v>0.92602739726027394</v>
      </c>
    </row>
    <row r="2158" spans="3:6" x14ac:dyDescent="0.2">
      <c r="C2158">
        <f>DATEDIF('2016 &amp; 2017 Combined Data'!B2158, $A$2, "d")</f>
        <v>75</v>
      </c>
      <c r="D2158">
        <f>DATEDIF($B$2,'2016 &amp; 2017 Combined Data'!C2158, "d")</f>
        <v>289</v>
      </c>
      <c r="E2158" s="15">
        <f t="shared" si="33"/>
        <v>0.20547945205479451</v>
      </c>
      <c r="F2158" s="15">
        <f t="shared" si="33"/>
        <v>0.79178082191780819</v>
      </c>
    </row>
    <row r="2159" spans="3:6" x14ac:dyDescent="0.2">
      <c r="C2159">
        <f>DATEDIF('2016 &amp; 2017 Combined Data'!B2159, $A$2, "d")</f>
        <v>149</v>
      </c>
      <c r="D2159">
        <f>DATEDIF($B$2,'2016 &amp; 2017 Combined Data'!C2159, "d")</f>
        <v>215</v>
      </c>
      <c r="E2159" s="15">
        <f t="shared" si="33"/>
        <v>0.40821917808219177</v>
      </c>
      <c r="F2159" s="15">
        <f t="shared" si="33"/>
        <v>0.58904109589041098</v>
      </c>
    </row>
    <row r="2160" spans="3:6" x14ac:dyDescent="0.2">
      <c r="C2160">
        <f>DATEDIF('2016 &amp; 2017 Combined Data'!B2160, $A$2, "d")</f>
        <v>91</v>
      </c>
      <c r="D2160">
        <f>DATEDIF($B$2,'2016 &amp; 2017 Combined Data'!C2160, "d")</f>
        <v>273</v>
      </c>
      <c r="E2160" s="15">
        <f t="shared" si="33"/>
        <v>0.24931506849315069</v>
      </c>
      <c r="F2160" s="15">
        <f t="shared" si="33"/>
        <v>0.74794520547945209</v>
      </c>
    </row>
    <row r="2161" spans="3:6" x14ac:dyDescent="0.2">
      <c r="C2161">
        <f>DATEDIF('2016 &amp; 2017 Combined Data'!B2161, $A$2, "d")</f>
        <v>80</v>
      </c>
      <c r="D2161">
        <f>DATEDIF($B$2,'2016 &amp; 2017 Combined Data'!C2161, "d")</f>
        <v>284</v>
      </c>
      <c r="E2161" s="15">
        <f t="shared" si="33"/>
        <v>0.21917808219178081</v>
      </c>
      <c r="F2161" s="15">
        <f t="shared" si="33"/>
        <v>0.77808219178082194</v>
      </c>
    </row>
    <row r="2162" spans="3:6" x14ac:dyDescent="0.2">
      <c r="C2162">
        <f>DATEDIF('2016 &amp; 2017 Combined Data'!B2162, $A$2, "d")</f>
        <v>167</v>
      </c>
      <c r="D2162">
        <f>DATEDIF($B$2,'2016 &amp; 2017 Combined Data'!C2162, "d")</f>
        <v>197</v>
      </c>
      <c r="E2162" s="15">
        <f t="shared" si="33"/>
        <v>0.45753424657534247</v>
      </c>
      <c r="F2162" s="15">
        <f t="shared" si="33"/>
        <v>0.53972602739726028</v>
      </c>
    </row>
    <row r="2163" spans="3:6" x14ac:dyDescent="0.2">
      <c r="C2163">
        <f>DATEDIF('2016 &amp; 2017 Combined Data'!B2163, $A$2, "d")</f>
        <v>131</v>
      </c>
      <c r="D2163">
        <f>DATEDIF($B$2,'2016 &amp; 2017 Combined Data'!C2163, "d")</f>
        <v>233</v>
      </c>
      <c r="E2163" s="15">
        <f t="shared" si="33"/>
        <v>0.35890410958904112</v>
      </c>
      <c r="F2163" s="15">
        <f t="shared" si="33"/>
        <v>0.63835616438356169</v>
      </c>
    </row>
    <row r="2164" spans="3:6" x14ac:dyDescent="0.2">
      <c r="C2164">
        <f>DATEDIF('2016 &amp; 2017 Combined Data'!B2164, $A$2, "d")</f>
        <v>113</v>
      </c>
      <c r="D2164">
        <f>DATEDIF($B$2,'2016 &amp; 2017 Combined Data'!C2164, "d")</f>
        <v>251</v>
      </c>
      <c r="E2164" s="15">
        <f t="shared" si="33"/>
        <v>0.30958904109589042</v>
      </c>
      <c r="F2164" s="15">
        <f t="shared" si="33"/>
        <v>0.68767123287671228</v>
      </c>
    </row>
    <row r="2165" spans="3:6" x14ac:dyDescent="0.2">
      <c r="C2165">
        <f>DATEDIF('2016 &amp; 2017 Combined Data'!B2165, $A$2, "d")</f>
        <v>58</v>
      </c>
      <c r="D2165">
        <f>DATEDIF($B$2,'2016 &amp; 2017 Combined Data'!C2165, "d")</f>
        <v>306</v>
      </c>
      <c r="E2165" s="15">
        <f t="shared" si="33"/>
        <v>0.15890410958904111</v>
      </c>
      <c r="F2165" s="15">
        <f t="shared" si="33"/>
        <v>0.83835616438356164</v>
      </c>
    </row>
    <row r="2166" spans="3:6" x14ac:dyDescent="0.2">
      <c r="C2166">
        <f>DATEDIF('2016 &amp; 2017 Combined Data'!B2166, $A$2, "d")</f>
        <v>81</v>
      </c>
      <c r="D2166">
        <f>DATEDIF($B$2,'2016 &amp; 2017 Combined Data'!C2166, "d")</f>
        <v>283</v>
      </c>
      <c r="E2166" s="15">
        <f t="shared" si="33"/>
        <v>0.22191780821917809</v>
      </c>
      <c r="F2166" s="15">
        <f t="shared" si="33"/>
        <v>0.77534246575342469</v>
      </c>
    </row>
    <row r="2167" spans="3:6" x14ac:dyDescent="0.2">
      <c r="C2167">
        <f>DATEDIF('2016 &amp; 2017 Combined Data'!B2167, $A$2, "d")</f>
        <v>97</v>
      </c>
      <c r="D2167">
        <f>DATEDIF($B$2,'2016 &amp; 2017 Combined Data'!C2167, "d")</f>
        <v>267</v>
      </c>
      <c r="E2167" s="15">
        <f t="shared" si="33"/>
        <v>0.26575342465753427</v>
      </c>
      <c r="F2167" s="15">
        <f t="shared" si="33"/>
        <v>0.73150684931506849</v>
      </c>
    </row>
    <row r="2168" spans="3:6" x14ac:dyDescent="0.2">
      <c r="C2168">
        <f>DATEDIF('2016 &amp; 2017 Combined Data'!B2168, $A$2, "d")</f>
        <v>67</v>
      </c>
      <c r="D2168">
        <f>DATEDIF($B$2,'2016 &amp; 2017 Combined Data'!C2168, "d")</f>
        <v>297</v>
      </c>
      <c r="E2168" s="15">
        <f t="shared" si="33"/>
        <v>0.18356164383561643</v>
      </c>
      <c r="F2168" s="15">
        <f t="shared" si="33"/>
        <v>0.81369863013698629</v>
      </c>
    </row>
    <row r="2169" spans="3:6" x14ac:dyDescent="0.2">
      <c r="C2169">
        <f>DATEDIF('2016 &amp; 2017 Combined Data'!B2169, $A$2, "d")</f>
        <v>174</v>
      </c>
      <c r="D2169">
        <f>DATEDIF($B$2,'2016 &amp; 2017 Combined Data'!C2169, "d")</f>
        <v>190</v>
      </c>
      <c r="E2169" s="15">
        <f t="shared" si="33"/>
        <v>0.47671232876712327</v>
      </c>
      <c r="F2169" s="15">
        <f t="shared" si="33"/>
        <v>0.52054794520547942</v>
      </c>
    </row>
    <row r="2170" spans="3:6" x14ac:dyDescent="0.2">
      <c r="C2170">
        <f>DATEDIF('2016 &amp; 2017 Combined Data'!B2170, $A$2, "d")</f>
        <v>0</v>
      </c>
      <c r="D2170">
        <f>DATEDIF($B$2,'2016 &amp; 2017 Combined Data'!C2170, "d")</f>
        <v>364</v>
      </c>
      <c r="E2170" s="15">
        <f t="shared" si="33"/>
        <v>0</v>
      </c>
      <c r="F2170" s="15">
        <f t="shared" si="33"/>
        <v>0.99726027397260275</v>
      </c>
    </row>
    <row r="2171" spans="3:6" x14ac:dyDescent="0.2">
      <c r="C2171">
        <f>DATEDIF('2016 &amp; 2017 Combined Data'!B2171, $A$2, "d")</f>
        <v>166</v>
      </c>
      <c r="D2171">
        <f>DATEDIF($B$2,'2016 &amp; 2017 Combined Data'!C2171, "d")</f>
        <v>198</v>
      </c>
      <c r="E2171" s="15">
        <f t="shared" si="33"/>
        <v>0.45479452054794522</v>
      </c>
      <c r="F2171" s="15">
        <f t="shared" si="33"/>
        <v>0.54246575342465753</v>
      </c>
    </row>
    <row r="2172" spans="3:6" x14ac:dyDescent="0.2">
      <c r="C2172">
        <f>DATEDIF('2016 &amp; 2017 Combined Data'!B2172, $A$2, "d")</f>
        <v>160</v>
      </c>
      <c r="D2172">
        <f>DATEDIF($B$2,'2016 &amp; 2017 Combined Data'!C2172, "d")</f>
        <v>204</v>
      </c>
      <c r="E2172" s="15">
        <f t="shared" si="33"/>
        <v>0.43835616438356162</v>
      </c>
      <c r="F2172" s="15">
        <f t="shared" si="33"/>
        <v>0.55890410958904113</v>
      </c>
    </row>
    <row r="2173" spans="3:6" x14ac:dyDescent="0.2">
      <c r="C2173">
        <f>DATEDIF('2016 &amp; 2017 Combined Data'!B2173, $A$2, "d")</f>
        <v>96</v>
      </c>
      <c r="D2173">
        <f>DATEDIF($B$2,'2016 &amp; 2017 Combined Data'!C2173, "d")</f>
        <v>268</v>
      </c>
      <c r="E2173" s="15">
        <f t="shared" si="33"/>
        <v>0.26301369863013696</v>
      </c>
      <c r="F2173" s="15">
        <f t="shared" si="33"/>
        <v>0.73424657534246573</v>
      </c>
    </row>
    <row r="2174" spans="3:6" x14ac:dyDescent="0.2">
      <c r="C2174">
        <f>DATEDIF('2016 &amp; 2017 Combined Data'!B2174, $A$2, "d")</f>
        <v>36</v>
      </c>
      <c r="D2174">
        <f>DATEDIF($B$2,'2016 &amp; 2017 Combined Data'!C2174, "d")</f>
        <v>328</v>
      </c>
      <c r="E2174" s="15">
        <f t="shared" si="33"/>
        <v>9.8630136986301367E-2</v>
      </c>
      <c r="F2174" s="15">
        <f t="shared" si="33"/>
        <v>0.89863013698630134</v>
      </c>
    </row>
    <row r="2175" spans="3:6" x14ac:dyDescent="0.2">
      <c r="C2175">
        <f>DATEDIF('2016 &amp; 2017 Combined Data'!B2175, $A$2, "d")</f>
        <v>81</v>
      </c>
      <c r="D2175">
        <f>DATEDIF($B$2,'2016 &amp; 2017 Combined Data'!C2175, "d")</f>
        <v>283</v>
      </c>
      <c r="E2175" s="15">
        <f t="shared" si="33"/>
        <v>0.22191780821917809</v>
      </c>
      <c r="F2175" s="15">
        <f t="shared" si="33"/>
        <v>0.77534246575342469</v>
      </c>
    </row>
    <row r="2176" spans="3:6" x14ac:dyDescent="0.2">
      <c r="C2176">
        <f>DATEDIF('2016 &amp; 2017 Combined Data'!B2176, $A$2, "d")</f>
        <v>157</v>
      </c>
      <c r="D2176">
        <f>DATEDIF($B$2,'2016 &amp; 2017 Combined Data'!C2176, "d")</f>
        <v>207</v>
      </c>
      <c r="E2176" s="15">
        <f t="shared" si="33"/>
        <v>0.43013698630136987</v>
      </c>
      <c r="F2176" s="15">
        <f t="shared" si="33"/>
        <v>0.56712328767123288</v>
      </c>
    </row>
    <row r="2177" spans="3:6" x14ac:dyDescent="0.2">
      <c r="C2177">
        <f>DATEDIF('2016 &amp; 2017 Combined Data'!B2177, $A$2, "d")</f>
        <v>22</v>
      </c>
      <c r="D2177">
        <f>DATEDIF($B$2,'2016 &amp; 2017 Combined Data'!C2177, "d")</f>
        <v>342</v>
      </c>
      <c r="E2177" s="15">
        <f t="shared" si="33"/>
        <v>6.0273972602739728E-2</v>
      </c>
      <c r="F2177" s="15">
        <f t="shared" si="33"/>
        <v>0.93698630136986305</v>
      </c>
    </row>
    <row r="2178" spans="3:6" x14ac:dyDescent="0.2">
      <c r="C2178">
        <f>DATEDIF('2016 &amp; 2017 Combined Data'!B2178, $A$2, "d")</f>
        <v>36</v>
      </c>
      <c r="D2178">
        <f>DATEDIF($B$2,'2016 &amp; 2017 Combined Data'!C2178, "d")</f>
        <v>328</v>
      </c>
      <c r="E2178" s="15">
        <f t="shared" si="33"/>
        <v>9.8630136986301367E-2</v>
      </c>
      <c r="F2178" s="15">
        <f t="shared" si="33"/>
        <v>0.89863013698630134</v>
      </c>
    </row>
    <row r="2179" spans="3:6" x14ac:dyDescent="0.2">
      <c r="C2179">
        <f>DATEDIF('2016 &amp; 2017 Combined Data'!B2179, $A$2, "d")</f>
        <v>70</v>
      </c>
      <c r="D2179">
        <f>DATEDIF($B$2,'2016 &amp; 2017 Combined Data'!C2179, "d")</f>
        <v>294</v>
      </c>
      <c r="E2179" s="15">
        <f t="shared" ref="E2179:F2242" si="34">C2179/365</f>
        <v>0.19178082191780821</v>
      </c>
      <c r="F2179" s="15">
        <f t="shared" si="34"/>
        <v>0.80547945205479454</v>
      </c>
    </row>
    <row r="2180" spans="3:6" x14ac:dyDescent="0.2">
      <c r="C2180">
        <f>DATEDIF('2016 &amp; 2017 Combined Data'!B2180, $A$2, "d")</f>
        <v>95</v>
      </c>
      <c r="D2180">
        <f>DATEDIF($B$2,'2016 &amp; 2017 Combined Data'!C2180, "d")</f>
        <v>269</v>
      </c>
      <c r="E2180" s="15">
        <f t="shared" si="34"/>
        <v>0.26027397260273971</v>
      </c>
      <c r="F2180" s="15">
        <f t="shared" si="34"/>
        <v>0.73698630136986298</v>
      </c>
    </row>
    <row r="2181" spans="3:6" x14ac:dyDescent="0.2">
      <c r="C2181">
        <f>DATEDIF('2016 &amp; 2017 Combined Data'!B2181, $A$2, "d")</f>
        <v>65</v>
      </c>
      <c r="D2181">
        <f>DATEDIF($B$2,'2016 &amp; 2017 Combined Data'!C2181, "d")</f>
        <v>299</v>
      </c>
      <c r="E2181" s="15">
        <f t="shared" si="34"/>
        <v>0.17808219178082191</v>
      </c>
      <c r="F2181" s="15">
        <f t="shared" si="34"/>
        <v>0.81917808219178079</v>
      </c>
    </row>
    <row r="2182" spans="3:6" x14ac:dyDescent="0.2">
      <c r="C2182">
        <f>DATEDIF('2016 &amp; 2017 Combined Data'!B2182, $A$2, "d")</f>
        <v>145</v>
      </c>
      <c r="D2182">
        <f>DATEDIF($B$2,'2016 &amp; 2017 Combined Data'!C2182, "d")</f>
        <v>219</v>
      </c>
      <c r="E2182" s="15">
        <f t="shared" si="34"/>
        <v>0.39726027397260272</v>
      </c>
      <c r="F2182" s="15">
        <f t="shared" si="34"/>
        <v>0.6</v>
      </c>
    </row>
    <row r="2183" spans="3:6" x14ac:dyDescent="0.2">
      <c r="C2183">
        <f>DATEDIF('2016 &amp; 2017 Combined Data'!B2183, $A$2, "d")</f>
        <v>16</v>
      </c>
      <c r="D2183">
        <f>DATEDIF($B$2,'2016 &amp; 2017 Combined Data'!C2183, "d")</f>
        <v>348</v>
      </c>
      <c r="E2183" s="15">
        <f t="shared" si="34"/>
        <v>4.3835616438356165E-2</v>
      </c>
      <c r="F2183" s="15">
        <f t="shared" si="34"/>
        <v>0.95342465753424654</v>
      </c>
    </row>
    <row r="2184" spans="3:6" x14ac:dyDescent="0.2">
      <c r="C2184">
        <f>DATEDIF('2016 &amp; 2017 Combined Data'!B2184, $A$2, "d")</f>
        <v>65</v>
      </c>
      <c r="D2184">
        <f>DATEDIF($B$2,'2016 &amp; 2017 Combined Data'!C2184, "d")</f>
        <v>299</v>
      </c>
      <c r="E2184" s="15">
        <f t="shared" si="34"/>
        <v>0.17808219178082191</v>
      </c>
      <c r="F2184" s="15">
        <f t="shared" si="34"/>
        <v>0.81917808219178079</v>
      </c>
    </row>
    <row r="2185" spans="3:6" x14ac:dyDescent="0.2">
      <c r="C2185">
        <f>DATEDIF('2016 &amp; 2017 Combined Data'!B2185, $A$2, "d")</f>
        <v>174</v>
      </c>
      <c r="D2185">
        <f>DATEDIF($B$2,'2016 &amp; 2017 Combined Data'!C2185, "d")</f>
        <v>190</v>
      </c>
      <c r="E2185" s="15">
        <f t="shared" si="34"/>
        <v>0.47671232876712327</v>
      </c>
      <c r="F2185" s="15">
        <f t="shared" si="34"/>
        <v>0.52054794520547942</v>
      </c>
    </row>
    <row r="2186" spans="3:6" x14ac:dyDescent="0.2">
      <c r="C2186">
        <f>DATEDIF('2016 &amp; 2017 Combined Data'!B2186, $A$2, "d")</f>
        <v>26</v>
      </c>
      <c r="D2186">
        <f>DATEDIF($B$2,'2016 &amp; 2017 Combined Data'!C2186, "d")</f>
        <v>338</v>
      </c>
      <c r="E2186" s="15">
        <f t="shared" si="34"/>
        <v>7.1232876712328766E-2</v>
      </c>
      <c r="F2186" s="15">
        <f t="shared" si="34"/>
        <v>0.92602739726027394</v>
      </c>
    </row>
    <row r="2187" spans="3:6" x14ac:dyDescent="0.2">
      <c r="C2187">
        <f>DATEDIF('2016 &amp; 2017 Combined Data'!B2187, $A$2, "d")</f>
        <v>157</v>
      </c>
      <c r="D2187">
        <f>DATEDIF($B$2,'2016 &amp; 2017 Combined Data'!C2187, "d")</f>
        <v>207</v>
      </c>
      <c r="E2187" s="15">
        <f t="shared" si="34"/>
        <v>0.43013698630136987</v>
      </c>
      <c r="F2187" s="15">
        <f t="shared" si="34"/>
        <v>0.56712328767123288</v>
      </c>
    </row>
    <row r="2188" spans="3:6" x14ac:dyDescent="0.2">
      <c r="C2188">
        <f>DATEDIF('2016 &amp; 2017 Combined Data'!B2188, $A$2, "d")</f>
        <v>122</v>
      </c>
      <c r="D2188">
        <f>DATEDIF($B$2,'2016 &amp; 2017 Combined Data'!C2188, "d")</f>
        <v>242</v>
      </c>
      <c r="E2188" s="15">
        <f t="shared" si="34"/>
        <v>0.33424657534246577</v>
      </c>
      <c r="F2188" s="15">
        <f t="shared" si="34"/>
        <v>0.66301369863013704</v>
      </c>
    </row>
    <row r="2189" spans="3:6" x14ac:dyDescent="0.2">
      <c r="C2189">
        <f>DATEDIF('2016 &amp; 2017 Combined Data'!B2189, $A$2, "d")</f>
        <v>129</v>
      </c>
      <c r="D2189">
        <f>DATEDIF($B$2,'2016 &amp; 2017 Combined Data'!C2189, "d")</f>
        <v>235</v>
      </c>
      <c r="E2189" s="15">
        <f t="shared" si="34"/>
        <v>0.35342465753424657</v>
      </c>
      <c r="F2189" s="15">
        <f t="shared" si="34"/>
        <v>0.64383561643835618</v>
      </c>
    </row>
    <row r="2190" spans="3:6" x14ac:dyDescent="0.2">
      <c r="C2190">
        <f>DATEDIF('2016 &amp; 2017 Combined Data'!B2190, $A$2, "d")</f>
        <v>139</v>
      </c>
      <c r="D2190">
        <f>DATEDIF($B$2,'2016 &amp; 2017 Combined Data'!C2190, "d")</f>
        <v>225</v>
      </c>
      <c r="E2190" s="15">
        <f t="shared" si="34"/>
        <v>0.38082191780821917</v>
      </c>
      <c r="F2190" s="15">
        <f t="shared" si="34"/>
        <v>0.61643835616438358</v>
      </c>
    </row>
    <row r="2191" spans="3:6" x14ac:dyDescent="0.2">
      <c r="C2191">
        <f>DATEDIF('2016 &amp; 2017 Combined Data'!B2191, $A$2, "d")</f>
        <v>22</v>
      </c>
      <c r="D2191">
        <f>DATEDIF($B$2,'2016 &amp; 2017 Combined Data'!C2191, "d")</f>
        <v>342</v>
      </c>
      <c r="E2191" s="15">
        <f t="shared" si="34"/>
        <v>6.0273972602739728E-2</v>
      </c>
      <c r="F2191" s="15">
        <f t="shared" si="34"/>
        <v>0.93698630136986305</v>
      </c>
    </row>
    <row r="2192" spans="3:6" x14ac:dyDescent="0.2">
      <c r="C2192">
        <f>DATEDIF('2016 &amp; 2017 Combined Data'!B2192, $A$2, "d")</f>
        <v>92</v>
      </c>
      <c r="D2192">
        <f>DATEDIF($B$2,'2016 &amp; 2017 Combined Data'!C2192, "d")</f>
        <v>272</v>
      </c>
      <c r="E2192" s="15">
        <f t="shared" si="34"/>
        <v>0.25205479452054796</v>
      </c>
      <c r="F2192" s="15">
        <f t="shared" si="34"/>
        <v>0.74520547945205484</v>
      </c>
    </row>
    <row r="2193" spans="3:6" x14ac:dyDescent="0.2">
      <c r="C2193">
        <f>DATEDIF('2016 &amp; 2017 Combined Data'!B2193, $A$2, "d")</f>
        <v>158</v>
      </c>
      <c r="D2193">
        <f>DATEDIF($B$2,'2016 &amp; 2017 Combined Data'!C2193, "d")</f>
        <v>206</v>
      </c>
      <c r="E2193" s="15">
        <f t="shared" si="34"/>
        <v>0.43287671232876712</v>
      </c>
      <c r="F2193" s="15">
        <f t="shared" si="34"/>
        <v>0.56438356164383563</v>
      </c>
    </row>
    <row r="2194" spans="3:6" x14ac:dyDescent="0.2">
      <c r="C2194">
        <f>DATEDIF('2016 &amp; 2017 Combined Data'!B2194, $A$2, "d")</f>
        <v>66</v>
      </c>
      <c r="D2194">
        <f>DATEDIF($B$2,'2016 &amp; 2017 Combined Data'!C2194, "d")</f>
        <v>298</v>
      </c>
      <c r="E2194" s="15">
        <f t="shared" si="34"/>
        <v>0.18082191780821918</v>
      </c>
      <c r="F2194" s="15">
        <f t="shared" si="34"/>
        <v>0.81643835616438354</v>
      </c>
    </row>
    <row r="2195" spans="3:6" x14ac:dyDescent="0.2">
      <c r="C2195">
        <f>DATEDIF('2016 &amp; 2017 Combined Data'!B2195, $A$2, "d")</f>
        <v>84</v>
      </c>
      <c r="D2195">
        <f>DATEDIF($B$2,'2016 &amp; 2017 Combined Data'!C2195, "d")</f>
        <v>280</v>
      </c>
      <c r="E2195" s="15">
        <f t="shared" si="34"/>
        <v>0.23013698630136986</v>
      </c>
      <c r="F2195" s="15">
        <f t="shared" si="34"/>
        <v>0.76712328767123283</v>
      </c>
    </row>
    <row r="2196" spans="3:6" x14ac:dyDescent="0.2">
      <c r="C2196">
        <f>DATEDIF('2016 &amp; 2017 Combined Data'!B2196, $A$2, "d")</f>
        <v>137</v>
      </c>
      <c r="D2196">
        <f>DATEDIF($B$2,'2016 &amp; 2017 Combined Data'!C2196, "d")</f>
        <v>227</v>
      </c>
      <c r="E2196" s="15">
        <f t="shared" si="34"/>
        <v>0.37534246575342467</v>
      </c>
      <c r="F2196" s="15">
        <f t="shared" si="34"/>
        <v>0.62191780821917808</v>
      </c>
    </row>
    <row r="2197" spans="3:6" x14ac:dyDescent="0.2">
      <c r="C2197">
        <f>DATEDIF('2016 &amp; 2017 Combined Data'!B2197, $A$2, "d")</f>
        <v>141</v>
      </c>
      <c r="D2197">
        <f>DATEDIF($B$2,'2016 &amp; 2017 Combined Data'!C2197, "d")</f>
        <v>223</v>
      </c>
      <c r="E2197" s="15">
        <f t="shared" si="34"/>
        <v>0.38630136986301372</v>
      </c>
      <c r="F2197" s="15">
        <f t="shared" si="34"/>
        <v>0.61095890410958908</v>
      </c>
    </row>
    <row r="2198" spans="3:6" x14ac:dyDescent="0.2">
      <c r="C2198">
        <f>DATEDIF('2016 &amp; 2017 Combined Data'!B2198, $A$2, "d")</f>
        <v>40</v>
      </c>
      <c r="D2198">
        <f>DATEDIF($B$2,'2016 &amp; 2017 Combined Data'!C2198, "d")</f>
        <v>324</v>
      </c>
      <c r="E2198" s="15">
        <f t="shared" si="34"/>
        <v>0.1095890410958904</v>
      </c>
      <c r="F2198" s="15">
        <f t="shared" si="34"/>
        <v>0.88767123287671235</v>
      </c>
    </row>
    <row r="2199" spans="3:6" x14ac:dyDescent="0.2">
      <c r="C2199">
        <f>DATEDIF('2016 &amp; 2017 Combined Data'!B2199, $A$2, "d")</f>
        <v>66</v>
      </c>
      <c r="D2199">
        <f>DATEDIF($B$2,'2016 &amp; 2017 Combined Data'!C2199, "d")</f>
        <v>298</v>
      </c>
      <c r="E2199" s="15">
        <f t="shared" si="34"/>
        <v>0.18082191780821918</v>
      </c>
      <c r="F2199" s="15">
        <f t="shared" si="34"/>
        <v>0.81643835616438354</v>
      </c>
    </row>
    <row r="2200" spans="3:6" x14ac:dyDescent="0.2">
      <c r="C2200">
        <f>DATEDIF('2016 &amp; 2017 Combined Data'!B2200, $A$2, "d")</f>
        <v>141</v>
      </c>
      <c r="D2200">
        <f>DATEDIF($B$2,'2016 &amp; 2017 Combined Data'!C2200, "d")</f>
        <v>223</v>
      </c>
      <c r="E2200" s="15">
        <f t="shared" si="34"/>
        <v>0.38630136986301372</v>
      </c>
      <c r="F2200" s="15">
        <f t="shared" si="34"/>
        <v>0.61095890410958908</v>
      </c>
    </row>
    <row r="2201" spans="3:6" x14ac:dyDescent="0.2">
      <c r="C2201">
        <f>DATEDIF('2016 &amp; 2017 Combined Data'!B2201, $A$2, "d")</f>
        <v>90</v>
      </c>
      <c r="D2201">
        <f>DATEDIF($B$2,'2016 &amp; 2017 Combined Data'!C2201, "d")</f>
        <v>274</v>
      </c>
      <c r="E2201" s="15">
        <f t="shared" si="34"/>
        <v>0.24657534246575341</v>
      </c>
      <c r="F2201" s="15">
        <f t="shared" si="34"/>
        <v>0.75068493150684934</v>
      </c>
    </row>
    <row r="2202" spans="3:6" x14ac:dyDescent="0.2">
      <c r="C2202">
        <f>DATEDIF('2016 &amp; 2017 Combined Data'!B2202, $A$2, "d")</f>
        <v>0</v>
      </c>
      <c r="D2202">
        <f>DATEDIF($B$2,'2016 &amp; 2017 Combined Data'!C2202, "d")</f>
        <v>364</v>
      </c>
      <c r="E2202" s="15">
        <f t="shared" si="34"/>
        <v>0</v>
      </c>
      <c r="F2202" s="15">
        <f t="shared" si="34"/>
        <v>0.99726027397260275</v>
      </c>
    </row>
    <row r="2203" spans="3:6" x14ac:dyDescent="0.2">
      <c r="C2203">
        <f>DATEDIF('2016 &amp; 2017 Combined Data'!B2203, $A$2, "d")</f>
        <v>12</v>
      </c>
      <c r="D2203">
        <f>DATEDIF($B$2,'2016 &amp; 2017 Combined Data'!C2203, "d")</f>
        <v>352</v>
      </c>
      <c r="E2203" s="15">
        <f t="shared" si="34"/>
        <v>3.287671232876712E-2</v>
      </c>
      <c r="F2203" s="15">
        <f t="shared" si="34"/>
        <v>0.96438356164383565</v>
      </c>
    </row>
    <row r="2204" spans="3:6" x14ac:dyDescent="0.2">
      <c r="C2204">
        <f>DATEDIF('2016 &amp; 2017 Combined Data'!B2204, $A$2, "d")</f>
        <v>136</v>
      </c>
      <c r="D2204">
        <f>DATEDIF($B$2,'2016 &amp; 2017 Combined Data'!C2204, "d")</f>
        <v>228</v>
      </c>
      <c r="E2204" s="15">
        <f t="shared" si="34"/>
        <v>0.37260273972602742</v>
      </c>
      <c r="F2204" s="15">
        <f t="shared" si="34"/>
        <v>0.62465753424657533</v>
      </c>
    </row>
    <row r="2205" spans="3:6" x14ac:dyDescent="0.2">
      <c r="C2205">
        <f>DATEDIF('2016 &amp; 2017 Combined Data'!B2205, $A$2, "d")</f>
        <v>11</v>
      </c>
      <c r="D2205">
        <f>DATEDIF($B$2,'2016 &amp; 2017 Combined Data'!C2205, "d")</f>
        <v>353</v>
      </c>
      <c r="E2205" s="15">
        <f t="shared" si="34"/>
        <v>3.0136986301369864E-2</v>
      </c>
      <c r="F2205" s="15">
        <f t="shared" si="34"/>
        <v>0.9671232876712329</v>
      </c>
    </row>
    <row r="2206" spans="3:6" x14ac:dyDescent="0.2">
      <c r="C2206">
        <f>DATEDIF('2016 &amp; 2017 Combined Data'!B2206, $A$2, "d")</f>
        <v>42</v>
      </c>
      <c r="D2206">
        <f>DATEDIF($B$2,'2016 &amp; 2017 Combined Data'!C2206, "d")</f>
        <v>322</v>
      </c>
      <c r="E2206" s="15">
        <f t="shared" si="34"/>
        <v>0.11506849315068493</v>
      </c>
      <c r="F2206" s="15">
        <f t="shared" si="34"/>
        <v>0.88219178082191785</v>
      </c>
    </row>
    <row r="2207" spans="3:6" x14ac:dyDescent="0.2">
      <c r="C2207">
        <f>DATEDIF('2016 &amp; 2017 Combined Data'!B2207, $A$2, "d")</f>
        <v>74</v>
      </c>
      <c r="D2207">
        <f>DATEDIF($B$2,'2016 &amp; 2017 Combined Data'!C2207, "d")</f>
        <v>290</v>
      </c>
      <c r="E2207" s="15">
        <f t="shared" si="34"/>
        <v>0.20273972602739726</v>
      </c>
      <c r="F2207" s="15">
        <f t="shared" si="34"/>
        <v>0.79452054794520544</v>
      </c>
    </row>
    <row r="2208" spans="3:6" x14ac:dyDescent="0.2">
      <c r="C2208">
        <f>DATEDIF('2016 &amp; 2017 Combined Data'!B2208, $A$2, "d")</f>
        <v>78</v>
      </c>
      <c r="D2208">
        <f>DATEDIF($B$2,'2016 &amp; 2017 Combined Data'!C2208, "d")</f>
        <v>286</v>
      </c>
      <c r="E2208" s="15">
        <f t="shared" si="34"/>
        <v>0.21369863013698631</v>
      </c>
      <c r="F2208" s="15">
        <f t="shared" si="34"/>
        <v>0.78356164383561644</v>
      </c>
    </row>
    <row r="2209" spans="3:6" x14ac:dyDescent="0.2">
      <c r="C2209">
        <f>DATEDIF('2016 &amp; 2017 Combined Data'!B2209, $A$2, "d")</f>
        <v>89</v>
      </c>
      <c r="D2209">
        <f>DATEDIF($B$2,'2016 &amp; 2017 Combined Data'!C2209, "d")</f>
        <v>275</v>
      </c>
      <c r="E2209" s="15">
        <f t="shared" si="34"/>
        <v>0.24383561643835616</v>
      </c>
      <c r="F2209" s="15">
        <f t="shared" si="34"/>
        <v>0.75342465753424659</v>
      </c>
    </row>
    <row r="2210" spans="3:6" x14ac:dyDescent="0.2">
      <c r="C2210">
        <f>DATEDIF('2016 &amp; 2017 Combined Data'!B2210, $A$2, "d")</f>
        <v>138</v>
      </c>
      <c r="D2210">
        <f>DATEDIF($B$2,'2016 &amp; 2017 Combined Data'!C2210, "d")</f>
        <v>226</v>
      </c>
      <c r="E2210" s="15">
        <f t="shared" si="34"/>
        <v>0.37808219178082192</v>
      </c>
      <c r="F2210" s="15">
        <f t="shared" si="34"/>
        <v>0.61917808219178083</v>
      </c>
    </row>
    <row r="2211" spans="3:6" x14ac:dyDescent="0.2">
      <c r="C2211">
        <f>DATEDIF('2016 &amp; 2017 Combined Data'!B2211, $A$2, "d")</f>
        <v>169</v>
      </c>
      <c r="D2211">
        <f>DATEDIF($B$2,'2016 &amp; 2017 Combined Data'!C2211, "d")</f>
        <v>195</v>
      </c>
      <c r="E2211" s="15">
        <f t="shared" si="34"/>
        <v>0.46301369863013697</v>
      </c>
      <c r="F2211" s="15">
        <f t="shared" si="34"/>
        <v>0.53424657534246578</v>
      </c>
    </row>
    <row r="2212" spans="3:6" x14ac:dyDescent="0.2">
      <c r="C2212">
        <f>DATEDIF('2016 &amp; 2017 Combined Data'!B2212, $A$2, "d")</f>
        <v>30</v>
      </c>
      <c r="D2212">
        <f>DATEDIF($B$2,'2016 &amp; 2017 Combined Data'!C2212, "d")</f>
        <v>334</v>
      </c>
      <c r="E2212" s="15">
        <f t="shared" si="34"/>
        <v>8.2191780821917804E-2</v>
      </c>
      <c r="F2212" s="15">
        <f t="shared" si="34"/>
        <v>0.91506849315068495</v>
      </c>
    </row>
    <row r="2213" spans="3:6" x14ac:dyDescent="0.2">
      <c r="C2213">
        <f>DATEDIF('2016 &amp; 2017 Combined Data'!B2213, $A$2, "d")</f>
        <v>169</v>
      </c>
      <c r="D2213">
        <f>DATEDIF($B$2,'2016 &amp; 2017 Combined Data'!C2213, "d")</f>
        <v>195</v>
      </c>
      <c r="E2213" s="15">
        <f t="shared" si="34"/>
        <v>0.46301369863013697</v>
      </c>
      <c r="F2213" s="15">
        <f t="shared" si="34"/>
        <v>0.53424657534246578</v>
      </c>
    </row>
    <row r="2214" spans="3:6" x14ac:dyDescent="0.2">
      <c r="C2214">
        <f>DATEDIF('2016 &amp; 2017 Combined Data'!B2214, $A$2, "d")</f>
        <v>178</v>
      </c>
      <c r="D2214">
        <f>DATEDIF($B$2,'2016 &amp; 2017 Combined Data'!C2214, "d")</f>
        <v>186</v>
      </c>
      <c r="E2214" s="15">
        <f t="shared" si="34"/>
        <v>0.48767123287671232</v>
      </c>
      <c r="F2214" s="15">
        <f t="shared" si="34"/>
        <v>0.50958904109589043</v>
      </c>
    </row>
    <row r="2215" spans="3:6" x14ac:dyDescent="0.2">
      <c r="C2215">
        <f>DATEDIF('2016 &amp; 2017 Combined Data'!B2215, $A$2, "d")</f>
        <v>25</v>
      </c>
      <c r="D2215">
        <f>DATEDIF($B$2,'2016 &amp; 2017 Combined Data'!C2215, "d")</f>
        <v>339</v>
      </c>
      <c r="E2215" s="15">
        <f t="shared" si="34"/>
        <v>6.8493150684931503E-2</v>
      </c>
      <c r="F2215" s="15">
        <f t="shared" si="34"/>
        <v>0.92876712328767119</v>
      </c>
    </row>
    <row r="2216" spans="3:6" x14ac:dyDescent="0.2">
      <c r="C2216">
        <f>DATEDIF('2016 &amp; 2017 Combined Data'!B2216, $A$2, "d")</f>
        <v>57</v>
      </c>
      <c r="D2216">
        <f>DATEDIF($B$2,'2016 &amp; 2017 Combined Data'!C2216, "d")</f>
        <v>307</v>
      </c>
      <c r="E2216" s="15">
        <f t="shared" si="34"/>
        <v>0.15616438356164383</v>
      </c>
      <c r="F2216" s="15">
        <f t="shared" si="34"/>
        <v>0.84109589041095889</v>
      </c>
    </row>
    <row r="2217" spans="3:6" x14ac:dyDescent="0.2">
      <c r="C2217">
        <f>DATEDIF('2016 &amp; 2017 Combined Data'!B2217, $A$2, "d")</f>
        <v>21</v>
      </c>
      <c r="D2217">
        <f>DATEDIF($B$2,'2016 &amp; 2017 Combined Data'!C2217, "d")</f>
        <v>343</v>
      </c>
      <c r="E2217" s="15">
        <f t="shared" si="34"/>
        <v>5.7534246575342465E-2</v>
      </c>
      <c r="F2217" s="15">
        <f t="shared" si="34"/>
        <v>0.9397260273972603</v>
      </c>
    </row>
    <row r="2218" spans="3:6" x14ac:dyDescent="0.2">
      <c r="C2218">
        <f>DATEDIF('2016 &amp; 2017 Combined Data'!B2218, $A$2, "d")</f>
        <v>113</v>
      </c>
      <c r="D2218">
        <f>DATEDIF($B$2,'2016 &amp; 2017 Combined Data'!C2218, "d")</f>
        <v>251</v>
      </c>
      <c r="E2218" s="15">
        <f t="shared" si="34"/>
        <v>0.30958904109589042</v>
      </c>
      <c r="F2218" s="15">
        <f t="shared" si="34"/>
        <v>0.68767123287671228</v>
      </c>
    </row>
    <row r="2219" spans="3:6" x14ac:dyDescent="0.2">
      <c r="C2219">
        <f>DATEDIF('2016 &amp; 2017 Combined Data'!B2219, $A$2, "d")</f>
        <v>93</v>
      </c>
      <c r="D2219">
        <f>DATEDIF($B$2,'2016 &amp; 2017 Combined Data'!C2219, "d")</f>
        <v>271</v>
      </c>
      <c r="E2219" s="15">
        <f t="shared" si="34"/>
        <v>0.25479452054794521</v>
      </c>
      <c r="F2219" s="15">
        <f t="shared" si="34"/>
        <v>0.74246575342465748</v>
      </c>
    </row>
    <row r="2220" spans="3:6" x14ac:dyDescent="0.2">
      <c r="C2220">
        <f>DATEDIF('2016 &amp; 2017 Combined Data'!B2220, $A$2, "d")</f>
        <v>167</v>
      </c>
      <c r="D2220">
        <f>DATEDIF($B$2,'2016 &amp; 2017 Combined Data'!C2220, "d")</f>
        <v>197</v>
      </c>
      <c r="E2220" s="15">
        <f t="shared" si="34"/>
        <v>0.45753424657534247</v>
      </c>
      <c r="F2220" s="15">
        <f t="shared" si="34"/>
        <v>0.53972602739726028</v>
      </c>
    </row>
    <row r="2221" spans="3:6" x14ac:dyDescent="0.2">
      <c r="C2221">
        <f>DATEDIF('2016 &amp; 2017 Combined Data'!B2221, $A$2, "d")</f>
        <v>42</v>
      </c>
      <c r="D2221">
        <f>DATEDIF($B$2,'2016 &amp; 2017 Combined Data'!C2221, "d")</f>
        <v>322</v>
      </c>
      <c r="E2221" s="15">
        <f t="shared" si="34"/>
        <v>0.11506849315068493</v>
      </c>
      <c r="F2221" s="15">
        <f t="shared" si="34"/>
        <v>0.88219178082191785</v>
      </c>
    </row>
    <row r="2222" spans="3:6" x14ac:dyDescent="0.2">
      <c r="C2222">
        <f>DATEDIF('2016 &amp; 2017 Combined Data'!B2222, $A$2, "d")</f>
        <v>97</v>
      </c>
      <c r="D2222">
        <f>DATEDIF($B$2,'2016 &amp; 2017 Combined Data'!C2222, "d")</f>
        <v>267</v>
      </c>
      <c r="E2222" s="15">
        <f t="shared" si="34"/>
        <v>0.26575342465753427</v>
      </c>
      <c r="F2222" s="15">
        <f t="shared" si="34"/>
        <v>0.73150684931506849</v>
      </c>
    </row>
    <row r="2223" spans="3:6" x14ac:dyDescent="0.2">
      <c r="C2223">
        <f>DATEDIF('2016 &amp; 2017 Combined Data'!B2223, $A$2, "d")</f>
        <v>159</v>
      </c>
      <c r="D2223">
        <f>DATEDIF($B$2,'2016 &amp; 2017 Combined Data'!C2223, "d")</f>
        <v>205</v>
      </c>
      <c r="E2223" s="15">
        <f t="shared" si="34"/>
        <v>0.43561643835616437</v>
      </c>
      <c r="F2223" s="15">
        <f t="shared" si="34"/>
        <v>0.56164383561643838</v>
      </c>
    </row>
    <row r="2224" spans="3:6" x14ac:dyDescent="0.2">
      <c r="C2224">
        <f>DATEDIF('2016 &amp; 2017 Combined Data'!B2224, $A$2, "d")</f>
        <v>107</v>
      </c>
      <c r="D2224">
        <f>DATEDIF($B$2,'2016 &amp; 2017 Combined Data'!C2224, "d")</f>
        <v>257</v>
      </c>
      <c r="E2224" s="15">
        <f t="shared" si="34"/>
        <v>0.29315068493150687</v>
      </c>
      <c r="F2224" s="15">
        <f t="shared" si="34"/>
        <v>0.70410958904109588</v>
      </c>
    </row>
    <row r="2225" spans="3:6" x14ac:dyDescent="0.2">
      <c r="C2225">
        <f>DATEDIF('2016 &amp; 2017 Combined Data'!B2225, $A$2, "d")</f>
        <v>67</v>
      </c>
      <c r="D2225">
        <f>DATEDIF($B$2,'2016 &amp; 2017 Combined Data'!C2225, "d")</f>
        <v>297</v>
      </c>
      <c r="E2225" s="15">
        <f t="shared" si="34"/>
        <v>0.18356164383561643</v>
      </c>
      <c r="F2225" s="15">
        <f t="shared" si="34"/>
        <v>0.81369863013698629</v>
      </c>
    </row>
    <row r="2226" spans="3:6" x14ac:dyDescent="0.2">
      <c r="C2226">
        <f>DATEDIF('2016 &amp; 2017 Combined Data'!B2226, $A$2, "d")</f>
        <v>157</v>
      </c>
      <c r="D2226">
        <f>DATEDIF($B$2,'2016 &amp; 2017 Combined Data'!C2226, "d")</f>
        <v>207</v>
      </c>
      <c r="E2226" s="15">
        <f t="shared" si="34"/>
        <v>0.43013698630136987</v>
      </c>
      <c r="F2226" s="15">
        <f t="shared" si="34"/>
        <v>0.56712328767123288</v>
      </c>
    </row>
    <row r="2227" spans="3:6" x14ac:dyDescent="0.2">
      <c r="C2227">
        <f>DATEDIF('2016 &amp; 2017 Combined Data'!B2227, $A$2, "d")</f>
        <v>136</v>
      </c>
      <c r="D2227">
        <f>DATEDIF($B$2,'2016 &amp; 2017 Combined Data'!C2227, "d")</f>
        <v>228</v>
      </c>
      <c r="E2227" s="15">
        <f t="shared" si="34"/>
        <v>0.37260273972602742</v>
      </c>
      <c r="F2227" s="15">
        <f t="shared" si="34"/>
        <v>0.62465753424657533</v>
      </c>
    </row>
    <row r="2228" spans="3:6" x14ac:dyDescent="0.2">
      <c r="C2228">
        <f>DATEDIF('2016 &amp; 2017 Combined Data'!B2228, $A$2, "d")</f>
        <v>0</v>
      </c>
      <c r="D2228">
        <f>DATEDIF($B$2,'2016 &amp; 2017 Combined Data'!C2228, "d")</f>
        <v>364</v>
      </c>
      <c r="E2228" s="15">
        <f t="shared" si="34"/>
        <v>0</v>
      </c>
      <c r="F2228" s="15">
        <f t="shared" si="34"/>
        <v>0.99726027397260275</v>
      </c>
    </row>
    <row r="2229" spans="3:6" x14ac:dyDescent="0.2">
      <c r="C2229">
        <f>DATEDIF('2016 &amp; 2017 Combined Data'!B2229, $A$2, "d")</f>
        <v>7</v>
      </c>
      <c r="D2229">
        <f>DATEDIF($B$2,'2016 &amp; 2017 Combined Data'!C2229, "d")</f>
        <v>357</v>
      </c>
      <c r="E2229" s="15">
        <f t="shared" si="34"/>
        <v>1.9178082191780823E-2</v>
      </c>
      <c r="F2229" s="15">
        <f t="shared" si="34"/>
        <v>0.9780821917808219</v>
      </c>
    </row>
    <row r="2230" spans="3:6" x14ac:dyDescent="0.2">
      <c r="C2230">
        <f>DATEDIF('2016 &amp; 2017 Combined Data'!B2230, $A$2, "d")</f>
        <v>174</v>
      </c>
      <c r="D2230">
        <f>DATEDIF($B$2,'2016 &amp; 2017 Combined Data'!C2230, "d")</f>
        <v>190</v>
      </c>
      <c r="E2230" s="15">
        <f t="shared" si="34"/>
        <v>0.47671232876712327</v>
      </c>
      <c r="F2230" s="15">
        <f t="shared" si="34"/>
        <v>0.52054794520547942</v>
      </c>
    </row>
    <row r="2231" spans="3:6" x14ac:dyDescent="0.2">
      <c r="C2231">
        <f>DATEDIF('2016 &amp; 2017 Combined Data'!B2231, $A$2, "d")</f>
        <v>36</v>
      </c>
      <c r="D2231">
        <f>DATEDIF($B$2,'2016 &amp; 2017 Combined Data'!C2231, "d")</f>
        <v>328</v>
      </c>
      <c r="E2231" s="15">
        <f t="shared" si="34"/>
        <v>9.8630136986301367E-2</v>
      </c>
      <c r="F2231" s="15">
        <f t="shared" si="34"/>
        <v>0.89863013698630134</v>
      </c>
    </row>
    <row r="2232" spans="3:6" x14ac:dyDescent="0.2">
      <c r="C2232">
        <f>DATEDIF('2016 &amp; 2017 Combined Data'!B2232, $A$2, "d")</f>
        <v>56</v>
      </c>
      <c r="D2232">
        <f>DATEDIF($B$2,'2016 &amp; 2017 Combined Data'!C2232, "d")</f>
        <v>308</v>
      </c>
      <c r="E2232" s="15">
        <f t="shared" si="34"/>
        <v>0.15342465753424658</v>
      </c>
      <c r="F2232" s="15">
        <f t="shared" si="34"/>
        <v>0.84383561643835614</v>
      </c>
    </row>
    <row r="2233" spans="3:6" x14ac:dyDescent="0.2">
      <c r="C2233">
        <f>DATEDIF('2016 &amp; 2017 Combined Data'!B2233, $A$2, "d")</f>
        <v>98</v>
      </c>
      <c r="D2233">
        <f>DATEDIF($B$2,'2016 &amp; 2017 Combined Data'!C2233, "d")</f>
        <v>266</v>
      </c>
      <c r="E2233" s="15">
        <f t="shared" si="34"/>
        <v>0.26849315068493151</v>
      </c>
      <c r="F2233" s="15">
        <f t="shared" si="34"/>
        <v>0.72876712328767124</v>
      </c>
    </row>
    <row r="2234" spans="3:6" x14ac:dyDescent="0.2">
      <c r="C2234">
        <f>DATEDIF('2016 &amp; 2017 Combined Data'!B2234, $A$2, "d")</f>
        <v>69</v>
      </c>
      <c r="D2234">
        <f>DATEDIF($B$2,'2016 &amp; 2017 Combined Data'!C2234, "d")</f>
        <v>295</v>
      </c>
      <c r="E2234" s="15">
        <f t="shared" si="34"/>
        <v>0.18904109589041096</v>
      </c>
      <c r="F2234" s="15">
        <f t="shared" si="34"/>
        <v>0.80821917808219179</v>
      </c>
    </row>
    <row r="2235" spans="3:6" x14ac:dyDescent="0.2">
      <c r="C2235">
        <f>DATEDIF('2016 &amp; 2017 Combined Data'!B2235, $A$2, "d")</f>
        <v>25</v>
      </c>
      <c r="D2235">
        <f>DATEDIF($B$2,'2016 &amp; 2017 Combined Data'!C2235, "d")</f>
        <v>339</v>
      </c>
      <c r="E2235" s="15">
        <f t="shared" si="34"/>
        <v>6.8493150684931503E-2</v>
      </c>
      <c r="F2235" s="15">
        <f t="shared" si="34"/>
        <v>0.92876712328767119</v>
      </c>
    </row>
    <row r="2236" spans="3:6" x14ac:dyDescent="0.2">
      <c r="C2236">
        <f>DATEDIF('2016 &amp; 2017 Combined Data'!B2236, $A$2, "d")</f>
        <v>83</v>
      </c>
      <c r="D2236">
        <f>DATEDIF($B$2,'2016 &amp; 2017 Combined Data'!C2236, "d")</f>
        <v>281</v>
      </c>
      <c r="E2236" s="15">
        <f t="shared" si="34"/>
        <v>0.22739726027397261</v>
      </c>
      <c r="F2236" s="15">
        <f t="shared" si="34"/>
        <v>0.76986301369863008</v>
      </c>
    </row>
    <row r="2237" spans="3:6" x14ac:dyDescent="0.2">
      <c r="C2237">
        <f>DATEDIF('2016 &amp; 2017 Combined Data'!B2237, $A$2, "d")</f>
        <v>17</v>
      </c>
      <c r="D2237">
        <f>DATEDIF($B$2,'2016 &amp; 2017 Combined Data'!C2237, "d")</f>
        <v>347</v>
      </c>
      <c r="E2237" s="15">
        <f t="shared" si="34"/>
        <v>4.6575342465753428E-2</v>
      </c>
      <c r="F2237" s="15">
        <f t="shared" si="34"/>
        <v>0.9506849315068493</v>
      </c>
    </row>
    <row r="2238" spans="3:6" x14ac:dyDescent="0.2">
      <c r="C2238">
        <f>DATEDIF('2016 &amp; 2017 Combined Data'!B2238, $A$2, "d")</f>
        <v>59</v>
      </c>
      <c r="D2238">
        <f>DATEDIF($B$2,'2016 &amp; 2017 Combined Data'!C2238, "d")</f>
        <v>305</v>
      </c>
      <c r="E2238" s="15">
        <f t="shared" si="34"/>
        <v>0.16164383561643836</v>
      </c>
      <c r="F2238" s="15">
        <f t="shared" si="34"/>
        <v>0.83561643835616439</v>
      </c>
    </row>
    <row r="2239" spans="3:6" x14ac:dyDescent="0.2">
      <c r="C2239">
        <f>DATEDIF('2016 &amp; 2017 Combined Data'!B2239, $A$2, "d")</f>
        <v>180</v>
      </c>
      <c r="D2239">
        <f>DATEDIF($B$2,'2016 &amp; 2017 Combined Data'!C2239, "d")</f>
        <v>184</v>
      </c>
      <c r="E2239" s="15">
        <f t="shared" si="34"/>
        <v>0.49315068493150682</v>
      </c>
      <c r="F2239" s="15">
        <f t="shared" si="34"/>
        <v>0.50410958904109593</v>
      </c>
    </row>
    <row r="2240" spans="3:6" x14ac:dyDescent="0.2">
      <c r="C2240">
        <f>DATEDIF('2016 &amp; 2017 Combined Data'!B2240, $A$2, "d")</f>
        <v>15</v>
      </c>
      <c r="D2240">
        <f>DATEDIF($B$2,'2016 &amp; 2017 Combined Data'!C2240, "d")</f>
        <v>349</v>
      </c>
      <c r="E2240" s="15">
        <f t="shared" si="34"/>
        <v>4.1095890410958902E-2</v>
      </c>
      <c r="F2240" s="15">
        <f t="shared" si="34"/>
        <v>0.95616438356164379</v>
      </c>
    </row>
    <row r="2241" spans="3:6" x14ac:dyDescent="0.2">
      <c r="C2241">
        <f>DATEDIF('2016 &amp; 2017 Combined Data'!B2241, $A$2, "d")</f>
        <v>99</v>
      </c>
      <c r="D2241">
        <f>DATEDIF($B$2,'2016 &amp; 2017 Combined Data'!C2241, "d")</f>
        <v>265</v>
      </c>
      <c r="E2241" s="15">
        <f t="shared" si="34"/>
        <v>0.27123287671232876</v>
      </c>
      <c r="F2241" s="15">
        <f t="shared" si="34"/>
        <v>0.72602739726027399</v>
      </c>
    </row>
    <row r="2242" spans="3:6" x14ac:dyDescent="0.2">
      <c r="C2242">
        <f>DATEDIF('2016 &amp; 2017 Combined Data'!B2242, $A$2, "d")</f>
        <v>74</v>
      </c>
      <c r="D2242">
        <f>DATEDIF($B$2,'2016 &amp; 2017 Combined Data'!C2242, "d")</f>
        <v>290</v>
      </c>
      <c r="E2242" s="15">
        <f t="shared" si="34"/>
        <v>0.20273972602739726</v>
      </c>
      <c r="F2242" s="15">
        <f t="shared" si="34"/>
        <v>0.79452054794520544</v>
      </c>
    </row>
    <row r="2243" spans="3:6" x14ac:dyDescent="0.2">
      <c r="C2243">
        <f>DATEDIF('2016 &amp; 2017 Combined Data'!B2243, $A$2, "d")</f>
        <v>74</v>
      </c>
      <c r="D2243">
        <f>DATEDIF($B$2,'2016 &amp; 2017 Combined Data'!C2243, "d")</f>
        <v>290</v>
      </c>
      <c r="E2243" s="15">
        <f t="shared" ref="E2243:F2306" si="35">C2243/365</f>
        <v>0.20273972602739726</v>
      </c>
      <c r="F2243" s="15">
        <f t="shared" si="35"/>
        <v>0.79452054794520544</v>
      </c>
    </row>
    <row r="2244" spans="3:6" x14ac:dyDescent="0.2">
      <c r="C2244">
        <f>DATEDIF('2016 &amp; 2017 Combined Data'!B2244, $A$2, "d")</f>
        <v>4</v>
      </c>
      <c r="D2244">
        <f>DATEDIF($B$2,'2016 &amp; 2017 Combined Data'!C2244, "d")</f>
        <v>360</v>
      </c>
      <c r="E2244" s="15">
        <f t="shared" si="35"/>
        <v>1.0958904109589041E-2</v>
      </c>
      <c r="F2244" s="15">
        <f t="shared" si="35"/>
        <v>0.98630136986301364</v>
      </c>
    </row>
    <row r="2245" spans="3:6" x14ac:dyDescent="0.2">
      <c r="C2245">
        <f>DATEDIF('2016 &amp; 2017 Combined Data'!B2245, $A$2, "d")</f>
        <v>19</v>
      </c>
      <c r="D2245">
        <f>DATEDIF($B$2,'2016 &amp; 2017 Combined Data'!C2245, "d")</f>
        <v>345</v>
      </c>
      <c r="E2245" s="15">
        <f t="shared" si="35"/>
        <v>5.2054794520547946E-2</v>
      </c>
      <c r="F2245" s="15">
        <f t="shared" si="35"/>
        <v>0.9452054794520548</v>
      </c>
    </row>
    <row r="2246" spans="3:6" x14ac:dyDescent="0.2">
      <c r="C2246">
        <f>DATEDIF('2016 &amp; 2017 Combined Data'!B2246, $A$2, "d")</f>
        <v>19</v>
      </c>
      <c r="D2246">
        <f>DATEDIF($B$2,'2016 &amp; 2017 Combined Data'!C2246, "d")</f>
        <v>345</v>
      </c>
      <c r="E2246" s="15">
        <f t="shared" si="35"/>
        <v>5.2054794520547946E-2</v>
      </c>
      <c r="F2246" s="15">
        <f t="shared" si="35"/>
        <v>0.9452054794520548</v>
      </c>
    </row>
    <row r="2247" spans="3:6" x14ac:dyDescent="0.2">
      <c r="C2247">
        <f>DATEDIF('2016 &amp; 2017 Combined Data'!B2247, $A$2, "d")</f>
        <v>9</v>
      </c>
      <c r="D2247">
        <f>DATEDIF($B$2,'2016 &amp; 2017 Combined Data'!C2247, "d")</f>
        <v>355</v>
      </c>
      <c r="E2247" s="15">
        <f t="shared" si="35"/>
        <v>2.4657534246575342E-2</v>
      </c>
      <c r="F2247" s="15">
        <f t="shared" si="35"/>
        <v>0.9726027397260274</v>
      </c>
    </row>
    <row r="2248" spans="3:6" x14ac:dyDescent="0.2">
      <c r="C2248">
        <f>DATEDIF('2016 &amp; 2017 Combined Data'!B2248, $A$2, "d")</f>
        <v>97</v>
      </c>
      <c r="D2248">
        <f>DATEDIF($B$2,'2016 &amp; 2017 Combined Data'!C2248, "d")</f>
        <v>267</v>
      </c>
      <c r="E2248" s="15">
        <f t="shared" si="35"/>
        <v>0.26575342465753427</v>
      </c>
      <c r="F2248" s="15">
        <f t="shared" si="35"/>
        <v>0.73150684931506849</v>
      </c>
    </row>
    <row r="2249" spans="3:6" x14ac:dyDescent="0.2">
      <c r="C2249">
        <f>DATEDIF('2016 &amp; 2017 Combined Data'!B2249, $A$2, "d")</f>
        <v>55</v>
      </c>
      <c r="D2249">
        <f>DATEDIF($B$2,'2016 &amp; 2017 Combined Data'!C2249, "d")</f>
        <v>309</v>
      </c>
      <c r="E2249" s="15">
        <f t="shared" si="35"/>
        <v>0.15068493150684931</v>
      </c>
      <c r="F2249" s="15">
        <f t="shared" si="35"/>
        <v>0.84657534246575339</v>
      </c>
    </row>
    <row r="2250" spans="3:6" x14ac:dyDescent="0.2">
      <c r="C2250">
        <f>DATEDIF('2016 &amp; 2017 Combined Data'!B2250, $A$2, "d")</f>
        <v>23</v>
      </c>
      <c r="D2250">
        <f>DATEDIF($B$2,'2016 &amp; 2017 Combined Data'!C2250, "d")</f>
        <v>341</v>
      </c>
      <c r="E2250" s="15">
        <f t="shared" si="35"/>
        <v>6.3013698630136991E-2</v>
      </c>
      <c r="F2250" s="15">
        <f t="shared" si="35"/>
        <v>0.9342465753424658</v>
      </c>
    </row>
    <row r="2251" spans="3:6" x14ac:dyDescent="0.2">
      <c r="C2251">
        <f>DATEDIF('2016 &amp; 2017 Combined Data'!B2251, $A$2, "d")</f>
        <v>18</v>
      </c>
      <c r="D2251">
        <f>DATEDIF($B$2,'2016 &amp; 2017 Combined Data'!C2251, "d")</f>
        <v>346</v>
      </c>
      <c r="E2251" s="15">
        <f t="shared" si="35"/>
        <v>4.9315068493150684E-2</v>
      </c>
      <c r="F2251" s="15">
        <f t="shared" si="35"/>
        <v>0.94794520547945205</v>
      </c>
    </row>
    <row r="2252" spans="3:6" x14ac:dyDescent="0.2">
      <c r="C2252">
        <f>DATEDIF('2016 &amp; 2017 Combined Data'!B2252, $A$2, "d")</f>
        <v>70</v>
      </c>
      <c r="D2252">
        <f>DATEDIF($B$2,'2016 &amp; 2017 Combined Data'!C2252, "d")</f>
        <v>294</v>
      </c>
      <c r="E2252" s="15">
        <f t="shared" si="35"/>
        <v>0.19178082191780821</v>
      </c>
      <c r="F2252" s="15">
        <f t="shared" si="35"/>
        <v>0.80547945205479454</v>
      </c>
    </row>
    <row r="2253" spans="3:6" x14ac:dyDescent="0.2">
      <c r="C2253">
        <f>DATEDIF('2016 &amp; 2017 Combined Data'!B2253, $A$2, "d")</f>
        <v>95</v>
      </c>
      <c r="D2253">
        <f>DATEDIF($B$2,'2016 &amp; 2017 Combined Data'!C2253, "d")</f>
        <v>269</v>
      </c>
      <c r="E2253" s="15">
        <f t="shared" si="35"/>
        <v>0.26027397260273971</v>
      </c>
      <c r="F2253" s="15">
        <f t="shared" si="35"/>
        <v>0.73698630136986298</v>
      </c>
    </row>
    <row r="2254" spans="3:6" x14ac:dyDescent="0.2">
      <c r="C2254">
        <f>DATEDIF('2016 &amp; 2017 Combined Data'!B2254, $A$2, "d")</f>
        <v>110</v>
      </c>
      <c r="D2254">
        <f>DATEDIF($B$2,'2016 &amp; 2017 Combined Data'!C2254, "d")</f>
        <v>254</v>
      </c>
      <c r="E2254" s="15">
        <f t="shared" si="35"/>
        <v>0.30136986301369861</v>
      </c>
      <c r="F2254" s="15">
        <f t="shared" si="35"/>
        <v>0.69589041095890414</v>
      </c>
    </row>
    <row r="2255" spans="3:6" x14ac:dyDescent="0.2">
      <c r="C2255">
        <f>DATEDIF('2016 &amp; 2017 Combined Data'!B2255, $A$2, "d")</f>
        <v>54</v>
      </c>
      <c r="D2255">
        <f>DATEDIF($B$2,'2016 &amp; 2017 Combined Data'!C2255, "d")</f>
        <v>310</v>
      </c>
      <c r="E2255" s="15">
        <f t="shared" si="35"/>
        <v>0.14794520547945206</v>
      </c>
      <c r="F2255" s="15">
        <f t="shared" si="35"/>
        <v>0.84931506849315064</v>
      </c>
    </row>
    <row r="2256" spans="3:6" x14ac:dyDescent="0.2">
      <c r="C2256">
        <f>DATEDIF('2016 &amp; 2017 Combined Data'!B2256, $A$2, "d")</f>
        <v>57</v>
      </c>
      <c r="D2256">
        <f>DATEDIF($B$2,'2016 &amp; 2017 Combined Data'!C2256, "d")</f>
        <v>307</v>
      </c>
      <c r="E2256" s="15">
        <f t="shared" si="35"/>
        <v>0.15616438356164383</v>
      </c>
      <c r="F2256" s="15">
        <f t="shared" si="35"/>
        <v>0.84109589041095889</v>
      </c>
    </row>
    <row r="2257" spans="3:6" x14ac:dyDescent="0.2">
      <c r="C2257">
        <f>DATEDIF('2016 &amp; 2017 Combined Data'!B2257, $A$2, "d")</f>
        <v>135</v>
      </c>
      <c r="D2257">
        <f>DATEDIF($B$2,'2016 &amp; 2017 Combined Data'!C2257, "d")</f>
        <v>229</v>
      </c>
      <c r="E2257" s="15">
        <f t="shared" si="35"/>
        <v>0.36986301369863012</v>
      </c>
      <c r="F2257" s="15">
        <f t="shared" si="35"/>
        <v>0.62739726027397258</v>
      </c>
    </row>
    <row r="2258" spans="3:6" x14ac:dyDescent="0.2">
      <c r="C2258">
        <f>DATEDIF('2016 &amp; 2017 Combined Data'!B2258, $A$2, "d")</f>
        <v>71</v>
      </c>
      <c r="D2258">
        <f>DATEDIF($B$2,'2016 &amp; 2017 Combined Data'!C2258, "d")</f>
        <v>293</v>
      </c>
      <c r="E2258" s="15">
        <f t="shared" si="35"/>
        <v>0.19452054794520549</v>
      </c>
      <c r="F2258" s="15">
        <f t="shared" si="35"/>
        <v>0.80273972602739729</v>
      </c>
    </row>
    <row r="2259" spans="3:6" x14ac:dyDescent="0.2">
      <c r="C2259">
        <f>DATEDIF('2016 &amp; 2017 Combined Data'!B2259, $A$2, "d")</f>
        <v>8</v>
      </c>
      <c r="D2259">
        <f>DATEDIF($B$2,'2016 &amp; 2017 Combined Data'!C2259, "d")</f>
        <v>356</v>
      </c>
      <c r="E2259" s="15">
        <f t="shared" si="35"/>
        <v>2.1917808219178082E-2</v>
      </c>
      <c r="F2259" s="15">
        <f t="shared" si="35"/>
        <v>0.97534246575342465</v>
      </c>
    </row>
    <row r="2260" spans="3:6" x14ac:dyDescent="0.2">
      <c r="C2260">
        <f>DATEDIF('2016 &amp; 2017 Combined Data'!B2260, $A$2, "d")</f>
        <v>67</v>
      </c>
      <c r="D2260">
        <f>DATEDIF($B$2,'2016 &amp; 2017 Combined Data'!C2260, "d")</f>
        <v>297</v>
      </c>
      <c r="E2260" s="15">
        <f t="shared" si="35"/>
        <v>0.18356164383561643</v>
      </c>
      <c r="F2260" s="15">
        <f t="shared" si="35"/>
        <v>0.81369863013698629</v>
      </c>
    </row>
    <row r="2261" spans="3:6" x14ac:dyDescent="0.2">
      <c r="C2261">
        <f>DATEDIF('2016 &amp; 2017 Combined Data'!B2261, $A$2, "d")</f>
        <v>147</v>
      </c>
      <c r="D2261">
        <f>DATEDIF($B$2,'2016 &amp; 2017 Combined Data'!C2261, "d")</f>
        <v>217</v>
      </c>
      <c r="E2261" s="15">
        <f t="shared" si="35"/>
        <v>0.40273972602739727</v>
      </c>
      <c r="F2261" s="15">
        <f t="shared" si="35"/>
        <v>0.59452054794520548</v>
      </c>
    </row>
    <row r="2262" spans="3:6" x14ac:dyDescent="0.2">
      <c r="C2262">
        <f>DATEDIF('2016 &amp; 2017 Combined Data'!B2262, $A$2, "d")</f>
        <v>110</v>
      </c>
      <c r="D2262">
        <f>DATEDIF($B$2,'2016 &amp; 2017 Combined Data'!C2262, "d")</f>
        <v>254</v>
      </c>
      <c r="E2262" s="15">
        <f t="shared" si="35"/>
        <v>0.30136986301369861</v>
      </c>
      <c r="F2262" s="15">
        <f t="shared" si="35"/>
        <v>0.69589041095890414</v>
      </c>
    </row>
    <row r="2263" spans="3:6" x14ac:dyDescent="0.2">
      <c r="C2263">
        <f>DATEDIF('2016 &amp; 2017 Combined Data'!B2263, $A$2, "d")</f>
        <v>33</v>
      </c>
      <c r="D2263">
        <f>DATEDIF($B$2,'2016 &amp; 2017 Combined Data'!C2263, "d")</f>
        <v>331</v>
      </c>
      <c r="E2263" s="15">
        <f t="shared" si="35"/>
        <v>9.0410958904109592E-2</v>
      </c>
      <c r="F2263" s="15">
        <f t="shared" si="35"/>
        <v>0.9068493150684932</v>
      </c>
    </row>
    <row r="2264" spans="3:6" x14ac:dyDescent="0.2">
      <c r="C2264">
        <f>DATEDIF('2016 &amp; 2017 Combined Data'!B2264, $A$2, "d")</f>
        <v>39</v>
      </c>
      <c r="D2264">
        <f>DATEDIF($B$2,'2016 &amp; 2017 Combined Data'!C2264, "d")</f>
        <v>325</v>
      </c>
      <c r="E2264" s="15">
        <f t="shared" si="35"/>
        <v>0.10684931506849316</v>
      </c>
      <c r="F2264" s="15">
        <f t="shared" si="35"/>
        <v>0.8904109589041096</v>
      </c>
    </row>
    <row r="2265" spans="3:6" x14ac:dyDescent="0.2">
      <c r="C2265">
        <f>DATEDIF('2016 &amp; 2017 Combined Data'!B2265, $A$2, "d")</f>
        <v>171</v>
      </c>
      <c r="D2265">
        <f>DATEDIF($B$2,'2016 &amp; 2017 Combined Data'!C2265, "d")</f>
        <v>193</v>
      </c>
      <c r="E2265" s="15">
        <f t="shared" si="35"/>
        <v>0.46849315068493153</v>
      </c>
      <c r="F2265" s="15">
        <f t="shared" si="35"/>
        <v>0.52876712328767128</v>
      </c>
    </row>
    <row r="2266" spans="3:6" x14ac:dyDescent="0.2">
      <c r="C2266">
        <f>DATEDIF('2016 &amp; 2017 Combined Data'!B2266, $A$2, "d")</f>
        <v>33</v>
      </c>
      <c r="D2266">
        <f>DATEDIF($B$2,'2016 &amp; 2017 Combined Data'!C2266, "d")</f>
        <v>331</v>
      </c>
      <c r="E2266" s="15">
        <f t="shared" si="35"/>
        <v>9.0410958904109592E-2</v>
      </c>
      <c r="F2266" s="15">
        <f t="shared" si="35"/>
        <v>0.9068493150684932</v>
      </c>
    </row>
    <row r="2267" spans="3:6" x14ac:dyDescent="0.2">
      <c r="C2267">
        <f>DATEDIF('2016 &amp; 2017 Combined Data'!B2267, $A$2, "d")</f>
        <v>71</v>
      </c>
      <c r="D2267">
        <f>DATEDIF($B$2,'2016 &amp; 2017 Combined Data'!C2267, "d")</f>
        <v>293</v>
      </c>
      <c r="E2267" s="15">
        <f t="shared" si="35"/>
        <v>0.19452054794520549</v>
      </c>
      <c r="F2267" s="15">
        <f t="shared" si="35"/>
        <v>0.80273972602739729</v>
      </c>
    </row>
    <row r="2268" spans="3:6" x14ac:dyDescent="0.2">
      <c r="C2268">
        <f>DATEDIF('2016 &amp; 2017 Combined Data'!B2268, $A$2, "d")</f>
        <v>29</v>
      </c>
      <c r="D2268">
        <f>DATEDIF($B$2,'2016 &amp; 2017 Combined Data'!C2268, "d")</f>
        <v>335</v>
      </c>
      <c r="E2268" s="15">
        <f t="shared" si="35"/>
        <v>7.9452054794520555E-2</v>
      </c>
      <c r="F2268" s="15">
        <f t="shared" si="35"/>
        <v>0.9178082191780822</v>
      </c>
    </row>
    <row r="2269" spans="3:6" x14ac:dyDescent="0.2">
      <c r="C2269">
        <f>DATEDIF('2016 &amp; 2017 Combined Data'!B2269, $A$2, "d")</f>
        <v>78</v>
      </c>
      <c r="D2269">
        <f>DATEDIF($B$2,'2016 &amp; 2017 Combined Data'!C2269, "d")</f>
        <v>286</v>
      </c>
      <c r="E2269" s="15">
        <f t="shared" si="35"/>
        <v>0.21369863013698631</v>
      </c>
      <c r="F2269" s="15">
        <f t="shared" si="35"/>
        <v>0.78356164383561644</v>
      </c>
    </row>
    <row r="2270" spans="3:6" x14ac:dyDescent="0.2">
      <c r="C2270">
        <f>DATEDIF('2016 &amp; 2017 Combined Data'!B2270, $A$2, "d")</f>
        <v>143</v>
      </c>
      <c r="D2270">
        <f>DATEDIF($B$2,'2016 &amp; 2017 Combined Data'!C2270, "d")</f>
        <v>221</v>
      </c>
      <c r="E2270" s="15">
        <f t="shared" si="35"/>
        <v>0.39178082191780822</v>
      </c>
      <c r="F2270" s="15">
        <f t="shared" si="35"/>
        <v>0.60547945205479448</v>
      </c>
    </row>
    <row r="2271" spans="3:6" x14ac:dyDescent="0.2">
      <c r="C2271">
        <f>DATEDIF('2016 &amp; 2017 Combined Data'!B2271, $A$2, "d")</f>
        <v>117</v>
      </c>
      <c r="D2271">
        <f>DATEDIF($B$2,'2016 &amp; 2017 Combined Data'!C2271, "d")</f>
        <v>247</v>
      </c>
      <c r="E2271" s="15">
        <f t="shared" si="35"/>
        <v>0.32054794520547947</v>
      </c>
      <c r="F2271" s="15">
        <f t="shared" si="35"/>
        <v>0.67671232876712328</v>
      </c>
    </row>
    <row r="2272" spans="3:6" x14ac:dyDescent="0.2">
      <c r="C2272">
        <f>DATEDIF('2016 &amp; 2017 Combined Data'!B2272, $A$2, "d")</f>
        <v>104</v>
      </c>
      <c r="D2272">
        <f>DATEDIF($B$2,'2016 &amp; 2017 Combined Data'!C2272, "d")</f>
        <v>260</v>
      </c>
      <c r="E2272" s="15">
        <f t="shared" si="35"/>
        <v>0.28493150684931506</v>
      </c>
      <c r="F2272" s="15">
        <f t="shared" si="35"/>
        <v>0.71232876712328763</v>
      </c>
    </row>
    <row r="2273" spans="3:6" x14ac:dyDescent="0.2">
      <c r="C2273">
        <f>DATEDIF('2016 &amp; 2017 Combined Data'!B2273, $A$2, "d")</f>
        <v>10</v>
      </c>
      <c r="D2273">
        <f>DATEDIF($B$2,'2016 &amp; 2017 Combined Data'!C2273, "d")</f>
        <v>354</v>
      </c>
      <c r="E2273" s="15">
        <f t="shared" si="35"/>
        <v>2.7397260273972601E-2</v>
      </c>
      <c r="F2273" s="15">
        <f t="shared" si="35"/>
        <v>0.96986301369863015</v>
      </c>
    </row>
    <row r="2274" spans="3:6" x14ac:dyDescent="0.2">
      <c r="C2274">
        <f>DATEDIF('2016 &amp; 2017 Combined Data'!B2274, $A$2, "d")</f>
        <v>167</v>
      </c>
      <c r="D2274">
        <f>DATEDIF($B$2,'2016 &amp; 2017 Combined Data'!C2274, "d")</f>
        <v>197</v>
      </c>
      <c r="E2274" s="15">
        <f t="shared" si="35"/>
        <v>0.45753424657534247</v>
      </c>
      <c r="F2274" s="15">
        <f t="shared" si="35"/>
        <v>0.53972602739726028</v>
      </c>
    </row>
    <row r="2275" spans="3:6" x14ac:dyDescent="0.2">
      <c r="C2275">
        <f>DATEDIF('2016 &amp; 2017 Combined Data'!B2275, $A$2, "d")</f>
        <v>132</v>
      </c>
      <c r="D2275">
        <f>DATEDIF($B$2,'2016 &amp; 2017 Combined Data'!C2275, "d")</f>
        <v>232</v>
      </c>
      <c r="E2275" s="15">
        <f t="shared" si="35"/>
        <v>0.36164383561643837</v>
      </c>
      <c r="F2275" s="15">
        <f t="shared" si="35"/>
        <v>0.63561643835616444</v>
      </c>
    </row>
    <row r="2276" spans="3:6" x14ac:dyDescent="0.2">
      <c r="C2276">
        <f>DATEDIF('2016 &amp; 2017 Combined Data'!B2276, $A$2, "d")</f>
        <v>107</v>
      </c>
      <c r="D2276">
        <f>DATEDIF($B$2,'2016 &amp; 2017 Combined Data'!C2276, "d")</f>
        <v>257</v>
      </c>
      <c r="E2276" s="15">
        <f t="shared" si="35"/>
        <v>0.29315068493150687</v>
      </c>
      <c r="F2276" s="15">
        <f t="shared" si="35"/>
        <v>0.70410958904109588</v>
      </c>
    </row>
    <row r="2277" spans="3:6" x14ac:dyDescent="0.2">
      <c r="C2277">
        <f>DATEDIF('2016 &amp; 2017 Combined Data'!B2277, $A$2, "d")</f>
        <v>68</v>
      </c>
      <c r="D2277">
        <f>DATEDIF($B$2,'2016 &amp; 2017 Combined Data'!C2277, "d")</f>
        <v>296</v>
      </c>
      <c r="E2277" s="15">
        <f t="shared" si="35"/>
        <v>0.18630136986301371</v>
      </c>
      <c r="F2277" s="15">
        <f t="shared" si="35"/>
        <v>0.81095890410958904</v>
      </c>
    </row>
    <row r="2278" spans="3:6" x14ac:dyDescent="0.2">
      <c r="C2278">
        <f>DATEDIF('2016 &amp; 2017 Combined Data'!B2278, $A$2, "d")</f>
        <v>153</v>
      </c>
      <c r="D2278">
        <f>DATEDIF($B$2,'2016 &amp; 2017 Combined Data'!C2278, "d")</f>
        <v>211</v>
      </c>
      <c r="E2278" s="15">
        <f t="shared" si="35"/>
        <v>0.41917808219178082</v>
      </c>
      <c r="F2278" s="15">
        <f t="shared" si="35"/>
        <v>0.57808219178082187</v>
      </c>
    </row>
    <row r="2279" spans="3:6" x14ac:dyDescent="0.2">
      <c r="C2279">
        <f>DATEDIF('2016 &amp; 2017 Combined Data'!B2279, $A$2, "d")</f>
        <v>52</v>
      </c>
      <c r="D2279">
        <f>DATEDIF($B$2,'2016 &amp; 2017 Combined Data'!C2279, "d")</f>
        <v>312</v>
      </c>
      <c r="E2279" s="15">
        <f t="shared" si="35"/>
        <v>0.14246575342465753</v>
      </c>
      <c r="F2279" s="15">
        <f t="shared" si="35"/>
        <v>0.85479452054794525</v>
      </c>
    </row>
    <row r="2280" spans="3:6" x14ac:dyDescent="0.2">
      <c r="C2280">
        <f>DATEDIF('2016 &amp; 2017 Combined Data'!B2280, $A$2, "d")</f>
        <v>83</v>
      </c>
      <c r="D2280">
        <f>DATEDIF($B$2,'2016 &amp; 2017 Combined Data'!C2280, "d")</f>
        <v>281</v>
      </c>
      <c r="E2280" s="15">
        <f t="shared" si="35"/>
        <v>0.22739726027397261</v>
      </c>
      <c r="F2280" s="15">
        <f t="shared" si="35"/>
        <v>0.76986301369863008</v>
      </c>
    </row>
    <row r="2281" spans="3:6" x14ac:dyDescent="0.2">
      <c r="C2281">
        <f>DATEDIF('2016 &amp; 2017 Combined Data'!B2281, $A$2, "d")</f>
        <v>85</v>
      </c>
      <c r="D2281">
        <f>DATEDIF($B$2,'2016 &amp; 2017 Combined Data'!C2281, "d")</f>
        <v>279</v>
      </c>
      <c r="E2281" s="15">
        <f t="shared" si="35"/>
        <v>0.23287671232876711</v>
      </c>
      <c r="F2281" s="15">
        <f t="shared" si="35"/>
        <v>0.76438356164383559</v>
      </c>
    </row>
    <row r="2282" spans="3:6" x14ac:dyDescent="0.2">
      <c r="C2282">
        <f>DATEDIF('2016 &amp; 2017 Combined Data'!B2282, $A$2, "d")</f>
        <v>138</v>
      </c>
      <c r="D2282">
        <f>DATEDIF($B$2,'2016 &amp; 2017 Combined Data'!C2282, "d")</f>
        <v>226</v>
      </c>
      <c r="E2282" s="15">
        <f t="shared" si="35"/>
        <v>0.37808219178082192</v>
      </c>
      <c r="F2282" s="15">
        <f t="shared" si="35"/>
        <v>0.61917808219178083</v>
      </c>
    </row>
    <row r="2283" spans="3:6" x14ac:dyDescent="0.2">
      <c r="C2283">
        <f>DATEDIF('2016 &amp; 2017 Combined Data'!B2283, $A$2, "d")</f>
        <v>40</v>
      </c>
      <c r="D2283">
        <f>DATEDIF($B$2,'2016 &amp; 2017 Combined Data'!C2283, "d")</f>
        <v>324</v>
      </c>
      <c r="E2283" s="15">
        <f t="shared" si="35"/>
        <v>0.1095890410958904</v>
      </c>
      <c r="F2283" s="15">
        <f t="shared" si="35"/>
        <v>0.88767123287671235</v>
      </c>
    </row>
    <row r="2284" spans="3:6" x14ac:dyDescent="0.2">
      <c r="C2284">
        <f>DATEDIF('2016 &amp; 2017 Combined Data'!B2284, $A$2, "d")</f>
        <v>155</v>
      </c>
      <c r="D2284">
        <f>DATEDIF($B$2,'2016 &amp; 2017 Combined Data'!C2284, "d")</f>
        <v>209</v>
      </c>
      <c r="E2284" s="15">
        <f t="shared" si="35"/>
        <v>0.42465753424657532</v>
      </c>
      <c r="F2284" s="15">
        <f t="shared" si="35"/>
        <v>0.57260273972602738</v>
      </c>
    </row>
    <row r="2285" spans="3:6" x14ac:dyDescent="0.2">
      <c r="C2285">
        <f>DATEDIF('2016 &amp; 2017 Combined Data'!B2285, $A$2, "d")</f>
        <v>49</v>
      </c>
      <c r="D2285">
        <f>DATEDIF($B$2,'2016 &amp; 2017 Combined Data'!C2285, "d")</f>
        <v>315</v>
      </c>
      <c r="E2285" s="15">
        <f t="shared" si="35"/>
        <v>0.13424657534246576</v>
      </c>
      <c r="F2285" s="15">
        <f t="shared" si="35"/>
        <v>0.86301369863013699</v>
      </c>
    </row>
    <row r="2286" spans="3:6" x14ac:dyDescent="0.2">
      <c r="C2286">
        <f>DATEDIF('2016 &amp; 2017 Combined Data'!B2286, $A$2, "d")</f>
        <v>132</v>
      </c>
      <c r="D2286">
        <f>DATEDIF($B$2,'2016 &amp; 2017 Combined Data'!C2286, "d")</f>
        <v>232</v>
      </c>
      <c r="E2286" s="15">
        <f t="shared" si="35"/>
        <v>0.36164383561643837</v>
      </c>
      <c r="F2286" s="15">
        <f t="shared" si="35"/>
        <v>0.63561643835616444</v>
      </c>
    </row>
    <row r="2287" spans="3:6" x14ac:dyDescent="0.2">
      <c r="C2287">
        <f>DATEDIF('2016 &amp; 2017 Combined Data'!B2287, $A$2, "d")</f>
        <v>103</v>
      </c>
      <c r="D2287">
        <f>DATEDIF($B$2,'2016 &amp; 2017 Combined Data'!C2287, "d")</f>
        <v>261</v>
      </c>
      <c r="E2287" s="15">
        <f t="shared" si="35"/>
        <v>0.28219178082191781</v>
      </c>
      <c r="F2287" s="15">
        <f t="shared" si="35"/>
        <v>0.71506849315068488</v>
      </c>
    </row>
    <row r="2288" spans="3:6" x14ac:dyDescent="0.2">
      <c r="C2288">
        <f>DATEDIF('2016 &amp; 2017 Combined Data'!B2288, $A$2, "d")</f>
        <v>78</v>
      </c>
      <c r="D2288">
        <f>DATEDIF($B$2,'2016 &amp; 2017 Combined Data'!C2288, "d")</f>
        <v>286</v>
      </c>
      <c r="E2288" s="15">
        <f t="shared" si="35"/>
        <v>0.21369863013698631</v>
      </c>
      <c r="F2288" s="15">
        <f t="shared" si="35"/>
        <v>0.78356164383561644</v>
      </c>
    </row>
    <row r="2289" spans="3:6" x14ac:dyDescent="0.2">
      <c r="C2289">
        <f>DATEDIF('2016 &amp; 2017 Combined Data'!B2289, $A$2, "d")</f>
        <v>142</v>
      </c>
      <c r="D2289">
        <f>DATEDIF($B$2,'2016 &amp; 2017 Combined Data'!C2289, "d")</f>
        <v>222</v>
      </c>
      <c r="E2289" s="15">
        <f t="shared" si="35"/>
        <v>0.38904109589041097</v>
      </c>
      <c r="F2289" s="15">
        <f t="shared" si="35"/>
        <v>0.60821917808219184</v>
      </c>
    </row>
    <row r="2290" spans="3:6" x14ac:dyDescent="0.2">
      <c r="C2290">
        <f>DATEDIF('2016 &amp; 2017 Combined Data'!B2290, $A$2, "d")</f>
        <v>103</v>
      </c>
      <c r="D2290">
        <f>DATEDIF($B$2,'2016 &amp; 2017 Combined Data'!C2290, "d")</f>
        <v>261</v>
      </c>
      <c r="E2290" s="15">
        <f t="shared" si="35"/>
        <v>0.28219178082191781</v>
      </c>
      <c r="F2290" s="15">
        <f t="shared" si="35"/>
        <v>0.71506849315068488</v>
      </c>
    </row>
    <row r="2291" spans="3:6" x14ac:dyDescent="0.2">
      <c r="C2291">
        <f>DATEDIF('2016 &amp; 2017 Combined Data'!B2291, $A$2, "d")</f>
        <v>133</v>
      </c>
      <c r="D2291">
        <f>DATEDIF($B$2,'2016 &amp; 2017 Combined Data'!C2291, "d")</f>
        <v>231</v>
      </c>
      <c r="E2291" s="15">
        <f t="shared" si="35"/>
        <v>0.36438356164383562</v>
      </c>
      <c r="F2291" s="15">
        <f t="shared" si="35"/>
        <v>0.63287671232876708</v>
      </c>
    </row>
    <row r="2292" spans="3:6" x14ac:dyDescent="0.2">
      <c r="C2292">
        <f>DATEDIF('2016 &amp; 2017 Combined Data'!B2292, $A$2, "d")</f>
        <v>181</v>
      </c>
      <c r="D2292">
        <f>DATEDIF($B$2,'2016 &amp; 2017 Combined Data'!C2292, "d")</f>
        <v>183</v>
      </c>
      <c r="E2292" s="15">
        <f t="shared" si="35"/>
        <v>0.49589041095890413</v>
      </c>
      <c r="F2292" s="15">
        <f t="shared" si="35"/>
        <v>0.50136986301369868</v>
      </c>
    </row>
    <row r="2293" spans="3:6" x14ac:dyDescent="0.2">
      <c r="C2293">
        <f>DATEDIF('2016 &amp; 2017 Combined Data'!B2293, $A$2, "d")</f>
        <v>97</v>
      </c>
      <c r="D2293">
        <f>DATEDIF($B$2,'2016 &amp; 2017 Combined Data'!C2293, "d")</f>
        <v>267</v>
      </c>
      <c r="E2293" s="15">
        <f t="shared" si="35"/>
        <v>0.26575342465753427</v>
      </c>
      <c r="F2293" s="15">
        <f t="shared" si="35"/>
        <v>0.73150684931506849</v>
      </c>
    </row>
    <row r="2294" spans="3:6" x14ac:dyDescent="0.2">
      <c r="C2294">
        <f>DATEDIF('2016 &amp; 2017 Combined Data'!B2294, $A$2, "d")</f>
        <v>147</v>
      </c>
      <c r="D2294">
        <f>DATEDIF($B$2,'2016 &amp; 2017 Combined Data'!C2294, "d")</f>
        <v>217</v>
      </c>
      <c r="E2294" s="15">
        <f t="shared" si="35"/>
        <v>0.40273972602739727</v>
      </c>
      <c r="F2294" s="15">
        <f t="shared" si="35"/>
        <v>0.59452054794520548</v>
      </c>
    </row>
    <row r="2295" spans="3:6" x14ac:dyDescent="0.2">
      <c r="C2295">
        <f>DATEDIF('2016 &amp; 2017 Combined Data'!B2295, $A$2, "d")</f>
        <v>56</v>
      </c>
      <c r="D2295">
        <f>DATEDIF($B$2,'2016 &amp; 2017 Combined Data'!C2295, "d")</f>
        <v>308</v>
      </c>
      <c r="E2295" s="15">
        <f t="shared" si="35"/>
        <v>0.15342465753424658</v>
      </c>
      <c r="F2295" s="15">
        <f t="shared" si="35"/>
        <v>0.84383561643835614</v>
      </c>
    </row>
    <row r="2296" spans="3:6" x14ac:dyDescent="0.2">
      <c r="C2296">
        <f>DATEDIF('2016 &amp; 2017 Combined Data'!B2296, $A$2, "d")</f>
        <v>52</v>
      </c>
      <c r="D2296">
        <f>DATEDIF($B$2,'2016 &amp; 2017 Combined Data'!C2296, "d")</f>
        <v>312</v>
      </c>
      <c r="E2296" s="15">
        <f t="shared" si="35"/>
        <v>0.14246575342465753</v>
      </c>
      <c r="F2296" s="15">
        <f t="shared" si="35"/>
        <v>0.85479452054794525</v>
      </c>
    </row>
    <row r="2297" spans="3:6" x14ac:dyDescent="0.2">
      <c r="C2297">
        <f>DATEDIF('2016 &amp; 2017 Combined Data'!B2297, $A$2, "d")</f>
        <v>111</v>
      </c>
      <c r="D2297">
        <f>DATEDIF($B$2,'2016 &amp; 2017 Combined Data'!C2297, "d")</f>
        <v>253</v>
      </c>
      <c r="E2297" s="15">
        <f t="shared" si="35"/>
        <v>0.30410958904109592</v>
      </c>
      <c r="F2297" s="15">
        <f t="shared" si="35"/>
        <v>0.69315068493150689</v>
      </c>
    </row>
    <row r="2298" spans="3:6" x14ac:dyDescent="0.2">
      <c r="C2298">
        <f>DATEDIF('2016 &amp; 2017 Combined Data'!B2298, $A$2, "d")</f>
        <v>46</v>
      </c>
      <c r="D2298">
        <f>DATEDIF($B$2,'2016 &amp; 2017 Combined Data'!C2298, "d")</f>
        <v>318</v>
      </c>
      <c r="E2298" s="15">
        <f t="shared" si="35"/>
        <v>0.12602739726027398</v>
      </c>
      <c r="F2298" s="15">
        <f t="shared" si="35"/>
        <v>0.87123287671232874</v>
      </c>
    </row>
    <row r="2299" spans="3:6" x14ac:dyDescent="0.2">
      <c r="C2299">
        <f>DATEDIF('2016 &amp; 2017 Combined Data'!B2299, $A$2, "d")</f>
        <v>37</v>
      </c>
      <c r="D2299">
        <f>DATEDIF($B$2,'2016 &amp; 2017 Combined Data'!C2299, "d")</f>
        <v>327</v>
      </c>
      <c r="E2299" s="15">
        <f t="shared" si="35"/>
        <v>0.10136986301369863</v>
      </c>
      <c r="F2299" s="15">
        <f t="shared" si="35"/>
        <v>0.89589041095890409</v>
      </c>
    </row>
    <row r="2300" spans="3:6" x14ac:dyDescent="0.2">
      <c r="C2300">
        <f>DATEDIF('2016 &amp; 2017 Combined Data'!B2300, $A$2, "d")</f>
        <v>24</v>
      </c>
      <c r="D2300">
        <f>DATEDIF($B$2,'2016 &amp; 2017 Combined Data'!C2300, "d")</f>
        <v>340</v>
      </c>
      <c r="E2300" s="15">
        <f t="shared" si="35"/>
        <v>6.575342465753424E-2</v>
      </c>
      <c r="F2300" s="15">
        <f t="shared" si="35"/>
        <v>0.93150684931506844</v>
      </c>
    </row>
    <row r="2301" spans="3:6" x14ac:dyDescent="0.2">
      <c r="C2301">
        <f>DATEDIF('2016 &amp; 2017 Combined Data'!B2301, $A$2, "d")</f>
        <v>44</v>
      </c>
      <c r="D2301">
        <f>DATEDIF($B$2,'2016 &amp; 2017 Combined Data'!C2301, "d")</f>
        <v>320</v>
      </c>
      <c r="E2301" s="15">
        <f t="shared" si="35"/>
        <v>0.12054794520547946</v>
      </c>
      <c r="F2301" s="15">
        <f t="shared" si="35"/>
        <v>0.87671232876712324</v>
      </c>
    </row>
    <row r="2302" spans="3:6" x14ac:dyDescent="0.2">
      <c r="C2302">
        <f>DATEDIF('2016 &amp; 2017 Combined Data'!B2302, $A$2, "d")</f>
        <v>15</v>
      </c>
      <c r="D2302">
        <f>DATEDIF($B$2,'2016 &amp; 2017 Combined Data'!C2302, "d")</f>
        <v>349</v>
      </c>
      <c r="E2302" s="15">
        <f t="shared" si="35"/>
        <v>4.1095890410958902E-2</v>
      </c>
      <c r="F2302" s="15">
        <f t="shared" si="35"/>
        <v>0.95616438356164379</v>
      </c>
    </row>
    <row r="2303" spans="3:6" x14ac:dyDescent="0.2">
      <c r="C2303">
        <f>DATEDIF('2016 &amp; 2017 Combined Data'!B2303, $A$2, "d")</f>
        <v>145</v>
      </c>
      <c r="D2303">
        <f>DATEDIF($B$2,'2016 &amp; 2017 Combined Data'!C2303, "d")</f>
        <v>219</v>
      </c>
      <c r="E2303" s="15">
        <f t="shared" si="35"/>
        <v>0.39726027397260272</v>
      </c>
      <c r="F2303" s="15">
        <f t="shared" si="35"/>
        <v>0.6</v>
      </c>
    </row>
    <row r="2304" spans="3:6" x14ac:dyDescent="0.2">
      <c r="C2304">
        <f>DATEDIF('2016 &amp; 2017 Combined Data'!B2304, $A$2, "d")</f>
        <v>68</v>
      </c>
      <c r="D2304">
        <f>DATEDIF($B$2,'2016 &amp; 2017 Combined Data'!C2304, "d")</f>
        <v>296</v>
      </c>
      <c r="E2304" s="15">
        <f t="shared" si="35"/>
        <v>0.18630136986301371</v>
      </c>
      <c r="F2304" s="15">
        <f t="shared" si="35"/>
        <v>0.81095890410958904</v>
      </c>
    </row>
    <row r="2305" spans="3:6" x14ac:dyDescent="0.2">
      <c r="C2305">
        <f>DATEDIF('2016 &amp; 2017 Combined Data'!B2305, $A$2, "d")</f>
        <v>29</v>
      </c>
      <c r="D2305">
        <f>DATEDIF($B$2,'2016 &amp; 2017 Combined Data'!C2305, "d")</f>
        <v>335</v>
      </c>
      <c r="E2305" s="15">
        <f t="shared" si="35"/>
        <v>7.9452054794520555E-2</v>
      </c>
      <c r="F2305" s="15">
        <f t="shared" si="35"/>
        <v>0.9178082191780822</v>
      </c>
    </row>
    <row r="2306" spans="3:6" x14ac:dyDescent="0.2">
      <c r="C2306">
        <f>DATEDIF('2016 &amp; 2017 Combined Data'!B2306, $A$2, "d")</f>
        <v>23</v>
      </c>
      <c r="D2306">
        <f>DATEDIF($B$2,'2016 &amp; 2017 Combined Data'!C2306, "d")</f>
        <v>341</v>
      </c>
      <c r="E2306" s="15">
        <f t="shared" si="35"/>
        <v>6.3013698630136991E-2</v>
      </c>
      <c r="F2306" s="15">
        <f t="shared" si="35"/>
        <v>0.9342465753424658</v>
      </c>
    </row>
    <row r="2307" spans="3:6" x14ac:dyDescent="0.2">
      <c r="C2307">
        <f>DATEDIF('2016 &amp; 2017 Combined Data'!B2307, $A$2, "d")</f>
        <v>162</v>
      </c>
      <c r="D2307">
        <f>DATEDIF($B$2,'2016 &amp; 2017 Combined Data'!C2307, "d")</f>
        <v>202</v>
      </c>
      <c r="E2307" s="15">
        <f t="shared" ref="E2307:F2370" si="36">C2307/365</f>
        <v>0.44383561643835617</v>
      </c>
      <c r="F2307" s="15">
        <f t="shared" si="36"/>
        <v>0.55342465753424652</v>
      </c>
    </row>
    <row r="2308" spans="3:6" x14ac:dyDescent="0.2">
      <c r="C2308">
        <f>DATEDIF('2016 &amp; 2017 Combined Data'!B2308, $A$2, "d")</f>
        <v>181</v>
      </c>
      <c r="D2308">
        <f>DATEDIF($B$2,'2016 &amp; 2017 Combined Data'!C2308, "d")</f>
        <v>183</v>
      </c>
      <c r="E2308" s="15">
        <f t="shared" si="36"/>
        <v>0.49589041095890413</v>
      </c>
      <c r="F2308" s="15">
        <f t="shared" si="36"/>
        <v>0.50136986301369868</v>
      </c>
    </row>
    <row r="2309" spans="3:6" x14ac:dyDescent="0.2">
      <c r="C2309">
        <f>DATEDIF('2016 &amp; 2017 Combined Data'!B2309, $A$2, "d")</f>
        <v>67</v>
      </c>
      <c r="D2309">
        <f>DATEDIF($B$2,'2016 &amp; 2017 Combined Data'!C2309, "d")</f>
        <v>297</v>
      </c>
      <c r="E2309" s="15">
        <f t="shared" si="36"/>
        <v>0.18356164383561643</v>
      </c>
      <c r="F2309" s="15">
        <f t="shared" si="36"/>
        <v>0.81369863013698629</v>
      </c>
    </row>
    <row r="2310" spans="3:6" x14ac:dyDescent="0.2">
      <c r="C2310">
        <f>DATEDIF('2016 &amp; 2017 Combined Data'!B2310, $A$2, "d")</f>
        <v>78</v>
      </c>
      <c r="D2310">
        <f>DATEDIF($B$2,'2016 &amp; 2017 Combined Data'!C2310, "d")</f>
        <v>286</v>
      </c>
      <c r="E2310" s="15">
        <f t="shared" si="36"/>
        <v>0.21369863013698631</v>
      </c>
      <c r="F2310" s="15">
        <f t="shared" si="36"/>
        <v>0.78356164383561644</v>
      </c>
    </row>
    <row r="2311" spans="3:6" x14ac:dyDescent="0.2">
      <c r="C2311">
        <f>DATEDIF('2016 &amp; 2017 Combined Data'!B2311, $A$2, "d")</f>
        <v>9</v>
      </c>
      <c r="D2311">
        <f>DATEDIF($B$2,'2016 &amp; 2017 Combined Data'!C2311, "d")</f>
        <v>355</v>
      </c>
      <c r="E2311" s="15">
        <f t="shared" si="36"/>
        <v>2.4657534246575342E-2</v>
      </c>
      <c r="F2311" s="15">
        <f t="shared" si="36"/>
        <v>0.9726027397260274</v>
      </c>
    </row>
    <row r="2312" spans="3:6" x14ac:dyDescent="0.2">
      <c r="C2312">
        <f>DATEDIF('2016 &amp; 2017 Combined Data'!B2312, $A$2, "d")</f>
        <v>114</v>
      </c>
      <c r="D2312">
        <f>DATEDIF($B$2,'2016 &amp; 2017 Combined Data'!C2312, "d")</f>
        <v>250</v>
      </c>
      <c r="E2312" s="15">
        <f t="shared" si="36"/>
        <v>0.31232876712328766</v>
      </c>
      <c r="F2312" s="15">
        <f t="shared" si="36"/>
        <v>0.68493150684931503</v>
      </c>
    </row>
    <row r="2313" spans="3:6" x14ac:dyDescent="0.2">
      <c r="C2313">
        <f>DATEDIF('2016 &amp; 2017 Combined Data'!B2313, $A$2, "d")</f>
        <v>77</v>
      </c>
      <c r="D2313">
        <f>DATEDIF($B$2,'2016 &amp; 2017 Combined Data'!C2313, "d")</f>
        <v>287</v>
      </c>
      <c r="E2313" s="15">
        <f t="shared" si="36"/>
        <v>0.21095890410958903</v>
      </c>
      <c r="F2313" s="15">
        <f t="shared" si="36"/>
        <v>0.78630136986301369</v>
      </c>
    </row>
    <row r="2314" spans="3:6" x14ac:dyDescent="0.2">
      <c r="C2314">
        <f>DATEDIF('2016 &amp; 2017 Combined Data'!B2314, $A$2, "d")</f>
        <v>92</v>
      </c>
      <c r="D2314">
        <f>DATEDIF($B$2,'2016 &amp; 2017 Combined Data'!C2314, "d")</f>
        <v>272</v>
      </c>
      <c r="E2314" s="15">
        <f t="shared" si="36"/>
        <v>0.25205479452054796</v>
      </c>
      <c r="F2314" s="15">
        <f t="shared" si="36"/>
        <v>0.74520547945205484</v>
      </c>
    </row>
    <row r="2315" spans="3:6" x14ac:dyDescent="0.2">
      <c r="C2315">
        <f>DATEDIF('2016 &amp; 2017 Combined Data'!B2315, $A$2, "d")</f>
        <v>52</v>
      </c>
      <c r="D2315">
        <f>DATEDIF($B$2,'2016 &amp; 2017 Combined Data'!C2315, "d")</f>
        <v>312</v>
      </c>
      <c r="E2315" s="15">
        <f t="shared" si="36"/>
        <v>0.14246575342465753</v>
      </c>
      <c r="F2315" s="15">
        <f t="shared" si="36"/>
        <v>0.85479452054794525</v>
      </c>
    </row>
    <row r="2316" spans="3:6" x14ac:dyDescent="0.2">
      <c r="C2316">
        <f>DATEDIF('2016 &amp; 2017 Combined Data'!B2316, $A$2, "d")</f>
        <v>89</v>
      </c>
      <c r="D2316">
        <f>DATEDIF($B$2,'2016 &amp; 2017 Combined Data'!C2316, "d")</f>
        <v>275</v>
      </c>
      <c r="E2316" s="15">
        <f t="shared" si="36"/>
        <v>0.24383561643835616</v>
      </c>
      <c r="F2316" s="15">
        <f t="shared" si="36"/>
        <v>0.75342465753424659</v>
      </c>
    </row>
    <row r="2317" spans="3:6" x14ac:dyDescent="0.2">
      <c r="C2317">
        <f>DATEDIF('2016 &amp; 2017 Combined Data'!B2317, $A$2, "d")</f>
        <v>15</v>
      </c>
      <c r="D2317">
        <f>DATEDIF($B$2,'2016 &amp; 2017 Combined Data'!C2317, "d")</f>
        <v>349</v>
      </c>
      <c r="E2317" s="15">
        <f t="shared" si="36"/>
        <v>4.1095890410958902E-2</v>
      </c>
      <c r="F2317" s="15">
        <f t="shared" si="36"/>
        <v>0.95616438356164379</v>
      </c>
    </row>
    <row r="2318" spans="3:6" x14ac:dyDescent="0.2">
      <c r="C2318">
        <f>DATEDIF('2016 &amp; 2017 Combined Data'!B2318, $A$2, "d")</f>
        <v>89</v>
      </c>
      <c r="D2318">
        <f>DATEDIF($B$2,'2016 &amp; 2017 Combined Data'!C2318, "d")</f>
        <v>275</v>
      </c>
      <c r="E2318" s="15">
        <f t="shared" si="36"/>
        <v>0.24383561643835616</v>
      </c>
      <c r="F2318" s="15">
        <f t="shared" si="36"/>
        <v>0.75342465753424659</v>
      </c>
    </row>
    <row r="2319" spans="3:6" x14ac:dyDescent="0.2">
      <c r="C2319">
        <f>DATEDIF('2016 &amp; 2017 Combined Data'!B2319, $A$2, "d")</f>
        <v>113</v>
      </c>
      <c r="D2319">
        <f>DATEDIF($B$2,'2016 &amp; 2017 Combined Data'!C2319, "d")</f>
        <v>251</v>
      </c>
      <c r="E2319" s="15">
        <f t="shared" si="36"/>
        <v>0.30958904109589042</v>
      </c>
      <c r="F2319" s="15">
        <f t="shared" si="36"/>
        <v>0.68767123287671228</v>
      </c>
    </row>
    <row r="2320" spans="3:6" x14ac:dyDescent="0.2">
      <c r="C2320">
        <f>DATEDIF('2016 &amp; 2017 Combined Data'!B2320, $A$2, "d")</f>
        <v>31</v>
      </c>
      <c r="D2320">
        <f>DATEDIF($B$2,'2016 &amp; 2017 Combined Data'!C2320, "d")</f>
        <v>333</v>
      </c>
      <c r="E2320" s="15">
        <f t="shared" si="36"/>
        <v>8.4931506849315067E-2</v>
      </c>
      <c r="F2320" s="15">
        <f t="shared" si="36"/>
        <v>0.9123287671232877</v>
      </c>
    </row>
    <row r="2321" spans="3:6" x14ac:dyDescent="0.2">
      <c r="C2321">
        <f>DATEDIF('2016 &amp; 2017 Combined Data'!B2321, $A$2, "d")</f>
        <v>21</v>
      </c>
      <c r="D2321">
        <f>DATEDIF($B$2,'2016 &amp; 2017 Combined Data'!C2321, "d")</f>
        <v>343</v>
      </c>
      <c r="E2321" s="15">
        <f t="shared" si="36"/>
        <v>5.7534246575342465E-2</v>
      </c>
      <c r="F2321" s="15">
        <f t="shared" si="36"/>
        <v>0.9397260273972603</v>
      </c>
    </row>
    <row r="2322" spans="3:6" x14ac:dyDescent="0.2">
      <c r="C2322">
        <f>DATEDIF('2016 &amp; 2017 Combined Data'!B2322, $A$2, "d")</f>
        <v>171</v>
      </c>
      <c r="D2322">
        <f>DATEDIF($B$2,'2016 &amp; 2017 Combined Data'!C2322, "d")</f>
        <v>193</v>
      </c>
      <c r="E2322" s="15">
        <f t="shared" si="36"/>
        <v>0.46849315068493153</v>
      </c>
      <c r="F2322" s="15">
        <f t="shared" si="36"/>
        <v>0.52876712328767128</v>
      </c>
    </row>
    <row r="2323" spans="3:6" x14ac:dyDescent="0.2">
      <c r="C2323">
        <f>DATEDIF('2016 &amp; 2017 Combined Data'!B2323, $A$2, "d")</f>
        <v>142</v>
      </c>
      <c r="D2323">
        <f>DATEDIF($B$2,'2016 &amp; 2017 Combined Data'!C2323, "d")</f>
        <v>222</v>
      </c>
      <c r="E2323" s="15">
        <f t="shared" si="36"/>
        <v>0.38904109589041097</v>
      </c>
      <c r="F2323" s="15">
        <f t="shared" si="36"/>
        <v>0.60821917808219184</v>
      </c>
    </row>
    <row r="2324" spans="3:6" x14ac:dyDescent="0.2">
      <c r="C2324">
        <f>DATEDIF('2016 &amp; 2017 Combined Data'!B2324, $A$2, "d")</f>
        <v>162</v>
      </c>
      <c r="D2324">
        <f>DATEDIF($B$2,'2016 &amp; 2017 Combined Data'!C2324, "d")</f>
        <v>202</v>
      </c>
      <c r="E2324" s="15">
        <f t="shared" si="36"/>
        <v>0.44383561643835617</v>
      </c>
      <c r="F2324" s="15">
        <f t="shared" si="36"/>
        <v>0.55342465753424652</v>
      </c>
    </row>
    <row r="2325" spans="3:6" x14ac:dyDescent="0.2">
      <c r="C2325">
        <f>DATEDIF('2016 &amp; 2017 Combined Data'!B2325, $A$2, "d")</f>
        <v>19</v>
      </c>
      <c r="D2325">
        <f>DATEDIF($B$2,'2016 &amp; 2017 Combined Data'!C2325, "d")</f>
        <v>345</v>
      </c>
      <c r="E2325" s="15">
        <f t="shared" si="36"/>
        <v>5.2054794520547946E-2</v>
      </c>
      <c r="F2325" s="15">
        <f t="shared" si="36"/>
        <v>0.9452054794520548</v>
      </c>
    </row>
    <row r="2326" spans="3:6" x14ac:dyDescent="0.2">
      <c r="C2326">
        <f>DATEDIF('2016 &amp; 2017 Combined Data'!B2326, $A$2, "d")</f>
        <v>43</v>
      </c>
      <c r="D2326">
        <f>DATEDIF($B$2,'2016 &amp; 2017 Combined Data'!C2326, "d")</f>
        <v>321</v>
      </c>
      <c r="E2326" s="15">
        <f t="shared" si="36"/>
        <v>0.11780821917808219</v>
      </c>
      <c r="F2326" s="15">
        <f t="shared" si="36"/>
        <v>0.8794520547945206</v>
      </c>
    </row>
    <row r="2327" spans="3:6" x14ac:dyDescent="0.2">
      <c r="C2327">
        <f>DATEDIF('2016 &amp; 2017 Combined Data'!B2327, $A$2, "d")</f>
        <v>42</v>
      </c>
      <c r="D2327">
        <f>DATEDIF($B$2,'2016 &amp; 2017 Combined Data'!C2327, "d")</f>
        <v>322</v>
      </c>
      <c r="E2327" s="15">
        <f t="shared" si="36"/>
        <v>0.11506849315068493</v>
      </c>
      <c r="F2327" s="15">
        <f t="shared" si="36"/>
        <v>0.88219178082191785</v>
      </c>
    </row>
    <row r="2328" spans="3:6" x14ac:dyDescent="0.2">
      <c r="C2328">
        <f>DATEDIF('2016 &amp; 2017 Combined Data'!B2328, $A$2, "d")</f>
        <v>108</v>
      </c>
      <c r="D2328">
        <f>DATEDIF($B$2,'2016 &amp; 2017 Combined Data'!C2328, "d")</f>
        <v>256</v>
      </c>
      <c r="E2328" s="15">
        <f t="shared" si="36"/>
        <v>0.29589041095890412</v>
      </c>
      <c r="F2328" s="15">
        <f t="shared" si="36"/>
        <v>0.70136986301369864</v>
      </c>
    </row>
    <row r="2329" spans="3:6" x14ac:dyDescent="0.2">
      <c r="C2329">
        <f>DATEDIF('2016 &amp; 2017 Combined Data'!B2329, $A$2, "d")</f>
        <v>178</v>
      </c>
      <c r="D2329">
        <f>DATEDIF($B$2,'2016 &amp; 2017 Combined Data'!C2329, "d")</f>
        <v>186</v>
      </c>
      <c r="E2329" s="15">
        <f t="shared" si="36"/>
        <v>0.48767123287671232</v>
      </c>
      <c r="F2329" s="15">
        <f t="shared" si="36"/>
        <v>0.50958904109589043</v>
      </c>
    </row>
    <row r="2330" spans="3:6" x14ac:dyDescent="0.2">
      <c r="C2330">
        <f>DATEDIF('2016 &amp; 2017 Combined Data'!B2330, $A$2, "d")</f>
        <v>142</v>
      </c>
      <c r="D2330">
        <f>DATEDIF($B$2,'2016 &amp; 2017 Combined Data'!C2330, "d")</f>
        <v>222</v>
      </c>
      <c r="E2330" s="15">
        <f t="shared" si="36"/>
        <v>0.38904109589041097</v>
      </c>
      <c r="F2330" s="15">
        <f t="shared" si="36"/>
        <v>0.60821917808219184</v>
      </c>
    </row>
    <row r="2331" spans="3:6" x14ac:dyDescent="0.2">
      <c r="C2331">
        <f>DATEDIF('2016 &amp; 2017 Combined Data'!B2331, $A$2, "d")</f>
        <v>105</v>
      </c>
      <c r="D2331">
        <f>DATEDIF($B$2,'2016 &amp; 2017 Combined Data'!C2331, "d")</f>
        <v>259</v>
      </c>
      <c r="E2331" s="15">
        <f t="shared" si="36"/>
        <v>0.28767123287671231</v>
      </c>
      <c r="F2331" s="15">
        <f t="shared" si="36"/>
        <v>0.70958904109589038</v>
      </c>
    </row>
    <row r="2332" spans="3:6" x14ac:dyDescent="0.2">
      <c r="C2332">
        <f>DATEDIF('2016 &amp; 2017 Combined Data'!B2332, $A$2, "d")</f>
        <v>39</v>
      </c>
      <c r="D2332">
        <f>DATEDIF($B$2,'2016 &amp; 2017 Combined Data'!C2332, "d")</f>
        <v>325</v>
      </c>
      <c r="E2332" s="15">
        <f t="shared" si="36"/>
        <v>0.10684931506849316</v>
      </c>
      <c r="F2332" s="15">
        <f t="shared" si="36"/>
        <v>0.8904109589041096</v>
      </c>
    </row>
    <row r="2333" spans="3:6" x14ac:dyDescent="0.2">
      <c r="C2333">
        <f>DATEDIF('2016 &amp; 2017 Combined Data'!B2333, $A$2, "d")</f>
        <v>41</v>
      </c>
      <c r="D2333">
        <f>DATEDIF($B$2,'2016 &amp; 2017 Combined Data'!C2333, "d")</f>
        <v>323</v>
      </c>
      <c r="E2333" s="15">
        <f t="shared" si="36"/>
        <v>0.11232876712328767</v>
      </c>
      <c r="F2333" s="15">
        <f t="shared" si="36"/>
        <v>0.8849315068493151</v>
      </c>
    </row>
    <row r="2334" spans="3:6" x14ac:dyDescent="0.2">
      <c r="C2334">
        <f>DATEDIF('2016 &amp; 2017 Combined Data'!B2334, $A$2, "d")</f>
        <v>146</v>
      </c>
      <c r="D2334">
        <f>DATEDIF($B$2,'2016 &amp; 2017 Combined Data'!C2334, "d")</f>
        <v>218</v>
      </c>
      <c r="E2334" s="15">
        <f t="shared" si="36"/>
        <v>0.4</v>
      </c>
      <c r="F2334" s="15">
        <f t="shared" si="36"/>
        <v>0.59726027397260273</v>
      </c>
    </row>
    <row r="2335" spans="3:6" x14ac:dyDescent="0.2">
      <c r="C2335">
        <f>DATEDIF('2016 &amp; 2017 Combined Data'!B2335, $A$2, "d")</f>
        <v>84</v>
      </c>
      <c r="D2335">
        <f>DATEDIF($B$2,'2016 &amp; 2017 Combined Data'!C2335, "d")</f>
        <v>280</v>
      </c>
      <c r="E2335" s="15">
        <f t="shared" si="36"/>
        <v>0.23013698630136986</v>
      </c>
      <c r="F2335" s="15">
        <f t="shared" si="36"/>
        <v>0.76712328767123283</v>
      </c>
    </row>
    <row r="2336" spans="3:6" x14ac:dyDescent="0.2">
      <c r="C2336">
        <f>DATEDIF('2016 &amp; 2017 Combined Data'!B2336, $A$2, "d")</f>
        <v>162</v>
      </c>
      <c r="D2336">
        <f>DATEDIF($B$2,'2016 &amp; 2017 Combined Data'!C2336, "d")</f>
        <v>202</v>
      </c>
      <c r="E2336" s="15">
        <f t="shared" si="36"/>
        <v>0.44383561643835617</v>
      </c>
      <c r="F2336" s="15">
        <f t="shared" si="36"/>
        <v>0.55342465753424652</v>
      </c>
    </row>
    <row r="2337" spans="3:6" x14ac:dyDescent="0.2">
      <c r="C2337">
        <f>DATEDIF('2016 &amp; 2017 Combined Data'!B2337, $A$2, "d")</f>
        <v>153</v>
      </c>
      <c r="D2337">
        <f>DATEDIF($B$2,'2016 &amp; 2017 Combined Data'!C2337, "d")</f>
        <v>211</v>
      </c>
      <c r="E2337" s="15">
        <f t="shared" si="36"/>
        <v>0.41917808219178082</v>
      </c>
      <c r="F2337" s="15">
        <f t="shared" si="36"/>
        <v>0.57808219178082187</v>
      </c>
    </row>
    <row r="2338" spans="3:6" x14ac:dyDescent="0.2">
      <c r="C2338">
        <f>DATEDIF('2016 &amp; 2017 Combined Data'!B2338, $A$2, "d")</f>
        <v>23</v>
      </c>
      <c r="D2338">
        <f>DATEDIF($B$2,'2016 &amp; 2017 Combined Data'!C2338, "d")</f>
        <v>341</v>
      </c>
      <c r="E2338" s="15">
        <f t="shared" si="36"/>
        <v>6.3013698630136991E-2</v>
      </c>
      <c r="F2338" s="15">
        <f t="shared" si="36"/>
        <v>0.9342465753424658</v>
      </c>
    </row>
    <row r="2339" spans="3:6" x14ac:dyDescent="0.2">
      <c r="C2339">
        <f>DATEDIF('2016 &amp; 2017 Combined Data'!B2339, $A$2, "d")</f>
        <v>72</v>
      </c>
      <c r="D2339">
        <f>DATEDIF($B$2,'2016 &amp; 2017 Combined Data'!C2339, "d")</f>
        <v>292</v>
      </c>
      <c r="E2339" s="15">
        <f t="shared" si="36"/>
        <v>0.19726027397260273</v>
      </c>
      <c r="F2339" s="15">
        <f t="shared" si="36"/>
        <v>0.8</v>
      </c>
    </row>
    <row r="2340" spans="3:6" x14ac:dyDescent="0.2">
      <c r="C2340">
        <f>DATEDIF('2016 &amp; 2017 Combined Data'!B2340, $A$2, "d")</f>
        <v>117</v>
      </c>
      <c r="D2340">
        <f>DATEDIF($B$2,'2016 &amp; 2017 Combined Data'!C2340, "d")</f>
        <v>247</v>
      </c>
      <c r="E2340" s="15">
        <f t="shared" si="36"/>
        <v>0.32054794520547947</v>
      </c>
      <c r="F2340" s="15">
        <f t="shared" si="36"/>
        <v>0.67671232876712328</v>
      </c>
    </row>
    <row r="2341" spans="3:6" x14ac:dyDescent="0.2">
      <c r="C2341">
        <f>DATEDIF('2016 &amp; 2017 Combined Data'!B2341, $A$2, "d")</f>
        <v>103</v>
      </c>
      <c r="D2341">
        <f>DATEDIF($B$2,'2016 &amp; 2017 Combined Data'!C2341, "d")</f>
        <v>261</v>
      </c>
      <c r="E2341" s="15">
        <f t="shared" si="36"/>
        <v>0.28219178082191781</v>
      </c>
      <c r="F2341" s="15">
        <f t="shared" si="36"/>
        <v>0.71506849315068488</v>
      </c>
    </row>
    <row r="2342" spans="3:6" x14ac:dyDescent="0.2">
      <c r="C2342">
        <f>DATEDIF('2016 &amp; 2017 Combined Data'!B2342, $A$2, "d")</f>
        <v>26</v>
      </c>
      <c r="D2342">
        <f>DATEDIF($B$2,'2016 &amp; 2017 Combined Data'!C2342, "d")</f>
        <v>338</v>
      </c>
      <c r="E2342" s="15">
        <f t="shared" si="36"/>
        <v>7.1232876712328766E-2</v>
      </c>
      <c r="F2342" s="15">
        <f t="shared" si="36"/>
        <v>0.92602739726027394</v>
      </c>
    </row>
    <row r="2343" spans="3:6" x14ac:dyDescent="0.2">
      <c r="C2343">
        <f>DATEDIF('2016 &amp; 2017 Combined Data'!B2343, $A$2, "d")</f>
        <v>179</v>
      </c>
      <c r="D2343">
        <f>DATEDIF($B$2,'2016 &amp; 2017 Combined Data'!C2343, "d")</f>
        <v>185</v>
      </c>
      <c r="E2343" s="15">
        <f t="shared" si="36"/>
        <v>0.49041095890410957</v>
      </c>
      <c r="F2343" s="15">
        <f t="shared" si="36"/>
        <v>0.50684931506849318</v>
      </c>
    </row>
    <row r="2344" spans="3:6" x14ac:dyDescent="0.2">
      <c r="C2344">
        <f>DATEDIF('2016 &amp; 2017 Combined Data'!B2344, $A$2, "d")</f>
        <v>136</v>
      </c>
      <c r="D2344">
        <f>DATEDIF($B$2,'2016 &amp; 2017 Combined Data'!C2344, "d")</f>
        <v>228</v>
      </c>
      <c r="E2344" s="15">
        <f t="shared" si="36"/>
        <v>0.37260273972602742</v>
      </c>
      <c r="F2344" s="15">
        <f t="shared" si="36"/>
        <v>0.62465753424657533</v>
      </c>
    </row>
    <row r="2345" spans="3:6" x14ac:dyDescent="0.2">
      <c r="C2345">
        <f>DATEDIF('2016 &amp; 2017 Combined Data'!B2345, $A$2, "d")</f>
        <v>27</v>
      </c>
      <c r="D2345">
        <f>DATEDIF($B$2,'2016 &amp; 2017 Combined Data'!C2345, "d")</f>
        <v>337</v>
      </c>
      <c r="E2345" s="15">
        <f t="shared" si="36"/>
        <v>7.3972602739726029E-2</v>
      </c>
      <c r="F2345" s="15">
        <f t="shared" si="36"/>
        <v>0.92328767123287669</v>
      </c>
    </row>
    <row r="2346" spans="3:6" x14ac:dyDescent="0.2">
      <c r="C2346">
        <f>DATEDIF('2016 &amp; 2017 Combined Data'!B2346, $A$2, "d")</f>
        <v>44</v>
      </c>
      <c r="D2346">
        <f>DATEDIF($B$2,'2016 &amp; 2017 Combined Data'!C2346, "d")</f>
        <v>320</v>
      </c>
      <c r="E2346" s="15">
        <f t="shared" si="36"/>
        <v>0.12054794520547946</v>
      </c>
      <c r="F2346" s="15">
        <f t="shared" si="36"/>
        <v>0.87671232876712324</v>
      </c>
    </row>
    <row r="2347" spans="3:6" x14ac:dyDescent="0.2">
      <c r="C2347">
        <f>DATEDIF('2016 &amp; 2017 Combined Data'!B2347, $A$2, "d")</f>
        <v>164</v>
      </c>
      <c r="D2347">
        <f>DATEDIF($B$2,'2016 &amp; 2017 Combined Data'!C2347, "d")</f>
        <v>200</v>
      </c>
      <c r="E2347" s="15">
        <f t="shared" si="36"/>
        <v>0.44931506849315067</v>
      </c>
      <c r="F2347" s="15">
        <f t="shared" si="36"/>
        <v>0.54794520547945202</v>
      </c>
    </row>
    <row r="2348" spans="3:6" x14ac:dyDescent="0.2">
      <c r="C2348">
        <f>DATEDIF('2016 &amp; 2017 Combined Data'!B2348, $A$2, "d")</f>
        <v>26</v>
      </c>
      <c r="D2348">
        <f>DATEDIF($B$2,'2016 &amp; 2017 Combined Data'!C2348, "d")</f>
        <v>338</v>
      </c>
      <c r="E2348" s="15">
        <f t="shared" si="36"/>
        <v>7.1232876712328766E-2</v>
      </c>
      <c r="F2348" s="15">
        <f t="shared" si="36"/>
        <v>0.92602739726027394</v>
      </c>
    </row>
    <row r="2349" spans="3:6" x14ac:dyDescent="0.2">
      <c r="C2349">
        <f>DATEDIF('2016 &amp; 2017 Combined Data'!B2349, $A$2, "d")</f>
        <v>149</v>
      </c>
      <c r="D2349">
        <f>DATEDIF($B$2,'2016 &amp; 2017 Combined Data'!C2349, "d")</f>
        <v>215</v>
      </c>
      <c r="E2349" s="15">
        <f t="shared" si="36"/>
        <v>0.40821917808219177</v>
      </c>
      <c r="F2349" s="15">
        <f t="shared" si="36"/>
        <v>0.58904109589041098</v>
      </c>
    </row>
    <row r="2350" spans="3:6" x14ac:dyDescent="0.2">
      <c r="C2350">
        <f>DATEDIF('2016 &amp; 2017 Combined Data'!B2350, $A$2, "d")</f>
        <v>180</v>
      </c>
      <c r="D2350">
        <f>DATEDIF($B$2,'2016 &amp; 2017 Combined Data'!C2350, "d")</f>
        <v>184</v>
      </c>
      <c r="E2350" s="15">
        <f t="shared" si="36"/>
        <v>0.49315068493150682</v>
      </c>
      <c r="F2350" s="15">
        <f t="shared" si="36"/>
        <v>0.50410958904109593</v>
      </c>
    </row>
    <row r="2351" spans="3:6" x14ac:dyDescent="0.2">
      <c r="C2351">
        <f>DATEDIF('2016 &amp; 2017 Combined Data'!B2351, $A$2, "d")</f>
        <v>29</v>
      </c>
      <c r="D2351">
        <f>DATEDIF($B$2,'2016 &amp; 2017 Combined Data'!C2351, "d")</f>
        <v>335</v>
      </c>
      <c r="E2351" s="15">
        <f t="shared" si="36"/>
        <v>7.9452054794520555E-2</v>
      </c>
      <c r="F2351" s="15">
        <f t="shared" si="36"/>
        <v>0.9178082191780822</v>
      </c>
    </row>
    <row r="2352" spans="3:6" x14ac:dyDescent="0.2">
      <c r="C2352">
        <f>DATEDIF('2016 &amp; 2017 Combined Data'!B2352, $A$2, "d")</f>
        <v>120</v>
      </c>
      <c r="D2352">
        <f>DATEDIF($B$2,'2016 &amp; 2017 Combined Data'!C2352, "d")</f>
        <v>244</v>
      </c>
      <c r="E2352" s="15">
        <f t="shared" si="36"/>
        <v>0.32876712328767121</v>
      </c>
      <c r="F2352" s="15">
        <f t="shared" si="36"/>
        <v>0.66849315068493154</v>
      </c>
    </row>
    <row r="2353" spans="3:6" x14ac:dyDescent="0.2">
      <c r="C2353">
        <f>DATEDIF('2016 &amp; 2017 Combined Data'!B2353, $A$2, "d")</f>
        <v>83</v>
      </c>
      <c r="D2353">
        <f>DATEDIF($B$2,'2016 &amp; 2017 Combined Data'!C2353, "d")</f>
        <v>281</v>
      </c>
      <c r="E2353" s="15">
        <f t="shared" si="36"/>
        <v>0.22739726027397261</v>
      </c>
      <c r="F2353" s="15">
        <f t="shared" si="36"/>
        <v>0.76986301369863008</v>
      </c>
    </row>
    <row r="2354" spans="3:6" x14ac:dyDescent="0.2">
      <c r="C2354">
        <f>DATEDIF('2016 &amp; 2017 Combined Data'!B2354, $A$2, "d")</f>
        <v>91</v>
      </c>
      <c r="D2354">
        <f>DATEDIF($B$2,'2016 &amp; 2017 Combined Data'!C2354, "d")</f>
        <v>273</v>
      </c>
      <c r="E2354" s="15">
        <f t="shared" si="36"/>
        <v>0.24931506849315069</v>
      </c>
      <c r="F2354" s="15">
        <f t="shared" si="36"/>
        <v>0.74794520547945209</v>
      </c>
    </row>
    <row r="2355" spans="3:6" x14ac:dyDescent="0.2">
      <c r="C2355">
        <f>DATEDIF('2016 &amp; 2017 Combined Data'!B2355, $A$2, "d")</f>
        <v>52</v>
      </c>
      <c r="D2355">
        <f>DATEDIF($B$2,'2016 &amp; 2017 Combined Data'!C2355, "d")</f>
        <v>312</v>
      </c>
      <c r="E2355" s="15">
        <f t="shared" si="36"/>
        <v>0.14246575342465753</v>
      </c>
      <c r="F2355" s="15">
        <f t="shared" si="36"/>
        <v>0.85479452054794525</v>
      </c>
    </row>
    <row r="2356" spans="3:6" x14ac:dyDescent="0.2">
      <c r="C2356">
        <f>DATEDIF('2016 &amp; 2017 Combined Data'!B2356, $A$2, "d")</f>
        <v>57</v>
      </c>
      <c r="D2356">
        <f>DATEDIF($B$2,'2016 &amp; 2017 Combined Data'!C2356, "d")</f>
        <v>307</v>
      </c>
      <c r="E2356" s="15">
        <f t="shared" si="36"/>
        <v>0.15616438356164383</v>
      </c>
      <c r="F2356" s="15">
        <f t="shared" si="36"/>
        <v>0.84109589041095889</v>
      </c>
    </row>
    <row r="2357" spans="3:6" x14ac:dyDescent="0.2">
      <c r="C2357">
        <f>DATEDIF('2016 &amp; 2017 Combined Data'!B2357, $A$2, "d")</f>
        <v>102</v>
      </c>
      <c r="D2357">
        <f>DATEDIF($B$2,'2016 &amp; 2017 Combined Data'!C2357, "d")</f>
        <v>262</v>
      </c>
      <c r="E2357" s="15">
        <f t="shared" si="36"/>
        <v>0.27945205479452057</v>
      </c>
      <c r="F2357" s="15">
        <f t="shared" si="36"/>
        <v>0.71780821917808224</v>
      </c>
    </row>
    <row r="2358" spans="3:6" x14ac:dyDescent="0.2">
      <c r="C2358">
        <f>DATEDIF('2016 &amp; 2017 Combined Data'!B2358, $A$2, "d")</f>
        <v>131</v>
      </c>
      <c r="D2358">
        <f>DATEDIF($B$2,'2016 &amp; 2017 Combined Data'!C2358, "d")</f>
        <v>233</v>
      </c>
      <c r="E2358" s="15">
        <f t="shared" si="36"/>
        <v>0.35890410958904112</v>
      </c>
      <c r="F2358" s="15">
        <f t="shared" si="36"/>
        <v>0.63835616438356169</v>
      </c>
    </row>
    <row r="2359" spans="3:6" x14ac:dyDescent="0.2">
      <c r="C2359">
        <f>DATEDIF('2016 &amp; 2017 Combined Data'!B2359, $A$2, "d")</f>
        <v>104</v>
      </c>
      <c r="D2359">
        <f>DATEDIF($B$2,'2016 &amp; 2017 Combined Data'!C2359, "d")</f>
        <v>260</v>
      </c>
      <c r="E2359" s="15">
        <f t="shared" si="36"/>
        <v>0.28493150684931506</v>
      </c>
      <c r="F2359" s="15">
        <f t="shared" si="36"/>
        <v>0.71232876712328763</v>
      </c>
    </row>
    <row r="2360" spans="3:6" x14ac:dyDescent="0.2">
      <c r="C2360">
        <f>DATEDIF('2016 &amp; 2017 Combined Data'!B2360, $A$2, "d")</f>
        <v>117</v>
      </c>
      <c r="D2360">
        <f>DATEDIF($B$2,'2016 &amp; 2017 Combined Data'!C2360, "d")</f>
        <v>247</v>
      </c>
      <c r="E2360" s="15">
        <f t="shared" si="36"/>
        <v>0.32054794520547947</v>
      </c>
      <c r="F2360" s="15">
        <f t="shared" si="36"/>
        <v>0.67671232876712328</v>
      </c>
    </row>
    <row r="2361" spans="3:6" x14ac:dyDescent="0.2">
      <c r="C2361">
        <f>DATEDIF('2016 &amp; 2017 Combined Data'!B2361, $A$2, "d")</f>
        <v>14</v>
      </c>
      <c r="D2361">
        <f>DATEDIF($B$2,'2016 &amp; 2017 Combined Data'!C2361, "d")</f>
        <v>350</v>
      </c>
      <c r="E2361" s="15">
        <f t="shared" si="36"/>
        <v>3.8356164383561646E-2</v>
      </c>
      <c r="F2361" s="15">
        <f t="shared" si="36"/>
        <v>0.95890410958904104</v>
      </c>
    </row>
    <row r="2362" spans="3:6" x14ac:dyDescent="0.2">
      <c r="C2362">
        <f>DATEDIF('2016 &amp; 2017 Combined Data'!B2362, $A$2, "d")</f>
        <v>80</v>
      </c>
      <c r="D2362">
        <f>DATEDIF($B$2,'2016 &amp; 2017 Combined Data'!C2362, "d")</f>
        <v>284</v>
      </c>
      <c r="E2362" s="15">
        <f t="shared" si="36"/>
        <v>0.21917808219178081</v>
      </c>
      <c r="F2362" s="15">
        <f t="shared" si="36"/>
        <v>0.77808219178082194</v>
      </c>
    </row>
    <row r="2363" spans="3:6" x14ac:dyDescent="0.2">
      <c r="C2363">
        <f>DATEDIF('2016 &amp; 2017 Combined Data'!B2363, $A$2, "d")</f>
        <v>177</v>
      </c>
      <c r="D2363">
        <f>DATEDIF($B$2,'2016 &amp; 2017 Combined Data'!C2363, "d")</f>
        <v>187</v>
      </c>
      <c r="E2363" s="15">
        <f t="shared" si="36"/>
        <v>0.48493150684931507</v>
      </c>
      <c r="F2363" s="15">
        <f t="shared" si="36"/>
        <v>0.51232876712328768</v>
      </c>
    </row>
    <row r="2364" spans="3:6" x14ac:dyDescent="0.2">
      <c r="C2364">
        <f>DATEDIF('2016 &amp; 2017 Combined Data'!B2364, $A$2, "d")</f>
        <v>58</v>
      </c>
      <c r="D2364">
        <f>DATEDIF($B$2,'2016 &amp; 2017 Combined Data'!C2364, "d")</f>
        <v>306</v>
      </c>
      <c r="E2364" s="15">
        <f t="shared" si="36"/>
        <v>0.15890410958904111</v>
      </c>
      <c r="F2364" s="15">
        <f t="shared" si="36"/>
        <v>0.83835616438356164</v>
      </c>
    </row>
    <row r="2365" spans="3:6" x14ac:dyDescent="0.2">
      <c r="C2365">
        <f>DATEDIF('2016 &amp; 2017 Combined Data'!B2365, $A$2, "d")</f>
        <v>66</v>
      </c>
      <c r="D2365">
        <f>DATEDIF($B$2,'2016 &amp; 2017 Combined Data'!C2365, "d")</f>
        <v>298</v>
      </c>
      <c r="E2365" s="15">
        <f t="shared" si="36"/>
        <v>0.18082191780821918</v>
      </c>
      <c r="F2365" s="15">
        <f t="shared" si="36"/>
        <v>0.81643835616438354</v>
      </c>
    </row>
    <row r="2366" spans="3:6" x14ac:dyDescent="0.2">
      <c r="C2366">
        <f>DATEDIF('2016 &amp; 2017 Combined Data'!B2366, $A$2, "d")</f>
        <v>84</v>
      </c>
      <c r="D2366">
        <f>DATEDIF($B$2,'2016 &amp; 2017 Combined Data'!C2366, "d")</f>
        <v>280</v>
      </c>
      <c r="E2366" s="15">
        <f t="shared" si="36"/>
        <v>0.23013698630136986</v>
      </c>
      <c r="F2366" s="15">
        <f t="shared" si="36"/>
        <v>0.76712328767123283</v>
      </c>
    </row>
    <row r="2367" spans="3:6" x14ac:dyDescent="0.2">
      <c r="C2367">
        <f>DATEDIF('2016 &amp; 2017 Combined Data'!B2367, $A$2, "d")</f>
        <v>124</v>
      </c>
      <c r="D2367">
        <f>DATEDIF($B$2,'2016 &amp; 2017 Combined Data'!C2367, "d")</f>
        <v>240</v>
      </c>
      <c r="E2367" s="15">
        <f t="shared" si="36"/>
        <v>0.33972602739726027</v>
      </c>
      <c r="F2367" s="15">
        <f t="shared" si="36"/>
        <v>0.65753424657534243</v>
      </c>
    </row>
    <row r="2368" spans="3:6" x14ac:dyDescent="0.2">
      <c r="C2368">
        <f>DATEDIF('2016 &amp; 2017 Combined Data'!B2368, $A$2, "d")</f>
        <v>40</v>
      </c>
      <c r="D2368">
        <f>DATEDIF($B$2,'2016 &amp; 2017 Combined Data'!C2368, "d")</f>
        <v>324</v>
      </c>
      <c r="E2368" s="15">
        <f t="shared" si="36"/>
        <v>0.1095890410958904</v>
      </c>
      <c r="F2368" s="15">
        <f t="shared" si="36"/>
        <v>0.88767123287671235</v>
      </c>
    </row>
    <row r="2369" spans="3:6" x14ac:dyDescent="0.2">
      <c r="C2369">
        <f>DATEDIF('2016 &amp; 2017 Combined Data'!B2369, $A$2, "d")</f>
        <v>159</v>
      </c>
      <c r="D2369">
        <f>DATEDIF($B$2,'2016 &amp; 2017 Combined Data'!C2369, "d")</f>
        <v>205</v>
      </c>
      <c r="E2369" s="15">
        <f t="shared" si="36"/>
        <v>0.43561643835616437</v>
      </c>
      <c r="F2369" s="15">
        <f t="shared" si="36"/>
        <v>0.56164383561643838</v>
      </c>
    </row>
    <row r="2370" spans="3:6" x14ac:dyDescent="0.2">
      <c r="C2370">
        <f>DATEDIF('2016 &amp; 2017 Combined Data'!B2370, $A$2, "d")</f>
        <v>119</v>
      </c>
      <c r="D2370">
        <f>DATEDIF($B$2,'2016 &amp; 2017 Combined Data'!C2370, "d")</f>
        <v>245</v>
      </c>
      <c r="E2370" s="15">
        <f t="shared" si="36"/>
        <v>0.32602739726027397</v>
      </c>
      <c r="F2370" s="15">
        <f t="shared" si="36"/>
        <v>0.67123287671232879</v>
      </c>
    </row>
    <row r="2371" spans="3:6" x14ac:dyDescent="0.2">
      <c r="C2371">
        <f>DATEDIF('2016 &amp; 2017 Combined Data'!B2371, $A$2, "d")</f>
        <v>7</v>
      </c>
      <c r="D2371">
        <f>DATEDIF($B$2,'2016 &amp; 2017 Combined Data'!C2371, "d")</f>
        <v>357</v>
      </c>
      <c r="E2371" s="15">
        <f t="shared" ref="E2371:F2434" si="37">C2371/365</f>
        <v>1.9178082191780823E-2</v>
      </c>
      <c r="F2371" s="15">
        <f t="shared" si="37"/>
        <v>0.9780821917808219</v>
      </c>
    </row>
    <row r="2372" spans="3:6" x14ac:dyDescent="0.2">
      <c r="C2372">
        <f>DATEDIF('2016 &amp; 2017 Combined Data'!B2372, $A$2, "d")</f>
        <v>34</v>
      </c>
      <c r="D2372">
        <f>DATEDIF($B$2,'2016 &amp; 2017 Combined Data'!C2372, "d")</f>
        <v>330</v>
      </c>
      <c r="E2372" s="15">
        <f t="shared" si="37"/>
        <v>9.3150684931506855E-2</v>
      </c>
      <c r="F2372" s="15">
        <f t="shared" si="37"/>
        <v>0.90410958904109584</v>
      </c>
    </row>
    <row r="2373" spans="3:6" x14ac:dyDescent="0.2">
      <c r="C2373">
        <f>DATEDIF('2016 &amp; 2017 Combined Data'!B2373, $A$2, "d")</f>
        <v>172</v>
      </c>
      <c r="D2373">
        <f>DATEDIF($B$2,'2016 &amp; 2017 Combined Data'!C2373, "d")</f>
        <v>192</v>
      </c>
      <c r="E2373" s="15">
        <f t="shared" si="37"/>
        <v>0.47123287671232877</v>
      </c>
      <c r="F2373" s="15">
        <f t="shared" si="37"/>
        <v>0.52602739726027392</v>
      </c>
    </row>
    <row r="2374" spans="3:6" x14ac:dyDescent="0.2">
      <c r="C2374">
        <f>DATEDIF('2016 &amp; 2017 Combined Data'!B2374, $A$2, "d")</f>
        <v>59</v>
      </c>
      <c r="D2374">
        <f>DATEDIF($B$2,'2016 &amp; 2017 Combined Data'!C2374, "d")</f>
        <v>305</v>
      </c>
      <c r="E2374" s="15">
        <f t="shared" si="37"/>
        <v>0.16164383561643836</v>
      </c>
      <c r="F2374" s="15">
        <f t="shared" si="37"/>
        <v>0.83561643835616439</v>
      </c>
    </row>
    <row r="2375" spans="3:6" x14ac:dyDescent="0.2">
      <c r="C2375">
        <f>DATEDIF('2016 &amp; 2017 Combined Data'!B2375, $A$2, "d")</f>
        <v>77</v>
      </c>
      <c r="D2375">
        <f>DATEDIF($B$2,'2016 &amp; 2017 Combined Data'!C2375, "d")</f>
        <v>287</v>
      </c>
      <c r="E2375" s="15">
        <f t="shared" si="37"/>
        <v>0.21095890410958903</v>
      </c>
      <c r="F2375" s="15">
        <f t="shared" si="37"/>
        <v>0.78630136986301369</v>
      </c>
    </row>
    <row r="2376" spans="3:6" x14ac:dyDescent="0.2">
      <c r="C2376">
        <f>DATEDIF('2016 &amp; 2017 Combined Data'!B2376, $A$2, "d")</f>
        <v>15</v>
      </c>
      <c r="D2376">
        <f>DATEDIF($B$2,'2016 &amp; 2017 Combined Data'!C2376, "d")</f>
        <v>349</v>
      </c>
      <c r="E2376" s="15">
        <f t="shared" si="37"/>
        <v>4.1095890410958902E-2</v>
      </c>
      <c r="F2376" s="15">
        <f t="shared" si="37"/>
        <v>0.95616438356164379</v>
      </c>
    </row>
    <row r="2377" spans="3:6" x14ac:dyDescent="0.2">
      <c r="C2377">
        <f>DATEDIF('2016 &amp; 2017 Combined Data'!B2377, $A$2, "d")</f>
        <v>181</v>
      </c>
      <c r="D2377">
        <f>DATEDIF($B$2,'2016 &amp; 2017 Combined Data'!C2377, "d")</f>
        <v>183</v>
      </c>
      <c r="E2377" s="15">
        <f t="shared" si="37"/>
        <v>0.49589041095890413</v>
      </c>
      <c r="F2377" s="15">
        <f t="shared" si="37"/>
        <v>0.50136986301369868</v>
      </c>
    </row>
    <row r="2378" spans="3:6" x14ac:dyDescent="0.2">
      <c r="C2378">
        <f>DATEDIF('2016 &amp; 2017 Combined Data'!B2378, $A$2, "d")</f>
        <v>71</v>
      </c>
      <c r="D2378">
        <f>DATEDIF($B$2,'2016 &amp; 2017 Combined Data'!C2378, "d")</f>
        <v>293</v>
      </c>
      <c r="E2378" s="15">
        <f t="shared" si="37"/>
        <v>0.19452054794520549</v>
      </c>
      <c r="F2378" s="15">
        <f t="shared" si="37"/>
        <v>0.80273972602739729</v>
      </c>
    </row>
    <row r="2379" spans="3:6" x14ac:dyDescent="0.2">
      <c r="C2379">
        <f>DATEDIF('2016 &amp; 2017 Combined Data'!B2379, $A$2, "d")</f>
        <v>36</v>
      </c>
      <c r="D2379">
        <f>DATEDIF($B$2,'2016 &amp; 2017 Combined Data'!C2379, "d")</f>
        <v>328</v>
      </c>
      <c r="E2379" s="15">
        <f t="shared" si="37"/>
        <v>9.8630136986301367E-2</v>
      </c>
      <c r="F2379" s="15">
        <f t="shared" si="37"/>
        <v>0.89863013698630134</v>
      </c>
    </row>
    <row r="2380" spans="3:6" x14ac:dyDescent="0.2">
      <c r="C2380">
        <f>DATEDIF('2016 &amp; 2017 Combined Data'!B2380, $A$2, "d")</f>
        <v>9</v>
      </c>
      <c r="D2380">
        <f>DATEDIF($B$2,'2016 &amp; 2017 Combined Data'!C2380, "d")</f>
        <v>355</v>
      </c>
      <c r="E2380" s="15">
        <f t="shared" si="37"/>
        <v>2.4657534246575342E-2</v>
      </c>
      <c r="F2380" s="15">
        <f t="shared" si="37"/>
        <v>0.9726027397260274</v>
      </c>
    </row>
    <row r="2381" spans="3:6" x14ac:dyDescent="0.2">
      <c r="C2381">
        <f>DATEDIF('2016 &amp; 2017 Combined Data'!B2381, $A$2, "d")</f>
        <v>147</v>
      </c>
      <c r="D2381">
        <f>DATEDIF($B$2,'2016 &amp; 2017 Combined Data'!C2381, "d")</f>
        <v>217</v>
      </c>
      <c r="E2381" s="15">
        <f t="shared" si="37"/>
        <v>0.40273972602739727</v>
      </c>
      <c r="F2381" s="15">
        <f t="shared" si="37"/>
        <v>0.59452054794520548</v>
      </c>
    </row>
    <row r="2382" spans="3:6" x14ac:dyDescent="0.2">
      <c r="C2382">
        <f>DATEDIF('2016 &amp; 2017 Combined Data'!B2382, $A$2, "d")</f>
        <v>38</v>
      </c>
      <c r="D2382">
        <f>DATEDIF($B$2,'2016 &amp; 2017 Combined Data'!C2382, "d")</f>
        <v>326</v>
      </c>
      <c r="E2382" s="15">
        <f t="shared" si="37"/>
        <v>0.10410958904109589</v>
      </c>
      <c r="F2382" s="15">
        <f t="shared" si="37"/>
        <v>0.89315068493150684</v>
      </c>
    </row>
    <row r="2383" spans="3:6" x14ac:dyDescent="0.2">
      <c r="C2383">
        <f>DATEDIF('2016 &amp; 2017 Combined Data'!B2383, $A$2, "d")</f>
        <v>106</v>
      </c>
      <c r="D2383">
        <f>DATEDIF($B$2,'2016 &amp; 2017 Combined Data'!C2383, "d")</f>
        <v>258</v>
      </c>
      <c r="E2383" s="15">
        <f t="shared" si="37"/>
        <v>0.29041095890410956</v>
      </c>
      <c r="F2383" s="15">
        <f t="shared" si="37"/>
        <v>0.70684931506849313</v>
      </c>
    </row>
    <row r="2384" spans="3:6" x14ac:dyDescent="0.2">
      <c r="C2384">
        <f>DATEDIF('2016 &amp; 2017 Combined Data'!B2384, $A$2, "d")</f>
        <v>19</v>
      </c>
      <c r="D2384">
        <f>DATEDIF($B$2,'2016 &amp; 2017 Combined Data'!C2384, "d")</f>
        <v>345</v>
      </c>
      <c r="E2384" s="15">
        <f t="shared" si="37"/>
        <v>5.2054794520547946E-2</v>
      </c>
      <c r="F2384" s="15">
        <f t="shared" si="37"/>
        <v>0.9452054794520548</v>
      </c>
    </row>
    <row r="2385" spans="3:6" x14ac:dyDescent="0.2">
      <c r="C2385">
        <f>DATEDIF('2016 &amp; 2017 Combined Data'!B2385, $A$2, "d")</f>
        <v>54</v>
      </c>
      <c r="D2385">
        <f>DATEDIF($B$2,'2016 &amp; 2017 Combined Data'!C2385, "d")</f>
        <v>310</v>
      </c>
      <c r="E2385" s="15">
        <f t="shared" si="37"/>
        <v>0.14794520547945206</v>
      </c>
      <c r="F2385" s="15">
        <f t="shared" si="37"/>
        <v>0.84931506849315064</v>
      </c>
    </row>
    <row r="2386" spans="3:6" x14ac:dyDescent="0.2">
      <c r="C2386">
        <f>DATEDIF('2016 &amp; 2017 Combined Data'!B2386, $A$2, "d")</f>
        <v>160</v>
      </c>
      <c r="D2386">
        <f>DATEDIF($B$2,'2016 &amp; 2017 Combined Data'!C2386, "d")</f>
        <v>204</v>
      </c>
      <c r="E2386" s="15">
        <f t="shared" si="37"/>
        <v>0.43835616438356162</v>
      </c>
      <c r="F2386" s="15">
        <f t="shared" si="37"/>
        <v>0.55890410958904113</v>
      </c>
    </row>
    <row r="2387" spans="3:6" x14ac:dyDescent="0.2">
      <c r="C2387">
        <f>DATEDIF('2016 &amp; 2017 Combined Data'!B2387, $A$2, "d")</f>
        <v>134</v>
      </c>
      <c r="D2387">
        <f>DATEDIF($B$2,'2016 &amp; 2017 Combined Data'!C2387, "d")</f>
        <v>230</v>
      </c>
      <c r="E2387" s="15">
        <f t="shared" si="37"/>
        <v>0.36712328767123287</v>
      </c>
      <c r="F2387" s="15">
        <f t="shared" si="37"/>
        <v>0.63013698630136983</v>
      </c>
    </row>
    <row r="2388" spans="3:6" x14ac:dyDescent="0.2">
      <c r="C2388">
        <f>DATEDIF('2016 &amp; 2017 Combined Data'!B2388, $A$2, "d")</f>
        <v>52</v>
      </c>
      <c r="D2388">
        <f>DATEDIF($B$2,'2016 &amp; 2017 Combined Data'!C2388, "d")</f>
        <v>312</v>
      </c>
      <c r="E2388" s="15">
        <f t="shared" si="37"/>
        <v>0.14246575342465753</v>
      </c>
      <c r="F2388" s="15">
        <f t="shared" si="37"/>
        <v>0.85479452054794525</v>
      </c>
    </row>
    <row r="2389" spans="3:6" x14ac:dyDescent="0.2">
      <c r="C2389">
        <f>DATEDIF('2016 &amp; 2017 Combined Data'!B2389, $A$2, "d")</f>
        <v>167</v>
      </c>
      <c r="D2389">
        <f>DATEDIF($B$2,'2016 &amp; 2017 Combined Data'!C2389, "d")</f>
        <v>197</v>
      </c>
      <c r="E2389" s="15">
        <f t="shared" si="37"/>
        <v>0.45753424657534247</v>
      </c>
      <c r="F2389" s="15">
        <f t="shared" si="37"/>
        <v>0.53972602739726028</v>
      </c>
    </row>
    <row r="2390" spans="3:6" x14ac:dyDescent="0.2">
      <c r="C2390">
        <f>DATEDIF('2016 &amp; 2017 Combined Data'!B2390, $A$2, "d")</f>
        <v>175</v>
      </c>
      <c r="D2390">
        <f>DATEDIF($B$2,'2016 &amp; 2017 Combined Data'!C2390, "d")</f>
        <v>189</v>
      </c>
      <c r="E2390" s="15">
        <f t="shared" si="37"/>
        <v>0.47945205479452052</v>
      </c>
      <c r="F2390" s="15">
        <f t="shared" si="37"/>
        <v>0.51780821917808217</v>
      </c>
    </row>
    <row r="2391" spans="3:6" x14ac:dyDescent="0.2">
      <c r="C2391">
        <f>DATEDIF('2016 &amp; 2017 Combined Data'!B2391, $A$2, "d")</f>
        <v>105</v>
      </c>
      <c r="D2391">
        <f>DATEDIF($B$2,'2016 &amp; 2017 Combined Data'!C2391, "d")</f>
        <v>259</v>
      </c>
      <c r="E2391" s="15">
        <f t="shared" si="37"/>
        <v>0.28767123287671231</v>
      </c>
      <c r="F2391" s="15">
        <f t="shared" si="37"/>
        <v>0.70958904109589038</v>
      </c>
    </row>
    <row r="2392" spans="3:6" x14ac:dyDescent="0.2">
      <c r="C2392">
        <f>DATEDIF('2016 &amp; 2017 Combined Data'!B2392, $A$2, "d")</f>
        <v>34</v>
      </c>
      <c r="D2392">
        <f>DATEDIF($B$2,'2016 &amp; 2017 Combined Data'!C2392, "d")</f>
        <v>330</v>
      </c>
      <c r="E2392" s="15">
        <f t="shared" si="37"/>
        <v>9.3150684931506855E-2</v>
      </c>
      <c r="F2392" s="15">
        <f t="shared" si="37"/>
        <v>0.90410958904109584</v>
      </c>
    </row>
    <row r="2393" spans="3:6" x14ac:dyDescent="0.2">
      <c r="C2393">
        <f>DATEDIF('2016 &amp; 2017 Combined Data'!B2393, $A$2, "d")</f>
        <v>87</v>
      </c>
      <c r="D2393">
        <f>DATEDIF($B$2,'2016 &amp; 2017 Combined Data'!C2393, "d")</f>
        <v>277</v>
      </c>
      <c r="E2393" s="15">
        <f t="shared" si="37"/>
        <v>0.23835616438356164</v>
      </c>
      <c r="F2393" s="15">
        <f t="shared" si="37"/>
        <v>0.75890410958904109</v>
      </c>
    </row>
    <row r="2394" spans="3:6" x14ac:dyDescent="0.2">
      <c r="C2394">
        <f>DATEDIF('2016 &amp; 2017 Combined Data'!B2394, $A$2, "d")</f>
        <v>103</v>
      </c>
      <c r="D2394">
        <f>DATEDIF($B$2,'2016 &amp; 2017 Combined Data'!C2394, "d")</f>
        <v>261</v>
      </c>
      <c r="E2394" s="15">
        <f t="shared" si="37"/>
        <v>0.28219178082191781</v>
      </c>
      <c r="F2394" s="15">
        <f t="shared" si="37"/>
        <v>0.71506849315068488</v>
      </c>
    </row>
    <row r="2395" spans="3:6" x14ac:dyDescent="0.2">
      <c r="C2395">
        <f>DATEDIF('2016 &amp; 2017 Combined Data'!B2395, $A$2, "d")</f>
        <v>40</v>
      </c>
      <c r="D2395">
        <f>DATEDIF($B$2,'2016 &amp; 2017 Combined Data'!C2395, "d")</f>
        <v>324</v>
      </c>
      <c r="E2395" s="15">
        <f t="shared" si="37"/>
        <v>0.1095890410958904</v>
      </c>
      <c r="F2395" s="15">
        <f t="shared" si="37"/>
        <v>0.88767123287671235</v>
      </c>
    </row>
    <row r="2396" spans="3:6" x14ac:dyDescent="0.2">
      <c r="C2396">
        <f>DATEDIF('2016 &amp; 2017 Combined Data'!B2396, $A$2, "d")</f>
        <v>21</v>
      </c>
      <c r="D2396">
        <f>DATEDIF($B$2,'2016 &amp; 2017 Combined Data'!C2396, "d")</f>
        <v>343</v>
      </c>
      <c r="E2396" s="15">
        <f t="shared" si="37"/>
        <v>5.7534246575342465E-2</v>
      </c>
      <c r="F2396" s="15">
        <f t="shared" si="37"/>
        <v>0.9397260273972603</v>
      </c>
    </row>
    <row r="2397" spans="3:6" x14ac:dyDescent="0.2">
      <c r="C2397">
        <f>DATEDIF('2016 &amp; 2017 Combined Data'!B2397, $A$2, "d")</f>
        <v>139</v>
      </c>
      <c r="D2397">
        <f>DATEDIF($B$2,'2016 &amp; 2017 Combined Data'!C2397, "d")</f>
        <v>225</v>
      </c>
      <c r="E2397" s="15">
        <f t="shared" si="37"/>
        <v>0.38082191780821917</v>
      </c>
      <c r="F2397" s="15">
        <f t="shared" si="37"/>
        <v>0.61643835616438358</v>
      </c>
    </row>
    <row r="2398" spans="3:6" x14ac:dyDescent="0.2">
      <c r="C2398">
        <f>DATEDIF('2016 &amp; 2017 Combined Data'!B2398, $A$2, "d")</f>
        <v>95</v>
      </c>
      <c r="D2398">
        <f>DATEDIF($B$2,'2016 &amp; 2017 Combined Data'!C2398, "d")</f>
        <v>269</v>
      </c>
      <c r="E2398" s="15">
        <f t="shared" si="37"/>
        <v>0.26027397260273971</v>
      </c>
      <c r="F2398" s="15">
        <f t="shared" si="37"/>
        <v>0.73698630136986298</v>
      </c>
    </row>
    <row r="2399" spans="3:6" x14ac:dyDescent="0.2">
      <c r="C2399">
        <f>DATEDIF('2016 &amp; 2017 Combined Data'!B2399, $A$2, "d")</f>
        <v>183</v>
      </c>
      <c r="D2399">
        <f>DATEDIF($B$2,'2016 &amp; 2017 Combined Data'!C2399, "d")</f>
        <v>181</v>
      </c>
      <c r="E2399" s="15">
        <f t="shared" si="37"/>
        <v>0.50136986301369868</v>
      </c>
      <c r="F2399" s="15">
        <f t="shared" si="37"/>
        <v>0.49589041095890413</v>
      </c>
    </row>
    <row r="2400" spans="3:6" x14ac:dyDescent="0.2">
      <c r="C2400">
        <f>DATEDIF('2016 &amp; 2017 Combined Data'!B2400, $A$2, "d")</f>
        <v>179</v>
      </c>
      <c r="D2400">
        <f>DATEDIF($B$2,'2016 &amp; 2017 Combined Data'!C2400, "d")</f>
        <v>185</v>
      </c>
      <c r="E2400" s="15">
        <f t="shared" si="37"/>
        <v>0.49041095890410957</v>
      </c>
      <c r="F2400" s="15">
        <f t="shared" si="37"/>
        <v>0.50684931506849318</v>
      </c>
    </row>
    <row r="2401" spans="3:6" x14ac:dyDescent="0.2">
      <c r="C2401">
        <f>DATEDIF('2016 &amp; 2017 Combined Data'!B2401, $A$2, "d")</f>
        <v>8</v>
      </c>
      <c r="D2401">
        <f>DATEDIF($B$2,'2016 &amp; 2017 Combined Data'!C2401, "d")</f>
        <v>356</v>
      </c>
      <c r="E2401" s="15">
        <f t="shared" si="37"/>
        <v>2.1917808219178082E-2</v>
      </c>
      <c r="F2401" s="15">
        <f t="shared" si="37"/>
        <v>0.97534246575342465</v>
      </c>
    </row>
    <row r="2402" spans="3:6" x14ac:dyDescent="0.2">
      <c r="C2402">
        <f>DATEDIF('2016 &amp; 2017 Combined Data'!B2402, $A$2, "d")</f>
        <v>139</v>
      </c>
      <c r="D2402">
        <f>DATEDIF($B$2,'2016 &amp; 2017 Combined Data'!C2402, "d")</f>
        <v>225</v>
      </c>
      <c r="E2402" s="15">
        <f t="shared" si="37"/>
        <v>0.38082191780821917</v>
      </c>
      <c r="F2402" s="15">
        <f t="shared" si="37"/>
        <v>0.61643835616438358</v>
      </c>
    </row>
    <row r="2403" spans="3:6" x14ac:dyDescent="0.2">
      <c r="C2403">
        <f>DATEDIF('2016 &amp; 2017 Combined Data'!B2403, $A$2, "d")</f>
        <v>12</v>
      </c>
      <c r="D2403">
        <f>DATEDIF($B$2,'2016 &amp; 2017 Combined Data'!C2403, "d")</f>
        <v>352</v>
      </c>
      <c r="E2403" s="15">
        <f t="shared" si="37"/>
        <v>3.287671232876712E-2</v>
      </c>
      <c r="F2403" s="15">
        <f t="shared" si="37"/>
        <v>0.96438356164383565</v>
      </c>
    </row>
    <row r="2404" spans="3:6" x14ac:dyDescent="0.2">
      <c r="C2404">
        <f>DATEDIF('2016 &amp; 2017 Combined Data'!B2404, $A$2, "d")</f>
        <v>91</v>
      </c>
      <c r="D2404">
        <f>DATEDIF($B$2,'2016 &amp; 2017 Combined Data'!C2404, "d")</f>
        <v>273</v>
      </c>
      <c r="E2404" s="15">
        <f t="shared" si="37"/>
        <v>0.24931506849315069</v>
      </c>
      <c r="F2404" s="15">
        <f t="shared" si="37"/>
        <v>0.74794520547945209</v>
      </c>
    </row>
    <row r="2405" spans="3:6" x14ac:dyDescent="0.2">
      <c r="C2405">
        <f>DATEDIF('2016 &amp; 2017 Combined Data'!B2405, $A$2, "d")</f>
        <v>172</v>
      </c>
      <c r="D2405">
        <f>DATEDIF($B$2,'2016 &amp; 2017 Combined Data'!C2405, "d")</f>
        <v>192</v>
      </c>
      <c r="E2405" s="15">
        <f t="shared" si="37"/>
        <v>0.47123287671232877</v>
      </c>
      <c r="F2405" s="15">
        <f t="shared" si="37"/>
        <v>0.52602739726027392</v>
      </c>
    </row>
    <row r="2406" spans="3:6" x14ac:dyDescent="0.2">
      <c r="C2406">
        <f>DATEDIF('2016 &amp; 2017 Combined Data'!B2406, $A$2, "d")</f>
        <v>51</v>
      </c>
      <c r="D2406">
        <f>DATEDIF($B$2,'2016 &amp; 2017 Combined Data'!C2406, "d")</f>
        <v>313</v>
      </c>
      <c r="E2406" s="15">
        <f t="shared" si="37"/>
        <v>0.13972602739726028</v>
      </c>
      <c r="F2406" s="15">
        <f t="shared" si="37"/>
        <v>0.8575342465753425</v>
      </c>
    </row>
    <row r="2407" spans="3:6" x14ac:dyDescent="0.2">
      <c r="C2407">
        <f>DATEDIF('2016 &amp; 2017 Combined Data'!B2407, $A$2, "d")</f>
        <v>66</v>
      </c>
      <c r="D2407">
        <f>DATEDIF($B$2,'2016 &amp; 2017 Combined Data'!C2407, "d")</f>
        <v>298</v>
      </c>
      <c r="E2407" s="15">
        <f t="shared" si="37"/>
        <v>0.18082191780821918</v>
      </c>
      <c r="F2407" s="15">
        <f t="shared" si="37"/>
        <v>0.81643835616438354</v>
      </c>
    </row>
    <row r="2408" spans="3:6" x14ac:dyDescent="0.2">
      <c r="C2408">
        <f>DATEDIF('2016 &amp; 2017 Combined Data'!B2408, $A$2, "d")</f>
        <v>78</v>
      </c>
      <c r="D2408">
        <f>DATEDIF($B$2,'2016 &amp; 2017 Combined Data'!C2408, "d")</f>
        <v>286</v>
      </c>
      <c r="E2408" s="15">
        <f t="shared" si="37"/>
        <v>0.21369863013698631</v>
      </c>
      <c r="F2408" s="15">
        <f t="shared" si="37"/>
        <v>0.78356164383561644</v>
      </c>
    </row>
    <row r="2409" spans="3:6" x14ac:dyDescent="0.2">
      <c r="C2409">
        <f>DATEDIF('2016 &amp; 2017 Combined Data'!B2409, $A$2, "d")</f>
        <v>106</v>
      </c>
      <c r="D2409">
        <f>DATEDIF($B$2,'2016 &amp; 2017 Combined Data'!C2409, "d")</f>
        <v>258</v>
      </c>
      <c r="E2409" s="15">
        <f t="shared" si="37"/>
        <v>0.29041095890410956</v>
      </c>
      <c r="F2409" s="15">
        <f t="shared" si="37"/>
        <v>0.70684931506849313</v>
      </c>
    </row>
    <row r="2410" spans="3:6" x14ac:dyDescent="0.2">
      <c r="C2410">
        <f>DATEDIF('2016 &amp; 2017 Combined Data'!B2410, $A$2, "d")</f>
        <v>119</v>
      </c>
      <c r="D2410">
        <f>DATEDIF($B$2,'2016 &amp; 2017 Combined Data'!C2410, "d")</f>
        <v>245</v>
      </c>
      <c r="E2410" s="15">
        <f t="shared" si="37"/>
        <v>0.32602739726027397</v>
      </c>
      <c r="F2410" s="15">
        <f t="shared" si="37"/>
        <v>0.67123287671232879</v>
      </c>
    </row>
    <row r="2411" spans="3:6" x14ac:dyDescent="0.2">
      <c r="C2411">
        <f>DATEDIF('2016 &amp; 2017 Combined Data'!B2411, $A$2, "d")</f>
        <v>26</v>
      </c>
      <c r="D2411">
        <f>DATEDIF($B$2,'2016 &amp; 2017 Combined Data'!C2411, "d")</f>
        <v>338</v>
      </c>
      <c r="E2411" s="15">
        <f t="shared" si="37"/>
        <v>7.1232876712328766E-2</v>
      </c>
      <c r="F2411" s="15">
        <f t="shared" si="37"/>
        <v>0.92602739726027394</v>
      </c>
    </row>
    <row r="2412" spans="3:6" x14ac:dyDescent="0.2">
      <c r="C2412">
        <f>DATEDIF('2016 &amp; 2017 Combined Data'!B2412, $A$2, "d")</f>
        <v>61</v>
      </c>
      <c r="D2412">
        <f>DATEDIF($B$2,'2016 &amp; 2017 Combined Data'!C2412, "d")</f>
        <v>303</v>
      </c>
      <c r="E2412" s="15">
        <f t="shared" si="37"/>
        <v>0.16712328767123288</v>
      </c>
      <c r="F2412" s="15">
        <f t="shared" si="37"/>
        <v>0.83013698630136989</v>
      </c>
    </row>
    <row r="2413" spans="3:6" x14ac:dyDescent="0.2">
      <c r="C2413">
        <f>DATEDIF('2016 &amp; 2017 Combined Data'!B2413, $A$2, "d")</f>
        <v>155</v>
      </c>
      <c r="D2413">
        <f>DATEDIF($B$2,'2016 &amp; 2017 Combined Data'!C2413, "d")</f>
        <v>209</v>
      </c>
      <c r="E2413" s="15">
        <f t="shared" si="37"/>
        <v>0.42465753424657532</v>
      </c>
      <c r="F2413" s="15">
        <f t="shared" si="37"/>
        <v>0.57260273972602738</v>
      </c>
    </row>
    <row r="2414" spans="3:6" x14ac:dyDescent="0.2">
      <c r="C2414">
        <f>DATEDIF('2016 &amp; 2017 Combined Data'!B2414, $A$2, "d")</f>
        <v>144</v>
      </c>
      <c r="D2414">
        <f>DATEDIF($B$2,'2016 &amp; 2017 Combined Data'!C2414, "d")</f>
        <v>220</v>
      </c>
      <c r="E2414" s="15">
        <f t="shared" si="37"/>
        <v>0.39452054794520547</v>
      </c>
      <c r="F2414" s="15">
        <f t="shared" si="37"/>
        <v>0.60273972602739723</v>
      </c>
    </row>
    <row r="2415" spans="3:6" x14ac:dyDescent="0.2">
      <c r="C2415">
        <f>DATEDIF('2016 &amp; 2017 Combined Data'!B2415, $A$2, "d")</f>
        <v>171</v>
      </c>
      <c r="D2415">
        <f>DATEDIF($B$2,'2016 &amp; 2017 Combined Data'!C2415, "d")</f>
        <v>193</v>
      </c>
      <c r="E2415" s="15">
        <f t="shared" si="37"/>
        <v>0.46849315068493153</v>
      </c>
      <c r="F2415" s="15">
        <f t="shared" si="37"/>
        <v>0.52876712328767128</v>
      </c>
    </row>
    <row r="2416" spans="3:6" x14ac:dyDescent="0.2">
      <c r="C2416">
        <f>DATEDIF('2016 &amp; 2017 Combined Data'!B2416, $A$2, "d")</f>
        <v>103</v>
      </c>
      <c r="D2416">
        <f>DATEDIF($B$2,'2016 &amp; 2017 Combined Data'!C2416, "d")</f>
        <v>261</v>
      </c>
      <c r="E2416" s="15">
        <f t="shared" si="37"/>
        <v>0.28219178082191781</v>
      </c>
      <c r="F2416" s="15">
        <f t="shared" si="37"/>
        <v>0.71506849315068488</v>
      </c>
    </row>
    <row r="2417" spans="3:6" x14ac:dyDescent="0.2">
      <c r="C2417">
        <f>DATEDIF('2016 &amp; 2017 Combined Data'!B2417, $A$2, "d")</f>
        <v>50</v>
      </c>
      <c r="D2417">
        <f>DATEDIF($B$2,'2016 &amp; 2017 Combined Data'!C2417, "d")</f>
        <v>314</v>
      </c>
      <c r="E2417" s="15">
        <f t="shared" si="37"/>
        <v>0.13698630136986301</v>
      </c>
      <c r="F2417" s="15">
        <f t="shared" si="37"/>
        <v>0.86027397260273974</v>
      </c>
    </row>
    <row r="2418" spans="3:6" x14ac:dyDescent="0.2">
      <c r="C2418">
        <f>DATEDIF('2016 &amp; 2017 Combined Data'!B2418, $A$2, "d")</f>
        <v>91</v>
      </c>
      <c r="D2418">
        <f>DATEDIF($B$2,'2016 &amp; 2017 Combined Data'!C2418, "d")</f>
        <v>273</v>
      </c>
      <c r="E2418" s="15">
        <f t="shared" si="37"/>
        <v>0.24931506849315069</v>
      </c>
      <c r="F2418" s="15">
        <f t="shared" si="37"/>
        <v>0.74794520547945209</v>
      </c>
    </row>
    <row r="2419" spans="3:6" x14ac:dyDescent="0.2">
      <c r="C2419">
        <f>DATEDIF('2016 &amp; 2017 Combined Data'!B2419, $A$2, "d")</f>
        <v>91</v>
      </c>
      <c r="D2419">
        <f>DATEDIF($B$2,'2016 &amp; 2017 Combined Data'!C2419, "d")</f>
        <v>273</v>
      </c>
      <c r="E2419" s="15">
        <f t="shared" si="37"/>
        <v>0.24931506849315069</v>
      </c>
      <c r="F2419" s="15">
        <f t="shared" si="37"/>
        <v>0.74794520547945209</v>
      </c>
    </row>
    <row r="2420" spans="3:6" x14ac:dyDescent="0.2">
      <c r="C2420">
        <f>DATEDIF('2016 &amp; 2017 Combined Data'!B2420, $A$2, "d")</f>
        <v>48</v>
      </c>
      <c r="D2420">
        <f>DATEDIF($B$2,'2016 &amp; 2017 Combined Data'!C2420, "d")</f>
        <v>316</v>
      </c>
      <c r="E2420" s="15">
        <f t="shared" si="37"/>
        <v>0.13150684931506848</v>
      </c>
      <c r="F2420" s="15">
        <f t="shared" si="37"/>
        <v>0.86575342465753424</v>
      </c>
    </row>
    <row r="2421" spans="3:6" x14ac:dyDescent="0.2">
      <c r="C2421">
        <f>DATEDIF('2016 &amp; 2017 Combined Data'!B2421, $A$2, "d")</f>
        <v>48</v>
      </c>
      <c r="D2421">
        <f>DATEDIF($B$2,'2016 &amp; 2017 Combined Data'!C2421, "d")</f>
        <v>316</v>
      </c>
      <c r="E2421" s="15">
        <f t="shared" si="37"/>
        <v>0.13150684931506848</v>
      </c>
      <c r="F2421" s="15">
        <f t="shared" si="37"/>
        <v>0.86575342465753424</v>
      </c>
    </row>
    <row r="2422" spans="3:6" x14ac:dyDescent="0.2">
      <c r="C2422">
        <f>DATEDIF('2016 &amp; 2017 Combined Data'!B2422, $A$2, "d")</f>
        <v>17</v>
      </c>
      <c r="D2422">
        <f>DATEDIF($B$2,'2016 &amp; 2017 Combined Data'!C2422, "d")</f>
        <v>347</v>
      </c>
      <c r="E2422" s="15">
        <f t="shared" si="37"/>
        <v>4.6575342465753428E-2</v>
      </c>
      <c r="F2422" s="15">
        <f t="shared" si="37"/>
        <v>0.9506849315068493</v>
      </c>
    </row>
    <row r="2423" spans="3:6" x14ac:dyDescent="0.2">
      <c r="C2423">
        <f>DATEDIF('2016 &amp; 2017 Combined Data'!B2423, $A$2, "d")</f>
        <v>87</v>
      </c>
      <c r="D2423">
        <f>DATEDIF($B$2,'2016 &amp; 2017 Combined Data'!C2423, "d")</f>
        <v>277</v>
      </c>
      <c r="E2423" s="15">
        <f t="shared" si="37"/>
        <v>0.23835616438356164</v>
      </c>
      <c r="F2423" s="15">
        <f t="shared" si="37"/>
        <v>0.75890410958904109</v>
      </c>
    </row>
    <row r="2424" spans="3:6" x14ac:dyDescent="0.2">
      <c r="C2424">
        <f>DATEDIF('2016 &amp; 2017 Combined Data'!B2424, $A$2, "d")</f>
        <v>149</v>
      </c>
      <c r="D2424">
        <f>DATEDIF($B$2,'2016 &amp; 2017 Combined Data'!C2424, "d")</f>
        <v>215</v>
      </c>
      <c r="E2424" s="15">
        <f t="shared" si="37"/>
        <v>0.40821917808219177</v>
      </c>
      <c r="F2424" s="15">
        <f t="shared" si="37"/>
        <v>0.58904109589041098</v>
      </c>
    </row>
    <row r="2425" spans="3:6" x14ac:dyDescent="0.2">
      <c r="C2425">
        <f>DATEDIF('2016 &amp; 2017 Combined Data'!B2425, $A$2, "d")</f>
        <v>129</v>
      </c>
      <c r="D2425">
        <f>DATEDIF($B$2,'2016 &amp; 2017 Combined Data'!C2425, "d")</f>
        <v>235</v>
      </c>
      <c r="E2425" s="15">
        <f t="shared" si="37"/>
        <v>0.35342465753424657</v>
      </c>
      <c r="F2425" s="15">
        <f t="shared" si="37"/>
        <v>0.64383561643835618</v>
      </c>
    </row>
    <row r="2426" spans="3:6" x14ac:dyDescent="0.2">
      <c r="C2426">
        <f>DATEDIF('2016 &amp; 2017 Combined Data'!B2426, $A$2, "d")</f>
        <v>108</v>
      </c>
      <c r="D2426">
        <f>DATEDIF($B$2,'2016 &amp; 2017 Combined Data'!C2426, "d")</f>
        <v>256</v>
      </c>
      <c r="E2426" s="15">
        <f t="shared" si="37"/>
        <v>0.29589041095890412</v>
      </c>
      <c r="F2426" s="15">
        <f t="shared" si="37"/>
        <v>0.70136986301369864</v>
      </c>
    </row>
    <row r="2427" spans="3:6" x14ac:dyDescent="0.2">
      <c r="C2427">
        <f>DATEDIF('2016 &amp; 2017 Combined Data'!B2427, $A$2, "d")</f>
        <v>178</v>
      </c>
      <c r="D2427">
        <f>DATEDIF($B$2,'2016 &amp; 2017 Combined Data'!C2427, "d")</f>
        <v>186</v>
      </c>
      <c r="E2427" s="15">
        <f t="shared" si="37"/>
        <v>0.48767123287671232</v>
      </c>
      <c r="F2427" s="15">
        <f t="shared" si="37"/>
        <v>0.50958904109589043</v>
      </c>
    </row>
    <row r="2428" spans="3:6" x14ac:dyDescent="0.2">
      <c r="C2428">
        <f>DATEDIF('2016 &amp; 2017 Combined Data'!B2428, $A$2, "d")</f>
        <v>98</v>
      </c>
      <c r="D2428">
        <f>DATEDIF($B$2,'2016 &amp; 2017 Combined Data'!C2428, "d")</f>
        <v>266</v>
      </c>
      <c r="E2428" s="15">
        <f t="shared" si="37"/>
        <v>0.26849315068493151</v>
      </c>
      <c r="F2428" s="15">
        <f t="shared" si="37"/>
        <v>0.72876712328767124</v>
      </c>
    </row>
    <row r="2429" spans="3:6" x14ac:dyDescent="0.2">
      <c r="C2429">
        <f>DATEDIF('2016 &amp; 2017 Combined Data'!B2429, $A$2, "d")</f>
        <v>63</v>
      </c>
      <c r="D2429">
        <f>DATEDIF($B$2,'2016 &amp; 2017 Combined Data'!C2429, "d")</f>
        <v>301</v>
      </c>
      <c r="E2429" s="15">
        <f t="shared" si="37"/>
        <v>0.17260273972602741</v>
      </c>
      <c r="F2429" s="15">
        <f t="shared" si="37"/>
        <v>0.8246575342465754</v>
      </c>
    </row>
    <row r="2430" spans="3:6" x14ac:dyDescent="0.2">
      <c r="C2430">
        <f>DATEDIF('2016 &amp; 2017 Combined Data'!B2430, $A$2, "d")</f>
        <v>18</v>
      </c>
      <c r="D2430">
        <f>DATEDIF($B$2,'2016 &amp; 2017 Combined Data'!C2430, "d")</f>
        <v>346</v>
      </c>
      <c r="E2430" s="15">
        <f t="shared" si="37"/>
        <v>4.9315068493150684E-2</v>
      </c>
      <c r="F2430" s="15">
        <f t="shared" si="37"/>
        <v>0.94794520547945205</v>
      </c>
    </row>
    <row r="2431" spans="3:6" x14ac:dyDescent="0.2">
      <c r="C2431">
        <f>DATEDIF('2016 &amp; 2017 Combined Data'!B2431, $A$2, "d")</f>
        <v>2</v>
      </c>
      <c r="D2431">
        <f>DATEDIF($B$2,'2016 &amp; 2017 Combined Data'!C2431, "d")</f>
        <v>362</v>
      </c>
      <c r="E2431" s="15">
        <f t="shared" si="37"/>
        <v>5.4794520547945206E-3</v>
      </c>
      <c r="F2431" s="15">
        <f t="shared" si="37"/>
        <v>0.99178082191780825</v>
      </c>
    </row>
    <row r="2432" spans="3:6" x14ac:dyDescent="0.2">
      <c r="C2432">
        <f>DATEDIF('2016 &amp; 2017 Combined Data'!B2432, $A$2, "d")</f>
        <v>2</v>
      </c>
      <c r="D2432">
        <f>DATEDIF($B$2,'2016 &amp; 2017 Combined Data'!C2432, "d")</f>
        <v>362</v>
      </c>
      <c r="E2432" s="15">
        <f t="shared" si="37"/>
        <v>5.4794520547945206E-3</v>
      </c>
      <c r="F2432" s="15">
        <f t="shared" si="37"/>
        <v>0.99178082191780825</v>
      </c>
    </row>
    <row r="2433" spans="3:6" x14ac:dyDescent="0.2">
      <c r="C2433">
        <f>DATEDIF('2016 &amp; 2017 Combined Data'!B2433, $A$2, "d")</f>
        <v>154</v>
      </c>
      <c r="D2433">
        <f>DATEDIF($B$2,'2016 &amp; 2017 Combined Data'!C2433, "d")</f>
        <v>210</v>
      </c>
      <c r="E2433" s="15">
        <f t="shared" si="37"/>
        <v>0.42191780821917807</v>
      </c>
      <c r="F2433" s="15">
        <f t="shared" si="37"/>
        <v>0.57534246575342463</v>
      </c>
    </row>
    <row r="2434" spans="3:6" x14ac:dyDescent="0.2">
      <c r="C2434">
        <f>DATEDIF('2016 &amp; 2017 Combined Data'!B2434, $A$2, "d")</f>
        <v>182</v>
      </c>
      <c r="D2434">
        <f>DATEDIF($B$2,'2016 &amp; 2017 Combined Data'!C2434, "d")</f>
        <v>182</v>
      </c>
      <c r="E2434" s="15">
        <f t="shared" si="37"/>
        <v>0.49863013698630138</v>
      </c>
      <c r="F2434" s="15">
        <f t="shared" si="37"/>
        <v>0.49863013698630138</v>
      </c>
    </row>
    <row r="2435" spans="3:6" x14ac:dyDescent="0.2">
      <c r="C2435">
        <f>DATEDIF('2016 &amp; 2017 Combined Data'!B2435, $A$2, "d")</f>
        <v>4</v>
      </c>
      <c r="D2435">
        <f>DATEDIF($B$2,'2016 &amp; 2017 Combined Data'!C2435, "d")</f>
        <v>360</v>
      </c>
      <c r="E2435" s="15">
        <f t="shared" ref="E2435:F2498" si="38">C2435/365</f>
        <v>1.0958904109589041E-2</v>
      </c>
      <c r="F2435" s="15">
        <f t="shared" si="38"/>
        <v>0.98630136986301364</v>
      </c>
    </row>
    <row r="2436" spans="3:6" x14ac:dyDescent="0.2">
      <c r="C2436">
        <f>DATEDIF('2016 &amp; 2017 Combined Data'!B2436, $A$2, "d")</f>
        <v>43</v>
      </c>
      <c r="D2436">
        <f>DATEDIF($B$2,'2016 &amp; 2017 Combined Data'!C2436, "d")</f>
        <v>321</v>
      </c>
      <c r="E2436" s="15">
        <f t="shared" si="38"/>
        <v>0.11780821917808219</v>
      </c>
      <c r="F2436" s="15">
        <f t="shared" si="38"/>
        <v>0.8794520547945206</v>
      </c>
    </row>
    <row r="2437" spans="3:6" x14ac:dyDescent="0.2">
      <c r="C2437">
        <f>DATEDIF('2016 &amp; 2017 Combined Data'!B2437, $A$2, "d")</f>
        <v>128</v>
      </c>
      <c r="D2437">
        <f>DATEDIF($B$2,'2016 &amp; 2017 Combined Data'!C2437, "d")</f>
        <v>236</v>
      </c>
      <c r="E2437" s="15">
        <f t="shared" si="38"/>
        <v>0.35068493150684932</v>
      </c>
      <c r="F2437" s="15">
        <f t="shared" si="38"/>
        <v>0.64657534246575343</v>
      </c>
    </row>
    <row r="2438" spans="3:6" x14ac:dyDescent="0.2">
      <c r="C2438">
        <f>DATEDIF('2016 &amp; 2017 Combined Data'!B2438, $A$2, "d")</f>
        <v>100</v>
      </c>
      <c r="D2438">
        <f>DATEDIF($B$2,'2016 &amp; 2017 Combined Data'!C2438, "d")</f>
        <v>264</v>
      </c>
      <c r="E2438" s="15">
        <f t="shared" si="38"/>
        <v>0.27397260273972601</v>
      </c>
      <c r="F2438" s="15">
        <f t="shared" si="38"/>
        <v>0.72328767123287674</v>
      </c>
    </row>
    <row r="2439" spans="3:6" x14ac:dyDescent="0.2">
      <c r="C2439">
        <f>DATEDIF('2016 &amp; 2017 Combined Data'!B2439, $A$2, "d")</f>
        <v>64</v>
      </c>
      <c r="D2439">
        <f>DATEDIF($B$2,'2016 &amp; 2017 Combined Data'!C2439, "d")</f>
        <v>300</v>
      </c>
      <c r="E2439" s="15">
        <f t="shared" si="38"/>
        <v>0.17534246575342466</v>
      </c>
      <c r="F2439" s="15">
        <f t="shared" si="38"/>
        <v>0.82191780821917804</v>
      </c>
    </row>
    <row r="2440" spans="3:6" x14ac:dyDescent="0.2">
      <c r="C2440">
        <f>DATEDIF('2016 &amp; 2017 Combined Data'!B2440, $A$2, "d")</f>
        <v>90</v>
      </c>
      <c r="D2440">
        <f>DATEDIF($B$2,'2016 &amp; 2017 Combined Data'!C2440, "d")</f>
        <v>274</v>
      </c>
      <c r="E2440" s="15">
        <f t="shared" si="38"/>
        <v>0.24657534246575341</v>
      </c>
      <c r="F2440" s="15">
        <f t="shared" si="38"/>
        <v>0.75068493150684934</v>
      </c>
    </row>
    <row r="2441" spans="3:6" x14ac:dyDescent="0.2">
      <c r="C2441">
        <f>DATEDIF('2016 &amp; 2017 Combined Data'!B2441, $A$2, "d")</f>
        <v>27</v>
      </c>
      <c r="D2441">
        <f>DATEDIF($B$2,'2016 &amp; 2017 Combined Data'!C2441, "d")</f>
        <v>337</v>
      </c>
      <c r="E2441" s="15">
        <f t="shared" si="38"/>
        <v>7.3972602739726029E-2</v>
      </c>
      <c r="F2441" s="15">
        <f t="shared" si="38"/>
        <v>0.92328767123287669</v>
      </c>
    </row>
    <row r="2442" spans="3:6" x14ac:dyDescent="0.2">
      <c r="C2442">
        <f>DATEDIF('2016 &amp; 2017 Combined Data'!B2442, $A$2, "d")</f>
        <v>135</v>
      </c>
      <c r="D2442">
        <f>DATEDIF($B$2,'2016 &amp; 2017 Combined Data'!C2442, "d")</f>
        <v>229</v>
      </c>
      <c r="E2442" s="15">
        <f t="shared" si="38"/>
        <v>0.36986301369863012</v>
      </c>
      <c r="F2442" s="15">
        <f t="shared" si="38"/>
        <v>0.62739726027397258</v>
      </c>
    </row>
    <row r="2443" spans="3:6" x14ac:dyDescent="0.2">
      <c r="C2443">
        <f>DATEDIF('2016 &amp; 2017 Combined Data'!B2443, $A$2, "d")</f>
        <v>52</v>
      </c>
      <c r="D2443">
        <f>DATEDIF($B$2,'2016 &amp; 2017 Combined Data'!C2443, "d")</f>
        <v>312</v>
      </c>
      <c r="E2443" s="15">
        <f t="shared" si="38"/>
        <v>0.14246575342465753</v>
      </c>
      <c r="F2443" s="15">
        <f t="shared" si="38"/>
        <v>0.85479452054794525</v>
      </c>
    </row>
    <row r="2444" spans="3:6" x14ac:dyDescent="0.2">
      <c r="C2444">
        <f>DATEDIF('2016 &amp; 2017 Combined Data'!B2444, $A$2, "d")</f>
        <v>151</v>
      </c>
      <c r="D2444">
        <f>DATEDIF($B$2,'2016 &amp; 2017 Combined Data'!C2444, "d")</f>
        <v>213</v>
      </c>
      <c r="E2444" s="15">
        <f t="shared" si="38"/>
        <v>0.41369863013698632</v>
      </c>
      <c r="F2444" s="15">
        <f t="shared" si="38"/>
        <v>0.58356164383561648</v>
      </c>
    </row>
    <row r="2445" spans="3:6" x14ac:dyDescent="0.2">
      <c r="C2445">
        <f>DATEDIF('2016 &amp; 2017 Combined Data'!B2445, $A$2, "d")</f>
        <v>136</v>
      </c>
      <c r="D2445">
        <f>DATEDIF($B$2,'2016 &amp; 2017 Combined Data'!C2445, "d")</f>
        <v>228</v>
      </c>
      <c r="E2445" s="15">
        <f t="shared" si="38"/>
        <v>0.37260273972602742</v>
      </c>
      <c r="F2445" s="15">
        <f t="shared" si="38"/>
        <v>0.62465753424657533</v>
      </c>
    </row>
    <row r="2446" spans="3:6" x14ac:dyDescent="0.2">
      <c r="C2446">
        <f>DATEDIF('2016 &amp; 2017 Combined Data'!B2446, $A$2, "d")</f>
        <v>126</v>
      </c>
      <c r="D2446">
        <f>DATEDIF($B$2,'2016 &amp; 2017 Combined Data'!C2446, "d")</f>
        <v>238</v>
      </c>
      <c r="E2446" s="15">
        <f t="shared" si="38"/>
        <v>0.34520547945205482</v>
      </c>
      <c r="F2446" s="15">
        <f t="shared" si="38"/>
        <v>0.65205479452054793</v>
      </c>
    </row>
    <row r="2447" spans="3:6" x14ac:dyDescent="0.2">
      <c r="C2447">
        <f>DATEDIF('2016 &amp; 2017 Combined Data'!B2447, $A$2, "d")</f>
        <v>54</v>
      </c>
      <c r="D2447">
        <f>DATEDIF($B$2,'2016 &amp; 2017 Combined Data'!C2447, "d")</f>
        <v>310</v>
      </c>
      <c r="E2447" s="15">
        <f t="shared" si="38"/>
        <v>0.14794520547945206</v>
      </c>
      <c r="F2447" s="15">
        <f t="shared" si="38"/>
        <v>0.84931506849315064</v>
      </c>
    </row>
    <row r="2448" spans="3:6" x14ac:dyDescent="0.2">
      <c r="C2448">
        <f>DATEDIF('2016 &amp; 2017 Combined Data'!B2448, $A$2, "d")</f>
        <v>26</v>
      </c>
      <c r="D2448">
        <f>DATEDIF($B$2,'2016 &amp; 2017 Combined Data'!C2448, "d")</f>
        <v>338</v>
      </c>
      <c r="E2448" s="15">
        <f t="shared" si="38"/>
        <v>7.1232876712328766E-2</v>
      </c>
      <c r="F2448" s="15">
        <f t="shared" si="38"/>
        <v>0.92602739726027394</v>
      </c>
    </row>
    <row r="2449" spans="3:6" x14ac:dyDescent="0.2">
      <c r="C2449">
        <f>DATEDIF('2016 &amp; 2017 Combined Data'!B2449, $A$2, "d")</f>
        <v>146</v>
      </c>
      <c r="D2449">
        <f>DATEDIF($B$2,'2016 &amp; 2017 Combined Data'!C2449, "d")</f>
        <v>218</v>
      </c>
      <c r="E2449" s="15">
        <f t="shared" si="38"/>
        <v>0.4</v>
      </c>
      <c r="F2449" s="15">
        <f t="shared" si="38"/>
        <v>0.59726027397260273</v>
      </c>
    </row>
    <row r="2450" spans="3:6" x14ac:dyDescent="0.2">
      <c r="C2450">
        <f>DATEDIF('2016 &amp; 2017 Combined Data'!B2450, $A$2, "d")</f>
        <v>173</v>
      </c>
      <c r="D2450">
        <f>DATEDIF($B$2,'2016 &amp; 2017 Combined Data'!C2450, "d")</f>
        <v>191</v>
      </c>
      <c r="E2450" s="15">
        <f t="shared" si="38"/>
        <v>0.47397260273972602</v>
      </c>
      <c r="F2450" s="15">
        <f t="shared" si="38"/>
        <v>0.52328767123287667</v>
      </c>
    </row>
    <row r="2451" spans="3:6" x14ac:dyDescent="0.2">
      <c r="C2451">
        <f>DATEDIF('2016 &amp; 2017 Combined Data'!B2451, $A$2, "d")</f>
        <v>109</v>
      </c>
      <c r="D2451">
        <f>DATEDIF($B$2,'2016 &amp; 2017 Combined Data'!C2451, "d")</f>
        <v>255</v>
      </c>
      <c r="E2451" s="15">
        <f t="shared" si="38"/>
        <v>0.29863013698630136</v>
      </c>
      <c r="F2451" s="15">
        <f t="shared" si="38"/>
        <v>0.69863013698630139</v>
      </c>
    </row>
    <row r="2452" spans="3:6" x14ac:dyDescent="0.2">
      <c r="C2452">
        <f>DATEDIF('2016 &amp; 2017 Combined Data'!B2452, $A$2, "d")</f>
        <v>36</v>
      </c>
      <c r="D2452">
        <f>DATEDIF($B$2,'2016 &amp; 2017 Combined Data'!C2452, "d")</f>
        <v>328</v>
      </c>
      <c r="E2452" s="15">
        <f t="shared" si="38"/>
        <v>9.8630136986301367E-2</v>
      </c>
      <c r="F2452" s="15">
        <f t="shared" si="38"/>
        <v>0.89863013698630134</v>
      </c>
    </row>
    <row r="2453" spans="3:6" x14ac:dyDescent="0.2">
      <c r="C2453">
        <f>DATEDIF('2016 &amp; 2017 Combined Data'!B2453, $A$2, "d")</f>
        <v>103</v>
      </c>
      <c r="D2453">
        <f>DATEDIF($B$2,'2016 &amp; 2017 Combined Data'!C2453, "d")</f>
        <v>261</v>
      </c>
      <c r="E2453" s="15">
        <f t="shared" si="38"/>
        <v>0.28219178082191781</v>
      </c>
      <c r="F2453" s="15">
        <f t="shared" si="38"/>
        <v>0.71506849315068488</v>
      </c>
    </row>
    <row r="2454" spans="3:6" x14ac:dyDescent="0.2">
      <c r="C2454">
        <f>DATEDIF('2016 &amp; 2017 Combined Data'!B2454, $A$2, "d")</f>
        <v>110</v>
      </c>
      <c r="D2454">
        <f>DATEDIF($B$2,'2016 &amp; 2017 Combined Data'!C2454, "d")</f>
        <v>254</v>
      </c>
      <c r="E2454" s="15">
        <f t="shared" si="38"/>
        <v>0.30136986301369861</v>
      </c>
      <c r="F2454" s="15">
        <f t="shared" si="38"/>
        <v>0.69589041095890414</v>
      </c>
    </row>
    <row r="2455" spans="3:6" x14ac:dyDescent="0.2">
      <c r="C2455">
        <f>DATEDIF('2016 &amp; 2017 Combined Data'!B2455, $A$2, "d")</f>
        <v>100</v>
      </c>
      <c r="D2455">
        <f>DATEDIF($B$2,'2016 &amp; 2017 Combined Data'!C2455, "d")</f>
        <v>264</v>
      </c>
      <c r="E2455" s="15">
        <f t="shared" si="38"/>
        <v>0.27397260273972601</v>
      </c>
      <c r="F2455" s="15">
        <f t="shared" si="38"/>
        <v>0.72328767123287674</v>
      </c>
    </row>
    <row r="2456" spans="3:6" x14ac:dyDescent="0.2">
      <c r="C2456">
        <f>DATEDIF('2016 &amp; 2017 Combined Data'!B2456, $A$2, "d")</f>
        <v>62</v>
      </c>
      <c r="D2456">
        <f>DATEDIF($B$2,'2016 &amp; 2017 Combined Data'!C2456, "d")</f>
        <v>302</v>
      </c>
      <c r="E2456" s="15">
        <f t="shared" si="38"/>
        <v>0.16986301369863013</v>
      </c>
      <c r="F2456" s="15">
        <f t="shared" si="38"/>
        <v>0.82739726027397265</v>
      </c>
    </row>
    <row r="2457" spans="3:6" x14ac:dyDescent="0.2">
      <c r="C2457">
        <f>DATEDIF('2016 &amp; 2017 Combined Data'!B2457, $A$2, "d")</f>
        <v>69</v>
      </c>
      <c r="D2457">
        <f>DATEDIF($B$2,'2016 &amp; 2017 Combined Data'!C2457, "d")</f>
        <v>295</v>
      </c>
      <c r="E2457" s="15">
        <f t="shared" si="38"/>
        <v>0.18904109589041096</v>
      </c>
      <c r="F2457" s="15">
        <f t="shared" si="38"/>
        <v>0.80821917808219179</v>
      </c>
    </row>
    <row r="2458" spans="3:6" x14ac:dyDescent="0.2">
      <c r="C2458">
        <f>DATEDIF('2016 &amp; 2017 Combined Data'!B2458, $A$2, "d")</f>
        <v>157</v>
      </c>
      <c r="D2458">
        <f>DATEDIF($B$2,'2016 &amp; 2017 Combined Data'!C2458, "d")</f>
        <v>207</v>
      </c>
      <c r="E2458" s="15">
        <f t="shared" si="38"/>
        <v>0.43013698630136987</v>
      </c>
      <c r="F2458" s="15">
        <f t="shared" si="38"/>
        <v>0.56712328767123288</v>
      </c>
    </row>
    <row r="2459" spans="3:6" x14ac:dyDescent="0.2">
      <c r="C2459">
        <f>DATEDIF('2016 &amp; 2017 Combined Data'!B2459, $A$2, "d")</f>
        <v>182</v>
      </c>
      <c r="D2459">
        <f>DATEDIF($B$2,'2016 &amp; 2017 Combined Data'!C2459, "d")</f>
        <v>182</v>
      </c>
      <c r="E2459" s="15">
        <f t="shared" si="38"/>
        <v>0.49863013698630138</v>
      </c>
      <c r="F2459" s="15">
        <f t="shared" si="38"/>
        <v>0.49863013698630138</v>
      </c>
    </row>
    <row r="2460" spans="3:6" x14ac:dyDescent="0.2">
      <c r="C2460">
        <f>DATEDIF('2016 &amp; 2017 Combined Data'!B2460, $A$2, "d")</f>
        <v>14</v>
      </c>
      <c r="D2460">
        <f>DATEDIF($B$2,'2016 &amp; 2017 Combined Data'!C2460, "d")</f>
        <v>350</v>
      </c>
      <c r="E2460" s="15">
        <f t="shared" si="38"/>
        <v>3.8356164383561646E-2</v>
      </c>
      <c r="F2460" s="15">
        <f t="shared" si="38"/>
        <v>0.95890410958904104</v>
      </c>
    </row>
    <row r="2461" spans="3:6" x14ac:dyDescent="0.2">
      <c r="C2461">
        <f>DATEDIF('2016 &amp; 2017 Combined Data'!B2461, $A$2, "d")</f>
        <v>117</v>
      </c>
      <c r="D2461">
        <f>DATEDIF($B$2,'2016 &amp; 2017 Combined Data'!C2461, "d")</f>
        <v>247</v>
      </c>
      <c r="E2461" s="15">
        <f t="shared" si="38"/>
        <v>0.32054794520547947</v>
      </c>
      <c r="F2461" s="15">
        <f t="shared" si="38"/>
        <v>0.67671232876712328</v>
      </c>
    </row>
    <row r="2462" spans="3:6" x14ac:dyDescent="0.2">
      <c r="C2462">
        <f>DATEDIF('2016 &amp; 2017 Combined Data'!B2462, $A$2, "d")</f>
        <v>110</v>
      </c>
      <c r="D2462">
        <f>DATEDIF($B$2,'2016 &amp; 2017 Combined Data'!C2462, "d")</f>
        <v>254</v>
      </c>
      <c r="E2462" s="15">
        <f t="shared" si="38"/>
        <v>0.30136986301369861</v>
      </c>
      <c r="F2462" s="15">
        <f t="shared" si="38"/>
        <v>0.69589041095890414</v>
      </c>
    </row>
    <row r="2463" spans="3:6" x14ac:dyDescent="0.2">
      <c r="C2463">
        <f>DATEDIF('2016 &amp; 2017 Combined Data'!B2463, $A$2, "d")</f>
        <v>38</v>
      </c>
      <c r="D2463">
        <f>DATEDIF($B$2,'2016 &amp; 2017 Combined Data'!C2463, "d")</f>
        <v>326</v>
      </c>
      <c r="E2463" s="15">
        <f t="shared" si="38"/>
        <v>0.10410958904109589</v>
      </c>
      <c r="F2463" s="15">
        <f t="shared" si="38"/>
        <v>0.89315068493150684</v>
      </c>
    </row>
    <row r="2464" spans="3:6" x14ac:dyDescent="0.2">
      <c r="C2464">
        <f>DATEDIF('2016 &amp; 2017 Combined Data'!B2464, $A$2, "d")</f>
        <v>78</v>
      </c>
      <c r="D2464">
        <f>DATEDIF($B$2,'2016 &amp; 2017 Combined Data'!C2464, "d")</f>
        <v>286</v>
      </c>
      <c r="E2464" s="15">
        <f t="shared" si="38"/>
        <v>0.21369863013698631</v>
      </c>
      <c r="F2464" s="15">
        <f t="shared" si="38"/>
        <v>0.78356164383561644</v>
      </c>
    </row>
    <row r="2465" spans="3:6" x14ac:dyDescent="0.2">
      <c r="C2465">
        <f>DATEDIF('2016 &amp; 2017 Combined Data'!B2465, $A$2, "d")</f>
        <v>72</v>
      </c>
      <c r="D2465">
        <f>DATEDIF($B$2,'2016 &amp; 2017 Combined Data'!C2465, "d")</f>
        <v>292</v>
      </c>
      <c r="E2465" s="15">
        <f t="shared" si="38"/>
        <v>0.19726027397260273</v>
      </c>
      <c r="F2465" s="15">
        <f t="shared" si="38"/>
        <v>0.8</v>
      </c>
    </row>
    <row r="2466" spans="3:6" x14ac:dyDescent="0.2">
      <c r="C2466">
        <f>DATEDIF('2016 &amp; 2017 Combined Data'!B2466, $A$2, "d")</f>
        <v>14</v>
      </c>
      <c r="D2466">
        <f>DATEDIF($B$2,'2016 &amp; 2017 Combined Data'!C2466, "d")</f>
        <v>350</v>
      </c>
      <c r="E2466" s="15">
        <f t="shared" si="38"/>
        <v>3.8356164383561646E-2</v>
      </c>
      <c r="F2466" s="15">
        <f t="shared" si="38"/>
        <v>0.95890410958904104</v>
      </c>
    </row>
    <row r="2467" spans="3:6" x14ac:dyDescent="0.2">
      <c r="C2467">
        <f>DATEDIF('2016 &amp; 2017 Combined Data'!B2467, $A$2, "d")</f>
        <v>174</v>
      </c>
      <c r="D2467">
        <f>DATEDIF($B$2,'2016 &amp; 2017 Combined Data'!C2467, "d")</f>
        <v>190</v>
      </c>
      <c r="E2467" s="15">
        <f t="shared" si="38"/>
        <v>0.47671232876712327</v>
      </c>
      <c r="F2467" s="15">
        <f t="shared" si="38"/>
        <v>0.52054794520547942</v>
      </c>
    </row>
    <row r="2468" spans="3:6" x14ac:dyDescent="0.2">
      <c r="C2468">
        <f>DATEDIF('2016 &amp; 2017 Combined Data'!B2468, $A$2, "d")</f>
        <v>117</v>
      </c>
      <c r="D2468">
        <f>DATEDIF($B$2,'2016 &amp; 2017 Combined Data'!C2468, "d")</f>
        <v>247</v>
      </c>
      <c r="E2468" s="15">
        <f t="shared" si="38"/>
        <v>0.32054794520547947</v>
      </c>
      <c r="F2468" s="15">
        <f t="shared" si="38"/>
        <v>0.67671232876712328</v>
      </c>
    </row>
    <row r="2469" spans="3:6" x14ac:dyDescent="0.2">
      <c r="C2469">
        <f>DATEDIF('2016 &amp; 2017 Combined Data'!B2469, $A$2, "d")</f>
        <v>100</v>
      </c>
      <c r="D2469">
        <f>DATEDIF($B$2,'2016 &amp; 2017 Combined Data'!C2469, "d")</f>
        <v>264</v>
      </c>
      <c r="E2469" s="15">
        <f t="shared" si="38"/>
        <v>0.27397260273972601</v>
      </c>
      <c r="F2469" s="15">
        <f t="shared" si="38"/>
        <v>0.72328767123287674</v>
      </c>
    </row>
    <row r="2470" spans="3:6" x14ac:dyDescent="0.2">
      <c r="C2470">
        <f>DATEDIF('2016 &amp; 2017 Combined Data'!B2470, $A$2, "d")</f>
        <v>104</v>
      </c>
      <c r="D2470">
        <f>DATEDIF($B$2,'2016 &amp; 2017 Combined Data'!C2470, "d")</f>
        <v>260</v>
      </c>
      <c r="E2470" s="15">
        <f t="shared" si="38"/>
        <v>0.28493150684931506</v>
      </c>
      <c r="F2470" s="15">
        <f t="shared" si="38"/>
        <v>0.71232876712328763</v>
      </c>
    </row>
    <row r="2471" spans="3:6" x14ac:dyDescent="0.2">
      <c r="C2471">
        <f>DATEDIF('2016 &amp; 2017 Combined Data'!B2471, $A$2, "d")</f>
        <v>141</v>
      </c>
      <c r="D2471">
        <f>DATEDIF($B$2,'2016 &amp; 2017 Combined Data'!C2471, "d")</f>
        <v>223</v>
      </c>
      <c r="E2471" s="15">
        <f t="shared" si="38"/>
        <v>0.38630136986301372</v>
      </c>
      <c r="F2471" s="15">
        <f t="shared" si="38"/>
        <v>0.61095890410958908</v>
      </c>
    </row>
    <row r="2472" spans="3:6" x14ac:dyDescent="0.2">
      <c r="C2472">
        <f>DATEDIF('2016 &amp; 2017 Combined Data'!B2472, $A$2, "d")</f>
        <v>113</v>
      </c>
      <c r="D2472">
        <f>DATEDIF($B$2,'2016 &amp; 2017 Combined Data'!C2472, "d")</f>
        <v>251</v>
      </c>
      <c r="E2472" s="15">
        <f t="shared" si="38"/>
        <v>0.30958904109589042</v>
      </c>
      <c r="F2472" s="15">
        <f t="shared" si="38"/>
        <v>0.68767123287671228</v>
      </c>
    </row>
    <row r="2473" spans="3:6" x14ac:dyDescent="0.2">
      <c r="C2473">
        <f>DATEDIF('2016 &amp; 2017 Combined Data'!B2473, $A$2, "d")</f>
        <v>61</v>
      </c>
      <c r="D2473">
        <f>DATEDIF($B$2,'2016 &amp; 2017 Combined Data'!C2473, "d")</f>
        <v>303</v>
      </c>
      <c r="E2473" s="15">
        <f t="shared" si="38"/>
        <v>0.16712328767123288</v>
      </c>
      <c r="F2473" s="15">
        <f t="shared" si="38"/>
        <v>0.83013698630136989</v>
      </c>
    </row>
    <row r="2474" spans="3:6" x14ac:dyDescent="0.2">
      <c r="C2474">
        <f>DATEDIF('2016 &amp; 2017 Combined Data'!B2474, $A$2, "d")</f>
        <v>90</v>
      </c>
      <c r="D2474">
        <f>DATEDIF($B$2,'2016 &amp; 2017 Combined Data'!C2474, "d")</f>
        <v>274</v>
      </c>
      <c r="E2474" s="15">
        <f t="shared" si="38"/>
        <v>0.24657534246575341</v>
      </c>
      <c r="F2474" s="15">
        <f t="shared" si="38"/>
        <v>0.75068493150684934</v>
      </c>
    </row>
    <row r="2475" spans="3:6" x14ac:dyDescent="0.2">
      <c r="C2475">
        <f>DATEDIF('2016 &amp; 2017 Combined Data'!B2475, $A$2, "d")</f>
        <v>18</v>
      </c>
      <c r="D2475">
        <f>DATEDIF($B$2,'2016 &amp; 2017 Combined Data'!C2475, "d")</f>
        <v>346</v>
      </c>
      <c r="E2475" s="15">
        <f t="shared" si="38"/>
        <v>4.9315068493150684E-2</v>
      </c>
      <c r="F2475" s="15">
        <f t="shared" si="38"/>
        <v>0.94794520547945205</v>
      </c>
    </row>
    <row r="2476" spans="3:6" x14ac:dyDescent="0.2">
      <c r="C2476">
        <f>DATEDIF('2016 &amp; 2017 Combined Data'!B2476, $A$2, "d")</f>
        <v>94</v>
      </c>
      <c r="D2476">
        <f>DATEDIF($B$2,'2016 &amp; 2017 Combined Data'!C2476, "d")</f>
        <v>270</v>
      </c>
      <c r="E2476" s="15">
        <f t="shared" si="38"/>
        <v>0.25753424657534246</v>
      </c>
      <c r="F2476" s="15">
        <f t="shared" si="38"/>
        <v>0.73972602739726023</v>
      </c>
    </row>
    <row r="2477" spans="3:6" x14ac:dyDescent="0.2">
      <c r="C2477">
        <f>DATEDIF('2016 &amp; 2017 Combined Data'!B2477, $A$2, "d")</f>
        <v>123</v>
      </c>
      <c r="D2477">
        <f>DATEDIF($B$2,'2016 &amp; 2017 Combined Data'!C2477, "d")</f>
        <v>241</v>
      </c>
      <c r="E2477" s="15">
        <f t="shared" si="38"/>
        <v>0.33698630136986302</v>
      </c>
      <c r="F2477" s="15">
        <f t="shared" si="38"/>
        <v>0.66027397260273968</v>
      </c>
    </row>
    <row r="2478" spans="3:6" x14ac:dyDescent="0.2">
      <c r="C2478">
        <f>DATEDIF('2016 &amp; 2017 Combined Data'!B2478, $A$2, "d")</f>
        <v>107</v>
      </c>
      <c r="D2478">
        <f>DATEDIF($B$2,'2016 &amp; 2017 Combined Data'!C2478, "d")</f>
        <v>257</v>
      </c>
      <c r="E2478" s="15">
        <f t="shared" si="38"/>
        <v>0.29315068493150687</v>
      </c>
      <c r="F2478" s="15">
        <f t="shared" si="38"/>
        <v>0.70410958904109588</v>
      </c>
    </row>
    <row r="2479" spans="3:6" x14ac:dyDescent="0.2">
      <c r="C2479">
        <f>DATEDIF('2016 &amp; 2017 Combined Data'!B2479, $A$2, "d")</f>
        <v>15</v>
      </c>
      <c r="D2479">
        <f>DATEDIF($B$2,'2016 &amp; 2017 Combined Data'!C2479, "d")</f>
        <v>349</v>
      </c>
      <c r="E2479" s="15">
        <f t="shared" si="38"/>
        <v>4.1095890410958902E-2</v>
      </c>
      <c r="F2479" s="15">
        <f t="shared" si="38"/>
        <v>0.95616438356164379</v>
      </c>
    </row>
    <row r="2480" spans="3:6" x14ac:dyDescent="0.2">
      <c r="C2480">
        <f>DATEDIF('2016 &amp; 2017 Combined Data'!B2480, $A$2, "d")</f>
        <v>122</v>
      </c>
      <c r="D2480">
        <f>DATEDIF($B$2,'2016 &amp; 2017 Combined Data'!C2480, "d")</f>
        <v>242</v>
      </c>
      <c r="E2480" s="15">
        <f t="shared" si="38"/>
        <v>0.33424657534246577</v>
      </c>
      <c r="F2480" s="15">
        <f t="shared" si="38"/>
        <v>0.66301369863013704</v>
      </c>
    </row>
    <row r="2481" spans="3:6" x14ac:dyDescent="0.2">
      <c r="C2481">
        <f>DATEDIF('2016 &amp; 2017 Combined Data'!B2481, $A$2, "d")</f>
        <v>3</v>
      </c>
      <c r="D2481">
        <f>DATEDIF($B$2,'2016 &amp; 2017 Combined Data'!C2481, "d")</f>
        <v>361</v>
      </c>
      <c r="E2481" s="15">
        <f t="shared" si="38"/>
        <v>8.21917808219178E-3</v>
      </c>
      <c r="F2481" s="15">
        <f t="shared" si="38"/>
        <v>0.989041095890411</v>
      </c>
    </row>
    <row r="2482" spans="3:6" x14ac:dyDescent="0.2">
      <c r="C2482">
        <f>DATEDIF('2016 &amp; 2017 Combined Data'!B2482, $A$2, "d")</f>
        <v>5</v>
      </c>
      <c r="D2482">
        <f>DATEDIF($B$2,'2016 &amp; 2017 Combined Data'!C2482, "d")</f>
        <v>359</v>
      </c>
      <c r="E2482" s="15">
        <f t="shared" si="38"/>
        <v>1.3698630136986301E-2</v>
      </c>
      <c r="F2482" s="15">
        <f t="shared" si="38"/>
        <v>0.98356164383561639</v>
      </c>
    </row>
    <row r="2483" spans="3:6" x14ac:dyDescent="0.2">
      <c r="C2483">
        <f>DATEDIF('2016 &amp; 2017 Combined Data'!B2483, $A$2, "d")</f>
        <v>62</v>
      </c>
      <c r="D2483">
        <f>DATEDIF($B$2,'2016 &amp; 2017 Combined Data'!C2483, "d")</f>
        <v>302</v>
      </c>
      <c r="E2483" s="15">
        <f t="shared" si="38"/>
        <v>0.16986301369863013</v>
      </c>
      <c r="F2483" s="15">
        <f t="shared" si="38"/>
        <v>0.82739726027397265</v>
      </c>
    </row>
    <row r="2484" spans="3:6" x14ac:dyDescent="0.2">
      <c r="C2484">
        <f>DATEDIF('2016 &amp; 2017 Combined Data'!B2484, $A$2, "d")</f>
        <v>96</v>
      </c>
      <c r="D2484">
        <f>DATEDIF($B$2,'2016 &amp; 2017 Combined Data'!C2484, "d")</f>
        <v>268</v>
      </c>
      <c r="E2484" s="15">
        <f t="shared" si="38"/>
        <v>0.26301369863013696</v>
      </c>
      <c r="F2484" s="15">
        <f t="shared" si="38"/>
        <v>0.73424657534246573</v>
      </c>
    </row>
    <row r="2485" spans="3:6" x14ac:dyDescent="0.2">
      <c r="C2485">
        <f>DATEDIF('2016 &amp; 2017 Combined Data'!B2485, $A$2, "d")</f>
        <v>79</v>
      </c>
      <c r="D2485">
        <f>DATEDIF($B$2,'2016 &amp; 2017 Combined Data'!C2485, "d")</f>
        <v>285</v>
      </c>
      <c r="E2485" s="15">
        <f t="shared" si="38"/>
        <v>0.21643835616438356</v>
      </c>
      <c r="F2485" s="15">
        <f t="shared" si="38"/>
        <v>0.78082191780821919</v>
      </c>
    </row>
    <row r="2486" spans="3:6" x14ac:dyDescent="0.2">
      <c r="C2486">
        <f>DATEDIF('2016 &amp; 2017 Combined Data'!B2486, $A$2, "d")</f>
        <v>116</v>
      </c>
      <c r="D2486">
        <f>DATEDIF($B$2,'2016 &amp; 2017 Combined Data'!C2486, "d")</f>
        <v>248</v>
      </c>
      <c r="E2486" s="15">
        <f t="shared" si="38"/>
        <v>0.31780821917808222</v>
      </c>
      <c r="F2486" s="15">
        <f t="shared" si="38"/>
        <v>0.67945205479452053</v>
      </c>
    </row>
    <row r="2487" spans="3:6" x14ac:dyDescent="0.2">
      <c r="C2487">
        <f>DATEDIF('2016 &amp; 2017 Combined Data'!B2487, $A$2, "d")</f>
        <v>37</v>
      </c>
      <c r="D2487">
        <f>DATEDIF($B$2,'2016 &amp; 2017 Combined Data'!C2487, "d")</f>
        <v>327</v>
      </c>
      <c r="E2487" s="15">
        <f t="shared" si="38"/>
        <v>0.10136986301369863</v>
      </c>
      <c r="F2487" s="15">
        <f t="shared" si="38"/>
        <v>0.89589041095890409</v>
      </c>
    </row>
    <row r="2488" spans="3:6" x14ac:dyDescent="0.2">
      <c r="C2488">
        <f>DATEDIF('2016 &amp; 2017 Combined Data'!B2488, $A$2, "d")</f>
        <v>127</v>
      </c>
      <c r="D2488">
        <f>DATEDIF($B$2,'2016 &amp; 2017 Combined Data'!C2488, "d")</f>
        <v>237</v>
      </c>
      <c r="E2488" s="15">
        <f t="shared" si="38"/>
        <v>0.34794520547945207</v>
      </c>
      <c r="F2488" s="15">
        <f t="shared" si="38"/>
        <v>0.64931506849315068</v>
      </c>
    </row>
    <row r="2489" spans="3:6" x14ac:dyDescent="0.2">
      <c r="C2489">
        <f>DATEDIF('2016 &amp; 2017 Combined Data'!B2489, $A$2, "d")</f>
        <v>177</v>
      </c>
      <c r="D2489">
        <f>DATEDIF($B$2,'2016 &amp; 2017 Combined Data'!C2489, "d")</f>
        <v>187</v>
      </c>
      <c r="E2489" s="15">
        <f t="shared" si="38"/>
        <v>0.48493150684931507</v>
      </c>
      <c r="F2489" s="15">
        <f t="shared" si="38"/>
        <v>0.51232876712328768</v>
      </c>
    </row>
    <row r="2490" spans="3:6" x14ac:dyDescent="0.2">
      <c r="C2490">
        <f>DATEDIF('2016 &amp; 2017 Combined Data'!B2490, $A$2, "d")</f>
        <v>64</v>
      </c>
      <c r="D2490">
        <f>DATEDIF($B$2,'2016 &amp; 2017 Combined Data'!C2490, "d")</f>
        <v>300</v>
      </c>
      <c r="E2490" s="15">
        <f t="shared" si="38"/>
        <v>0.17534246575342466</v>
      </c>
      <c r="F2490" s="15">
        <f t="shared" si="38"/>
        <v>0.82191780821917804</v>
      </c>
    </row>
    <row r="2491" spans="3:6" x14ac:dyDescent="0.2">
      <c r="C2491">
        <f>DATEDIF('2016 &amp; 2017 Combined Data'!B2491, $A$2, "d")</f>
        <v>152</v>
      </c>
      <c r="D2491">
        <f>DATEDIF($B$2,'2016 &amp; 2017 Combined Data'!C2491, "d")</f>
        <v>212</v>
      </c>
      <c r="E2491" s="15">
        <f t="shared" si="38"/>
        <v>0.41643835616438357</v>
      </c>
      <c r="F2491" s="15">
        <f t="shared" si="38"/>
        <v>0.58082191780821912</v>
      </c>
    </row>
    <row r="2492" spans="3:6" x14ac:dyDescent="0.2">
      <c r="C2492">
        <f>DATEDIF('2016 &amp; 2017 Combined Data'!B2492, $A$2, "d")</f>
        <v>128</v>
      </c>
      <c r="D2492">
        <f>DATEDIF($B$2,'2016 &amp; 2017 Combined Data'!C2492, "d")</f>
        <v>236</v>
      </c>
      <c r="E2492" s="15">
        <f t="shared" si="38"/>
        <v>0.35068493150684932</v>
      </c>
      <c r="F2492" s="15">
        <f t="shared" si="38"/>
        <v>0.64657534246575343</v>
      </c>
    </row>
    <row r="2493" spans="3:6" x14ac:dyDescent="0.2">
      <c r="C2493">
        <f>DATEDIF('2016 &amp; 2017 Combined Data'!B2493, $A$2, "d")</f>
        <v>152</v>
      </c>
      <c r="D2493">
        <f>DATEDIF($B$2,'2016 &amp; 2017 Combined Data'!C2493, "d")</f>
        <v>212</v>
      </c>
      <c r="E2493" s="15">
        <f t="shared" si="38"/>
        <v>0.41643835616438357</v>
      </c>
      <c r="F2493" s="15">
        <f t="shared" si="38"/>
        <v>0.58082191780821912</v>
      </c>
    </row>
    <row r="2494" spans="3:6" x14ac:dyDescent="0.2">
      <c r="C2494">
        <f>DATEDIF('2016 &amp; 2017 Combined Data'!B2494, $A$2, "d")</f>
        <v>114</v>
      </c>
      <c r="D2494">
        <f>DATEDIF($B$2,'2016 &amp; 2017 Combined Data'!C2494, "d")</f>
        <v>250</v>
      </c>
      <c r="E2494" s="15">
        <f t="shared" si="38"/>
        <v>0.31232876712328766</v>
      </c>
      <c r="F2494" s="15">
        <f t="shared" si="38"/>
        <v>0.68493150684931503</v>
      </c>
    </row>
    <row r="2495" spans="3:6" x14ac:dyDescent="0.2">
      <c r="C2495">
        <f>DATEDIF('2016 &amp; 2017 Combined Data'!B2495, $A$2, "d")</f>
        <v>3</v>
      </c>
      <c r="D2495">
        <f>DATEDIF($B$2,'2016 &amp; 2017 Combined Data'!C2495, "d")</f>
        <v>361</v>
      </c>
      <c r="E2495" s="15">
        <f t="shared" si="38"/>
        <v>8.21917808219178E-3</v>
      </c>
      <c r="F2495" s="15">
        <f t="shared" si="38"/>
        <v>0.989041095890411</v>
      </c>
    </row>
    <row r="2496" spans="3:6" x14ac:dyDescent="0.2">
      <c r="C2496">
        <f>DATEDIF('2016 &amp; 2017 Combined Data'!B2496, $A$2, "d")</f>
        <v>66</v>
      </c>
      <c r="D2496">
        <f>DATEDIF($B$2,'2016 &amp; 2017 Combined Data'!C2496, "d")</f>
        <v>298</v>
      </c>
      <c r="E2496" s="15">
        <f t="shared" si="38"/>
        <v>0.18082191780821918</v>
      </c>
      <c r="F2496" s="15">
        <f t="shared" si="38"/>
        <v>0.81643835616438354</v>
      </c>
    </row>
    <row r="2497" spans="3:6" x14ac:dyDescent="0.2">
      <c r="C2497">
        <f>DATEDIF('2016 &amp; 2017 Combined Data'!B2497, $A$2, "d")</f>
        <v>4</v>
      </c>
      <c r="D2497">
        <f>DATEDIF($B$2,'2016 &amp; 2017 Combined Data'!C2497, "d")</f>
        <v>360</v>
      </c>
      <c r="E2497" s="15">
        <f t="shared" si="38"/>
        <v>1.0958904109589041E-2</v>
      </c>
      <c r="F2497" s="15">
        <f t="shared" si="38"/>
        <v>0.98630136986301364</v>
      </c>
    </row>
    <row r="2498" spans="3:6" x14ac:dyDescent="0.2">
      <c r="C2498">
        <f>DATEDIF('2016 &amp; 2017 Combined Data'!B2498, $A$2, "d")</f>
        <v>135</v>
      </c>
      <c r="D2498">
        <f>DATEDIF($B$2,'2016 &amp; 2017 Combined Data'!C2498, "d")</f>
        <v>229</v>
      </c>
      <c r="E2498" s="15">
        <f t="shared" si="38"/>
        <v>0.36986301369863012</v>
      </c>
      <c r="F2498" s="15">
        <f t="shared" si="38"/>
        <v>0.62739726027397258</v>
      </c>
    </row>
    <row r="2499" spans="3:6" x14ac:dyDescent="0.2">
      <c r="C2499">
        <f>DATEDIF('2016 &amp; 2017 Combined Data'!B2499, $A$2, "d")</f>
        <v>120</v>
      </c>
      <c r="D2499">
        <f>DATEDIF($B$2,'2016 &amp; 2017 Combined Data'!C2499, "d")</f>
        <v>244</v>
      </c>
      <c r="E2499" s="15">
        <f t="shared" ref="E2499:F2562" si="39">C2499/365</f>
        <v>0.32876712328767121</v>
      </c>
      <c r="F2499" s="15">
        <f t="shared" si="39"/>
        <v>0.66849315068493154</v>
      </c>
    </row>
    <row r="2500" spans="3:6" x14ac:dyDescent="0.2">
      <c r="C2500">
        <f>DATEDIF('2016 &amp; 2017 Combined Data'!B2500, $A$2, "d")</f>
        <v>2</v>
      </c>
      <c r="D2500">
        <f>DATEDIF($B$2,'2016 &amp; 2017 Combined Data'!C2500, "d")</f>
        <v>362</v>
      </c>
      <c r="E2500" s="15">
        <f t="shared" si="39"/>
        <v>5.4794520547945206E-3</v>
      </c>
      <c r="F2500" s="15">
        <f t="shared" si="39"/>
        <v>0.99178082191780825</v>
      </c>
    </row>
    <row r="2501" spans="3:6" x14ac:dyDescent="0.2">
      <c r="C2501">
        <f>DATEDIF('2016 &amp; 2017 Combined Data'!B2501, $A$2, "d")</f>
        <v>97</v>
      </c>
      <c r="D2501">
        <f>DATEDIF($B$2,'2016 &amp; 2017 Combined Data'!C2501, "d")</f>
        <v>267</v>
      </c>
      <c r="E2501" s="15">
        <f t="shared" si="39"/>
        <v>0.26575342465753427</v>
      </c>
      <c r="F2501" s="15">
        <f t="shared" si="39"/>
        <v>0.73150684931506849</v>
      </c>
    </row>
    <row r="2502" spans="3:6" x14ac:dyDescent="0.2">
      <c r="C2502">
        <f>DATEDIF('2016 &amp; 2017 Combined Data'!B2502, $A$2, "d")</f>
        <v>164</v>
      </c>
      <c r="D2502">
        <f>DATEDIF($B$2,'2016 &amp; 2017 Combined Data'!C2502, "d")</f>
        <v>200</v>
      </c>
      <c r="E2502" s="15">
        <f t="shared" si="39"/>
        <v>0.44931506849315067</v>
      </c>
      <c r="F2502" s="15">
        <f t="shared" si="39"/>
        <v>0.54794520547945202</v>
      </c>
    </row>
    <row r="2503" spans="3:6" x14ac:dyDescent="0.2">
      <c r="C2503">
        <f>DATEDIF('2016 &amp; 2017 Combined Data'!B2503, $A$2, "d")</f>
        <v>94</v>
      </c>
      <c r="D2503">
        <f>DATEDIF($B$2,'2016 &amp; 2017 Combined Data'!C2503, "d")</f>
        <v>270</v>
      </c>
      <c r="E2503" s="15">
        <f t="shared" si="39"/>
        <v>0.25753424657534246</v>
      </c>
      <c r="F2503" s="15">
        <f t="shared" si="39"/>
        <v>0.73972602739726023</v>
      </c>
    </row>
    <row r="2504" spans="3:6" x14ac:dyDescent="0.2">
      <c r="C2504">
        <f>DATEDIF('2016 &amp; 2017 Combined Data'!B2504, $A$2, "d")</f>
        <v>92</v>
      </c>
      <c r="D2504">
        <f>DATEDIF($B$2,'2016 &amp; 2017 Combined Data'!C2504, "d")</f>
        <v>272</v>
      </c>
      <c r="E2504" s="15">
        <f t="shared" si="39"/>
        <v>0.25205479452054796</v>
      </c>
      <c r="F2504" s="15">
        <f t="shared" si="39"/>
        <v>0.74520547945205484</v>
      </c>
    </row>
    <row r="2505" spans="3:6" x14ac:dyDescent="0.2">
      <c r="C2505">
        <f>DATEDIF('2016 &amp; 2017 Combined Data'!B2505, $A$2, "d")</f>
        <v>107</v>
      </c>
      <c r="D2505">
        <f>DATEDIF($B$2,'2016 &amp; 2017 Combined Data'!C2505, "d")</f>
        <v>257</v>
      </c>
      <c r="E2505" s="15">
        <f t="shared" si="39"/>
        <v>0.29315068493150687</v>
      </c>
      <c r="F2505" s="15">
        <f t="shared" si="39"/>
        <v>0.70410958904109588</v>
      </c>
    </row>
    <row r="2506" spans="3:6" x14ac:dyDescent="0.2">
      <c r="C2506">
        <f>DATEDIF('2016 &amp; 2017 Combined Data'!B2506, $A$2, "d")</f>
        <v>28</v>
      </c>
      <c r="D2506">
        <f>DATEDIF($B$2,'2016 &amp; 2017 Combined Data'!C2506, "d")</f>
        <v>336</v>
      </c>
      <c r="E2506" s="15">
        <f t="shared" si="39"/>
        <v>7.6712328767123292E-2</v>
      </c>
      <c r="F2506" s="15">
        <f t="shared" si="39"/>
        <v>0.92054794520547945</v>
      </c>
    </row>
    <row r="2507" spans="3:6" x14ac:dyDescent="0.2">
      <c r="C2507">
        <f>DATEDIF('2016 &amp; 2017 Combined Data'!B2507, $A$2, "d")</f>
        <v>10</v>
      </c>
      <c r="D2507">
        <f>DATEDIF($B$2,'2016 &amp; 2017 Combined Data'!C2507, "d")</f>
        <v>354</v>
      </c>
      <c r="E2507" s="15">
        <f t="shared" si="39"/>
        <v>2.7397260273972601E-2</v>
      </c>
      <c r="F2507" s="15">
        <f t="shared" si="39"/>
        <v>0.96986301369863015</v>
      </c>
    </row>
    <row r="2508" spans="3:6" x14ac:dyDescent="0.2">
      <c r="C2508">
        <f>DATEDIF('2016 &amp; 2017 Combined Data'!B2508, $A$2, "d")</f>
        <v>153</v>
      </c>
      <c r="D2508">
        <f>DATEDIF($B$2,'2016 &amp; 2017 Combined Data'!C2508, "d")</f>
        <v>211</v>
      </c>
      <c r="E2508" s="15">
        <f t="shared" si="39"/>
        <v>0.41917808219178082</v>
      </c>
      <c r="F2508" s="15">
        <f t="shared" si="39"/>
        <v>0.57808219178082187</v>
      </c>
    </row>
    <row r="2509" spans="3:6" x14ac:dyDescent="0.2">
      <c r="C2509">
        <f>DATEDIF('2016 &amp; 2017 Combined Data'!B2509, $A$2, "d")</f>
        <v>131</v>
      </c>
      <c r="D2509">
        <f>DATEDIF($B$2,'2016 &amp; 2017 Combined Data'!C2509, "d")</f>
        <v>233</v>
      </c>
      <c r="E2509" s="15">
        <f t="shared" si="39"/>
        <v>0.35890410958904112</v>
      </c>
      <c r="F2509" s="15">
        <f t="shared" si="39"/>
        <v>0.63835616438356169</v>
      </c>
    </row>
    <row r="2510" spans="3:6" x14ac:dyDescent="0.2">
      <c r="C2510">
        <f>DATEDIF('2016 &amp; 2017 Combined Data'!B2510, $A$2, "d")</f>
        <v>76</v>
      </c>
      <c r="D2510">
        <f>DATEDIF($B$2,'2016 &amp; 2017 Combined Data'!C2510, "d")</f>
        <v>288</v>
      </c>
      <c r="E2510" s="15">
        <f t="shared" si="39"/>
        <v>0.20821917808219179</v>
      </c>
      <c r="F2510" s="15">
        <f t="shared" si="39"/>
        <v>0.78904109589041094</v>
      </c>
    </row>
    <row r="2511" spans="3:6" x14ac:dyDescent="0.2">
      <c r="C2511">
        <f>DATEDIF('2016 &amp; 2017 Combined Data'!B2511, $A$2, "d")</f>
        <v>153</v>
      </c>
      <c r="D2511">
        <f>DATEDIF($B$2,'2016 &amp; 2017 Combined Data'!C2511, "d")</f>
        <v>211</v>
      </c>
      <c r="E2511" s="15">
        <f t="shared" si="39"/>
        <v>0.41917808219178082</v>
      </c>
      <c r="F2511" s="15">
        <f t="shared" si="39"/>
        <v>0.57808219178082187</v>
      </c>
    </row>
    <row r="2512" spans="3:6" x14ac:dyDescent="0.2">
      <c r="C2512">
        <f>DATEDIF('2016 &amp; 2017 Combined Data'!B2512, $A$2, "d")</f>
        <v>36</v>
      </c>
      <c r="D2512">
        <f>DATEDIF($B$2,'2016 &amp; 2017 Combined Data'!C2512, "d")</f>
        <v>328</v>
      </c>
      <c r="E2512" s="15">
        <f t="shared" si="39"/>
        <v>9.8630136986301367E-2</v>
      </c>
      <c r="F2512" s="15">
        <f t="shared" si="39"/>
        <v>0.89863013698630134</v>
      </c>
    </row>
    <row r="2513" spans="3:6" x14ac:dyDescent="0.2">
      <c r="C2513">
        <f>DATEDIF('2016 &amp; 2017 Combined Data'!B2513, $A$2, "d")</f>
        <v>49</v>
      </c>
      <c r="D2513">
        <f>DATEDIF($B$2,'2016 &amp; 2017 Combined Data'!C2513, "d")</f>
        <v>315</v>
      </c>
      <c r="E2513" s="15">
        <f t="shared" si="39"/>
        <v>0.13424657534246576</v>
      </c>
      <c r="F2513" s="15">
        <f t="shared" si="39"/>
        <v>0.86301369863013699</v>
      </c>
    </row>
    <row r="2514" spans="3:6" x14ac:dyDescent="0.2">
      <c r="C2514">
        <f>DATEDIF('2016 &amp; 2017 Combined Data'!B2514, $A$2, "d")</f>
        <v>142</v>
      </c>
      <c r="D2514">
        <f>DATEDIF($B$2,'2016 &amp; 2017 Combined Data'!C2514, "d")</f>
        <v>222</v>
      </c>
      <c r="E2514" s="15">
        <f t="shared" si="39"/>
        <v>0.38904109589041097</v>
      </c>
      <c r="F2514" s="15">
        <f t="shared" si="39"/>
        <v>0.60821917808219184</v>
      </c>
    </row>
    <row r="2515" spans="3:6" x14ac:dyDescent="0.2">
      <c r="C2515">
        <f>DATEDIF('2016 &amp; 2017 Combined Data'!B2515, $A$2, "d")</f>
        <v>145</v>
      </c>
      <c r="D2515">
        <f>DATEDIF($B$2,'2016 &amp; 2017 Combined Data'!C2515, "d")</f>
        <v>219</v>
      </c>
      <c r="E2515" s="15">
        <f t="shared" si="39"/>
        <v>0.39726027397260272</v>
      </c>
      <c r="F2515" s="15">
        <f t="shared" si="39"/>
        <v>0.6</v>
      </c>
    </row>
    <row r="2516" spans="3:6" x14ac:dyDescent="0.2">
      <c r="C2516">
        <f>DATEDIF('2016 &amp; 2017 Combined Data'!B2516, $A$2, "d")</f>
        <v>68</v>
      </c>
      <c r="D2516">
        <f>DATEDIF($B$2,'2016 &amp; 2017 Combined Data'!C2516, "d")</f>
        <v>296</v>
      </c>
      <c r="E2516" s="15">
        <f t="shared" si="39"/>
        <v>0.18630136986301371</v>
      </c>
      <c r="F2516" s="15">
        <f t="shared" si="39"/>
        <v>0.81095890410958904</v>
      </c>
    </row>
    <row r="2517" spans="3:6" x14ac:dyDescent="0.2">
      <c r="C2517">
        <f>DATEDIF('2016 &amp; 2017 Combined Data'!B2517, $A$2, "d")</f>
        <v>34</v>
      </c>
      <c r="D2517">
        <f>DATEDIF($B$2,'2016 &amp; 2017 Combined Data'!C2517, "d")</f>
        <v>330</v>
      </c>
      <c r="E2517" s="15">
        <f t="shared" si="39"/>
        <v>9.3150684931506855E-2</v>
      </c>
      <c r="F2517" s="15">
        <f t="shared" si="39"/>
        <v>0.90410958904109584</v>
      </c>
    </row>
    <row r="2518" spans="3:6" x14ac:dyDescent="0.2">
      <c r="C2518">
        <f>DATEDIF('2016 &amp; 2017 Combined Data'!B2518, $A$2, "d")</f>
        <v>0</v>
      </c>
      <c r="D2518">
        <f>DATEDIF($B$2,'2016 &amp; 2017 Combined Data'!C2518, "d")</f>
        <v>364</v>
      </c>
      <c r="E2518" s="15">
        <f t="shared" si="39"/>
        <v>0</v>
      </c>
      <c r="F2518" s="15">
        <f t="shared" si="39"/>
        <v>0.99726027397260275</v>
      </c>
    </row>
    <row r="2519" spans="3:6" x14ac:dyDescent="0.2">
      <c r="C2519">
        <f>DATEDIF('2016 &amp; 2017 Combined Data'!B2519, $A$2, "d")</f>
        <v>31</v>
      </c>
      <c r="D2519">
        <f>DATEDIF($B$2,'2016 &amp; 2017 Combined Data'!C2519, "d")</f>
        <v>333</v>
      </c>
      <c r="E2519" s="15">
        <f t="shared" si="39"/>
        <v>8.4931506849315067E-2</v>
      </c>
      <c r="F2519" s="15">
        <f t="shared" si="39"/>
        <v>0.9123287671232877</v>
      </c>
    </row>
    <row r="2520" spans="3:6" x14ac:dyDescent="0.2">
      <c r="C2520">
        <f>DATEDIF('2016 &amp; 2017 Combined Data'!B2520, $A$2, "d")</f>
        <v>88</v>
      </c>
      <c r="D2520">
        <f>DATEDIF($B$2,'2016 &amp; 2017 Combined Data'!C2520, "d")</f>
        <v>276</v>
      </c>
      <c r="E2520" s="15">
        <f t="shared" si="39"/>
        <v>0.24109589041095891</v>
      </c>
      <c r="F2520" s="15">
        <f t="shared" si="39"/>
        <v>0.75616438356164384</v>
      </c>
    </row>
    <row r="2521" spans="3:6" x14ac:dyDescent="0.2">
      <c r="C2521">
        <f>DATEDIF('2016 &amp; 2017 Combined Data'!B2521, $A$2, "d")</f>
        <v>96</v>
      </c>
      <c r="D2521">
        <f>DATEDIF($B$2,'2016 &amp; 2017 Combined Data'!C2521, "d")</f>
        <v>268</v>
      </c>
      <c r="E2521" s="15">
        <f t="shared" si="39"/>
        <v>0.26301369863013696</v>
      </c>
      <c r="F2521" s="15">
        <f t="shared" si="39"/>
        <v>0.73424657534246573</v>
      </c>
    </row>
    <row r="2522" spans="3:6" x14ac:dyDescent="0.2">
      <c r="C2522">
        <f>DATEDIF('2016 &amp; 2017 Combined Data'!B2522, $A$2, "d")</f>
        <v>11</v>
      </c>
      <c r="D2522">
        <f>DATEDIF($B$2,'2016 &amp; 2017 Combined Data'!C2522, "d")</f>
        <v>353</v>
      </c>
      <c r="E2522" s="15">
        <f t="shared" si="39"/>
        <v>3.0136986301369864E-2</v>
      </c>
      <c r="F2522" s="15">
        <f t="shared" si="39"/>
        <v>0.9671232876712329</v>
      </c>
    </row>
    <row r="2523" spans="3:6" x14ac:dyDescent="0.2">
      <c r="C2523">
        <f>DATEDIF('2016 &amp; 2017 Combined Data'!B2523, $A$2, "d")</f>
        <v>80</v>
      </c>
      <c r="D2523">
        <f>DATEDIF($B$2,'2016 &amp; 2017 Combined Data'!C2523, "d")</f>
        <v>284</v>
      </c>
      <c r="E2523" s="15">
        <f t="shared" si="39"/>
        <v>0.21917808219178081</v>
      </c>
      <c r="F2523" s="15">
        <f t="shared" si="39"/>
        <v>0.77808219178082194</v>
      </c>
    </row>
    <row r="2524" spans="3:6" x14ac:dyDescent="0.2">
      <c r="C2524">
        <f>DATEDIF('2016 &amp; 2017 Combined Data'!B2524, $A$2, "d")</f>
        <v>168</v>
      </c>
      <c r="D2524">
        <f>DATEDIF($B$2,'2016 &amp; 2017 Combined Data'!C2524, "d")</f>
        <v>196</v>
      </c>
      <c r="E2524" s="15">
        <f t="shared" si="39"/>
        <v>0.46027397260273972</v>
      </c>
      <c r="F2524" s="15">
        <f t="shared" si="39"/>
        <v>0.53698630136986303</v>
      </c>
    </row>
    <row r="2525" spans="3:6" x14ac:dyDescent="0.2">
      <c r="C2525">
        <f>DATEDIF('2016 &amp; 2017 Combined Data'!B2525, $A$2, "d")</f>
        <v>119</v>
      </c>
      <c r="D2525">
        <f>DATEDIF($B$2,'2016 &amp; 2017 Combined Data'!C2525, "d")</f>
        <v>245</v>
      </c>
      <c r="E2525" s="15">
        <f t="shared" si="39"/>
        <v>0.32602739726027397</v>
      </c>
      <c r="F2525" s="15">
        <f t="shared" si="39"/>
        <v>0.67123287671232879</v>
      </c>
    </row>
    <row r="2526" spans="3:6" x14ac:dyDescent="0.2">
      <c r="C2526">
        <f>DATEDIF('2016 &amp; 2017 Combined Data'!B2526, $A$2, "d")</f>
        <v>92</v>
      </c>
      <c r="D2526">
        <f>DATEDIF($B$2,'2016 &amp; 2017 Combined Data'!C2526, "d")</f>
        <v>272</v>
      </c>
      <c r="E2526" s="15">
        <f t="shared" si="39"/>
        <v>0.25205479452054796</v>
      </c>
      <c r="F2526" s="15">
        <f t="shared" si="39"/>
        <v>0.74520547945205484</v>
      </c>
    </row>
    <row r="2527" spans="3:6" x14ac:dyDescent="0.2">
      <c r="C2527">
        <f>DATEDIF('2016 &amp; 2017 Combined Data'!B2527, $A$2, "d")</f>
        <v>25</v>
      </c>
      <c r="D2527">
        <f>DATEDIF($B$2,'2016 &amp; 2017 Combined Data'!C2527, "d")</f>
        <v>339</v>
      </c>
      <c r="E2527" s="15">
        <f t="shared" si="39"/>
        <v>6.8493150684931503E-2</v>
      </c>
      <c r="F2527" s="15">
        <f t="shared" si="39"/>
        <v>0.92876712328767119</v>
      </c>
    </row>
    <row r="2528" spans="3:6" x14ac:dyDescent="0.2">
      <c r="C2528">
        <f>DATEDIF('2016 &amp; 2017 Combined Data'!B2528, $A$2, "d")</f>
        <v>145</v>
      </c>
      <c r="D2528">
        <f>DATEDIF($B$2,'2016 &amp; 2017 Combined Data'!C2528, "d")</f>
        <v>219</v>
      </c>
      <c r="E2528" s="15">
        <f t="shared" si="39"/>
        <v>0.39726027397260272</v>
      </c>
      <c r="F2528" s="15">
        <f t="shared" si="39"/>
        <v>0.6</v>
      </c>
    </row>
    <row r="2529" spans="3:6" x14ac:dyDescent="0.2">
      <c r="C2529">
        <f>DATEDIF('2016 &amp; 2017 Combined Data'!B2529, $A$2, "d")</f>
        <v>48</v>
      </c>
      <c r="D2529">
        <f>DATEDIF($B$2,'2016 &amp; 2017 Combined Data'!C2529, "d")</f>
        <v>316</v>
      </c>
      <c r="E2529" s="15">
        <f t="shared" si="39"/>
        <v>0.13150684931506848</v>
      </c>
      <c r="F2529" s="15">
        <f t="shared" si="39"/>
        <v>0.86575342465753424</v>
      </c>
    </row>
    <row r="2530" spans="3:6" x14ac:dyDescent="0.2">
      <c r="C2530">
        <f>DATEDIF('2016 &amp; 2017 Combined Data'!B2530, $A$2, "d")</f>
        <v>164</v>
      </c>
      <c r="D2530">
        <f>DATEDIF($B$2,'2016 &amp; 2017 Combined Data'!C2530, "d")</f>
        <v>200</v>
      </c>
      <c r="E2530" s="15">
        <f t="shared" si="39"/>
        <v>0.44931506849315067</v>
      </c>
      <c r="F2530" s="15">
        <f t="shared" si="39"/>
        <v>0.54794520547945202</v>
      </c>
    </row>
    <row r="2531" spans="3:6" x14ac:dyDescent="0.2">
      <c r="C2531">
        <f>DATEDIF('2016 &amp; 2017 Combined Data'!B2531, $A$2, "d")</f>
        <v>40</v>
      </c>
      <c r="D2531">
        <f>DATEDIF($B$2,'2016 &amp; 2017 Combined Data'!C2531, "d")</f>
        <v>324</v>
      </c>
      <c r="E2531" s="15">
        <f t="shared" si="39"/>
        <v>0.1095890410958904</v>
      </c>
      <c r="F2531" s="15">
        <f t="shared" si="39"/>
        <v>0.88767123287671235</v>
      </c>
    </row>
    <row r="2532" spans="3:6" x14ac:dyDescent="0.2">
      <c r="C2532">
        <f>DATEDIF('2016 &amp; 2017 Combined Data'!B2532, $A$2, "d")</f>
        <v>102</v>
      </c>
      <c r="D2532">
        <f>DATEDIF($B$2,'2016 &amp; 2017 Combined Data'!C2532, "d")</f>
        <v>262</v>
      </c>
      <c r="E2532" s="15">
        <f t="shared" si="39"/>
        <v>0.27945205479452057</v>
      </c>
      <c r="F2532" s="15">
        <f t="shared" si="39"/>
        <v>0.71780821917808224</v>
      </c>
    </row>
    <row r="2533" spans="3:6" x14ac:dyDescent="0.2">
      <c r="C2533">
        <f>DATEDIF('2016 &amp; 2017 Combined Data'!B2533, $A$2, "d")</f>
        <v>73</v>
      </c>
      <c r="D2533">
        <f>DATEDIF($B$2,'2016 &amp; 2017 Combined Data'!C2533, "d")</f>
        <v>291</v>
      </c>
      <c r="E2533" s="15">
        <f t="shared" si="39"/>
        <v>0.2</v>
      </c>
      <c r="F2533" s="15">
        <f t="shared" si="39"/>
        <v>0.79726027397260268</v>
      </c>
    </row>
    <row r="2534" spans="3:6" x14ac:dyDescent="0.2">
      <c r="C2534">
        <f>DATEDIF('2016 &amp; 2017 Combined Data'!B2534, $A$2, "d")</f>
        <v>125</v>
      </c>
      <c r="D2534">
        <f>DATEDIF($B$2,'2016 &amp; 2017 Combined Data'!C2534, "d")</f>
        <v>239</v>
      </c>
      <c r="E2534" s="15">
        <f t="shared" si="39"/>
        <v>0.34246575342465752</v>
      </c>
      <c r="F2534" s="15">
        <f t="shared" si="39"/>
        <v>0.65479452054794518</v>
      </c>
    </row>
    <row r="2535" spans="3:6" x14ac:dyDescent="0.2">
      <c r="C2535">
        <f>DATEDIF('2016 &amp; 2017 Combined Data'!B2535, $A$2, "d")</f>
        <v>146</v>
      </c>
      <c r="D2535">
        <f>DATEDIF($B$2,'2016 &amp; 2017 Combined Data'!C2535, "d")</f>
        <v>218</v>
      </c>
      <c r="E2535" s="15">
        <f t="shared" si="39"/>
        <v>0.4</v>
      </c>
      <c r="F2535" s="15">
        <f t="shared" si="39"/>
        <v>0.59726027397260273</v>
      </c>
    </row>
    <row r="2536" spans="3:6" x14ac:dyDescent="0.2">
      <c r="C2536">
        <f>DATEDIF('2016 &amp; 2017 Combined Data'!B2536, $A$2, "d")</f>
        <v>1</v>
      </c>
      <c r="D2536">
        <f>DATEDIF($B$2,'2016 &amp; 2017 Combined Data'!C2536, "d")</f>
        <v>363</v>
      </c>
      <c r="E2536" s="15">
        <f t="shared" si="39"/>
        <v>2.7397260273972603E-3</v>
      </c>
      <c r="F2536" s="15">
        <f t="shared" si="39"/>
        <v>0.9945205479452055</v>
      </c>
    </row>
    <row r="2537" spans="3:6" x14ac:dyDescent="0.2">
      <c r="C2537">
        <f>DATEDIF('2016 &amp; 2017 Combined Data'!B2537, $A$2, "d")</f>
        <v>83</v>
      </c>
      <c r="D2537">
        <f>DATEDIF($B$2,'2016 &amp; 2017 Combined Data'!C2537, "d")</f>
        <v>281</v>
      </c>
      <c r="E2537" s="15">
        <f t="shared" si="39"/>
        <v>0.22739726027397261</v>
      </c>
      <c r="F2537" s="15">
        <f t="shared" si="39"/>
        <v>0.76986301369863008</v>
      </c>
    </row>
    <row r="2538" spans="3:6" x14ac:dyDescent="0.2">
      <c r="C2538">
        <f>DATEDIF('2016 &amp; 2017 Combined Data'!B2538, $A$2, "d")</f>
        <v>160</v>
      </c>
      <c r="D2538">
        <f>DATEDIF($B$2,'2016 &amp; 2017 Combined Data'!C2538, "d")</f>
        <v>204</v>
      </c>
      <c r="E2538" s="15">
        <f t="shared" si="39"/>
        <v>0.43835616438356162</v>
      </c>
      <c r="F2538" s="15">
        <f t="shared" si="39"/>
        <v>0.55890410958904113</v>
      </c>
    </row>
    <row r="2539" spans="3:6" x14ac:dyDescent="0.2">
      <c r="C2539">
        <f>DATEDIF('2016 &amp; 2017 Combined Data'!B2539, $A$2, "d")</f>
        <v>166</v>
      </c>
      <c r="D2539">
        <f>DATEDIF($B$2,'2016 &amp; 2017 Combined Data'!C2539, "d")</f>
        <v>198</v>
      </c>
      <c r="E2539" s="15">
        <f t="shared" si="39"/>
        <v>0.45479452054794522</v>
      </c>
      <c r="F2539" s="15">
        <f t="shared" si="39"/>
        <v>0.54246575342465753</v>
      </c>
    </row>
    <row r="2540" spans="3:6" x14ac:dyDescent="0.2">
      <c r="C2540">
        <f>DATEDIF('2016 &amp; 2017 Combined Data'!B2540, $A$2, "d")</f>
        <v>15</v>
      </c>
      <c r="D2540">
        <f>DATEDIF($B$2,'2016 &amp; 2017 Combined Data'!C2540, "d")</f>
        <v>349</v>
      </c>
      <c r="E2540" s="15">
        <f t="shared" si="39"/>
        <v>4.1095890410958902E-2</v>
      </c>
      <c r="F2540" s="15">
        <f t="shared" si="39"/>
        <v>0.95616438356164379</v>
      </c>
    </row>
    <row r="2541" spans="3:6" x14ac:dyDescent="0.2">
      <c r="C2541">
        <f>DATEDIF('2016 &amp; 2017 Combined Data'!B2541, $A$2, "d")</f>
        <v>36</v>
      </c>
      <c r="D2541">
        <f>DATEDIF($B$2,'2016 &amp; 2017 Combined Data'!C2541, "d")</f>
        <v>328</v>
      </c>
      <c r="E2541" s="15">
        <f t="shared" si="39"/>
        <v>9.8630136986301367E-2</v>
      </c>
      <c r="F2541" s="15">
        <f t="shared" si="39"/>
        <v>0.89863013698630134</v>
      </c>
    </row>
    <row r="2542" spans="3:6" x14ac:dyDescent="0.2">
      <c r="C2542">
        <f>DATEDIF('2016 &amp; 2017 Combined Data'!B2542, $A$2, "d")</f>
        <v>114</v>
      </c>
      <c r="D2542">
        <f>DATEDIF($B$2,'2016 &amp; 2017 Combined Data'!C2542, "d")</f>
        <v>250</v>
      </c>
      <c r="E2542" s="15">
        <f t="shared" si="39"/>
        <v>0.31232876712328766</v>
      </c>
      <c r="F2542" s="15">
        <f t="shared" si="39"/>
        <v>0.68493150684931503</v>
      </c>
    </row>
    <row r="2543" spans="3:6" x14ac:dyDescent="0.2">
      <c r="C2543">
        <f>DATEDIF('2016 &amp; 2017 Combined Data'!B2543, $A$2, "d")</f>
        <v>153</v>
      </c>
      <c r="D2543">
        <f>DATEDIF($B$2,'2016 &amp; 2017 Combined Data'!C2543, "d")</f>
        <v>211</v>
      </c>
      <c r="E2543" s="15">
        <f t="shared" si="39"/>
        <v>0.41917808219178082</v>
      </c>
      <c r="F2543" s="15">
        <f t="shared" si="39"/>
        <v>0.57808219178082187</v>
      </c>
    </row>
    <row r="2544" spans="3:6" x14ac:dyDescent="0.2">
      <c r="C2544">
        <f>DATEDIF('2016 &amp; 2017 Combined Data'!B2544, $A$2, "d")</f>
        <v>102</v>
      </c>
      <c r="D2544">
        <f>DATEDIF($B$2,'2016 &amp; 2017 Combined Data'!C2544, "d")</f>
        <v>262</v>
      </c>
      <c r="E2544" s="15">
        <f t="shared" si="39"/>
        <v>0.27945205479452057</v>
      </c>
      <c r="F2544" s="15">
        <f t="shared" si="39"/>
        <v>0.71780821917808224</v>
      </c>
    </row>
    <row r="2545" spans="3:6" x14ac:dyDescent="0.2">
      <c r="C2545">
        <f>DATEDIF('2016 &amp; 2017 Combined Data'!B2545, $A$2, "d")</f>
        <v>98</v>
      </c>
      <c r="D2545">
        <f>DATEDIF($B$2,'2016 &amp; 2017 Combined Data'!C2545, "d")</f>
        <v>266</v>
      </c>
      <c r="E2545" s="15">
        <f t="shared" si="39"/>
        <v>0.26849315068493151</v>
      </c>
      <c r="F2545" s="15">
        <f t="shared" si="39"/>
        <v>0.72876712328767124</v>
      </c>
    </row>
    <row r="2546" spans="3:6" x14ac:dyDescent="0.2">
      <c r="C2546">
        <f>DATEDIF('2016 &amp; 2017 Combined Data'!B2546, $A$2, "d")</f>
        <v>112</v>
      </c>
      <c r="D2546">
        <f>DATEDIF($B$2,'2016 &amp; 2017 Combined Data'!C2546, "d")</f>
        <v>252</v>
      </c>
      <c r="E2546" s="15">
        <f t="shared" si="39"/>
        <v>0.30684931506849317</v>
      </c>
      <c r="F2546" s="15">
        <f t="shared" si="39"/>
        <v>0.69041095890410964</v>
      </c>
    </row>
    <row r="2547" spans="3:6" x14ac:dyDescent="0.2">
      <c r="C2547">
        <f>DATEDIF('2016 &amp; 2017 Combined Data'!B2547, $A$2, "d")</f>
        <v>144</v>
      </c>
      <c r="D2547">
        <f>DATEDIF($B$2,'2016 &amp; 2017 Combined Data'!C2547, "d")</f>
        <v>220</v>
      </c>
      <c r="E2547" s="15">
        <f t="shared" si="39"/>
        <v>0.39452054794520547</v>
      </c>
      <c r="F2547" s="15">
        <f t="shared" si="39"/>
        <v>0.60273972602739723</v>
      </c>
    </row>
    <row r="2548" spans="3:6" x14ac:dyDescent="0.2">
      <c r="C2548">
        <f>DATEDIF('2016 &amp; 2017 Combined Data'!B2548, $A$2, "d")</f>
        <v>6</v>
      </c>
      <c r="D2548">
        <f>DATEDIF($B$2,'2016 &amp; 2017 Combined Data'!C2548, "d")</f>
        <v>358</v>
      </c>
      <c r="E2548" s="15">
        <f t="shared" si="39"/>
        <v>1.643835616438356E-2</v>
      </c>
      <c r="F2548" s="15">
        <f t="shared" si="39"/>
        <v>0.98082191780821915</v>
      </c>
    </row>
    <row r="2549" spans="3:6" x14ac:dyDescent="0.2">
      <c r="C2549">
        <f>DATEDIF('2016 &amp; 2017 Combined Data'!B2549, $A$2, "d")</f>
        <v>47</v>
      </c>
      <c r="D2549">
        <f>DATEDIF($B$2,'2016 &amp; 2017 Combined Data'!C2549, "d")</f>
        <v>317</v>
      </c>
      <c r="E2549" s="15">
        <f t="shared" si="39"/>
        <v>0.12876712328767123</v>
      </c>
      <c r="F2549" s="15">
        <f t="shared" si="39"/>
        <v>0.86849315068493149</v>
      </c>
    </row>
    <row r="2550" spans="3:6" x14ac:dyDescent="0.2">
      <c r="C2550">
        <f>DATEDIF('2016 &amp; 2017 Combined Data'!B2550, $A$2, "d")</f>
        <v>43</v>
      </c>
      <c r="D2550">
        <f>DATEDIF($B$2,'2016 &amp; 2017 Combined Data'!C2550, "d")</f>
        <v>321</v>
      </c>
      <c r="E2550" s="15">
        <f t="shared" si="39"/>
        <v>0.11780821917808219</v>
      </c>
      <c r="F2550" s="15">
        <f t="shared" si="39"/>
        <v>0.8794520547945206</v>
      </c>
    </row>
    <row r="2551" spans="3:6" x14ac:dyDescent="0.2">
      <c r="C2551">
        <f>DATEDIF('2016 &amp; 2017 Combined Data'!B2551, $A$2, "d")</f>
        <v>31</v>
      </c>
      <c r="D2551">
        <f>DATEDIF($B$2,'2016 &amp; 2017 Combined Data'!C2551, "d")</f>
        <v>333</v>
      </c>
      <c r="E2551" s="15">
        <f t="shared" si="39"/>
        <v>8.4931506849315067E-2</v>
      </c>
      <c r="F2551" s="15">
        <f t="shared" si="39"/>
        <v>0.9123287671232877</v>
      </c>
    </row>
    <row r="2552" spans="3:6" x14ac:dyDescent="0.2">
      <c r="C2552">
        <f>DATEDIF('2016 &amp; 2017 Combined Data'!B2552, $A$2, "d")</f>
        <v>96</v>
      </c>
      <c r="D2552">
        <f>DATEDIF($B$2,'2016 &amp; 2017 Combined Data'!C2552, "d")</f>
        <v>268</v>
      </c>
      <c r="E2552" s="15">
        <f t="shared" si="39"/>
        <v>0.26301369863013696</v>
      </c>
      <c r="F2552" s="15">
        <f t="shared" si="39"/>
        <v>0.73424657534246573</v>
      </c>
    </row>
    <row r="2553" spans="3:6" x14ac:dyDescent="0.2">
      <c r="C2553">
        <f>DATEDIF('2016 &amp; 2017 Combined Data'!B2553, $A$2, "d")</f>
        <v>119</v>
      </c>
      <c r="D2553">
        <f>DATEDIF($B$2,'2016 &amp; 2017 Combined Data'!C2553, "d")</f>
        <v>245</v>
      </c>
      <c r="E2553" s="15">
        <f t="shared" si="39"/>
        <v>0.32602739726027397</v>
      </c>
      <c r="F2553" s="15">
        <f t="shared" si="39"/>
        <v>0.67123287671232879</v>
      </c>
    </row>
    <row r="2554" spans="3:6" x14ac:dyDescent="0.2">
      <c r="C2554">
        <f>DATEDIF('2016 &amp; 2017 Combined Data'!B2554, $A$2, "d")</f>
        <v>56</v>
      </c>
      <c r="D2554">
        <f>DATEDIF($B$2,'2016 &amp; 2017 Combined Data'!C2554, "d")</f>
        <v>308</v>
      </c>
      <c r="E2554" s="15">
        <f t="shared" si="39"/>
        <v>0.15342465753424658</v>
      </c>
      <c r="F2554" s="15">
        <f t="shared" si="39"/>
        <v>0.84383561643835614</v>
      </c>
    </row>
    <row r="2555" spans="3:6" x14ac:dyDescent="0.2">
      <c r="C2555">
        <f>DATEDIF('2016 &amp; 2017 Combined Data'!B2555, $A$2, "d")</f>
        <v>19</v>
      </c>
      <c r="D2555">
        <f>DATEDIF($B$2,'2016 &amp; 2017 Combined Data'!C2555, "d")</f>
        <v>345</v>
      </c>
      <c r="E2555" s="15">
        <f t="shared" si="39"/>
        <v>5.2054794520547946E-2</v>
      </c>
      <c r="F2555" s="15">
        <f t="shared" si="39"/>
        <v>0.9452054794520548</v>
      </c>
    </row>
    <row r="2556" spans="3:6" x14ac:dyDescent="0.2">
      <c r="C2556">
        <f>DATEDIF('2016 &amp; 2017 Combined Data'!B2556, $A$2, "d")</f>
        <v>170</v>
      </c>
      <c r="D2556">
        <f>DATEDIF($B$2,'2016 &amp; 2017 Combined Data'!C2556, "d")</f>
        <v>194</v>
      </c>
      <c r="E2556" s="15">
        <f t="shared" si="39"/>
        <v>0.46575342465753422</v>
      </c>
      <c r="F2556" s="15">
        <f t="shared" si="39"/>
        <v>0.53150684931506853</v>
      </c>
    </row>
    <row r="2557" spans="3:6" x14ac:dyDescent="0.2">
      <c r="C2557">
        <f>DATEDIF('2016 &amp; 2017 Combined Data'!B2557, $A$2, "d")</f>
        <v>176</v>
      </c>
      <c r="D2557">
        <f>DATEDIF($B$2,'2016 &amp; 2017 Combined Data'!C2557, "d")</f>
        <v>188</v>
      </c>
      <c r="E2557" s="15">
        <f t="shared" si="39"/>
        <v>0.48219178082191783</v>
      </c>
      <c r="F2557" s="15">
        <f t="shared" si="39"/>
        <v>0.51506849315068493</v>
      </c>
    </row>
    <row r="2558" spans="3:6" x14ac:dyDescent="0.2">
      <c r="C2558">
        <f>DATEDIF('2016 &amp; 2017 Combined Data'!B2558, $A$2, "d")</f>
        <v>87</v>
      </c>
      <c r="D2558">
        <f>DATEDIF($B$2,'2016 &amp; 2017 Combined Data'!C2558, "d")</f>
        <v>277</v>
      </c>
      <c r="E2558" s="15">
        <f t="shared" si="39"/>
        <v>0.23835616438356164</v>
      </c>
      <c r="F2558" s="15">
        <f t="shared" si="39"/>
        <v>0.75890410958904109</v>
      </c>
    </row>
    <row r="2559" spans="3:6" x14ac:dyDescent="0.2">
      <c r="C2559">
        <f>DATEDIF('2016 &amp; 2017 Combined Data'!B2559, $A$2, "d")</f>
        <v>168</v>
      </c>
      <c r="D2559">
        <f>DATEDIF($B$2,'2016 &amp; 2017 Combined Data'!C2559, "d")</f>
        <v>196</v>
      </c>
      <c r="E2559" s="15">
        <f t="shared" si="39"/>
        <v>0.46027397260273972</v>
      </c>
      <c r="F2559" s="15">
        <f t="shared" si="39"/>
        <v>0.53698630136986303</v>
      </c>
    </row>
    <row r="2560" spans="3:6" x14ac:dyDescent="0.2">
      <c r="C2560">
        <f>DATEDIF('2016 &amp; 2017 Combined Data'!B2560, $A$2, "d")</f>
        <v>12</v>
      </c>
      <c r="D2560">
        <f>DATEDIF($B$2,'2016 &amp; 2017 Combined Data'!C2560, "d")</f>
        <v>352</v>
      </c>
      <c r="E2560" s="15">
        <f t="shared" si="39"/>
        <v>3.287671232876712E-2</v>
      </c>
      <c r="F2560" s="15">
        <f t="shared" si="39"/>
        <v>0.96438356164383565</v>
      </c>
    </row>
    <row r="2561" spans="3:6" x14ac:dyDescent="0.2">
      <c r="C2561">
        <f>DATEDIF('2016 &amp; 2017 Combined Data'!B2561, $A$2, "d")</f>
        <v>5</v>
      </c>
      <c r="D2561">
        <f>DATEDIF($B$2,'2016 &amp; 2017 Combined Data'!C2561, "d")</f>
        <v>359</v>
      </c>
      <c r="E2561" s="15">
        <f t="shared" si="39"/>
        <v>1.3698630136986301E-2</v>
      </c>
      <c r="F2561" s="15">
        <f t="shared" si="39"/>
        <v>0.98356164383561639</v>
      </c>
    </row>
    <row r="2562" spans="3:6" x14ac:dyDescent="0.2">
      <c r="C2562">
        <f>DATEDIF('2016 &amp; 2017 Combined Data'!B2562, $A$2, "d")</f>
        <v>115</v>
      </c>
      <c r="D2562">
        <f>DATEDIF($B$2,'2016 &amp; 2017 Combined Data'!C2562, "d")</f>
        <v>249</v>
      </c>
      <c r="E2562" s="15">
        <f t="shared" si="39"/>
        <v>0.31506849315068491</v>
      </c>
      <c r="F2562" s="15">
        <f t="shared" si="39"/>
        <v>0.68219178082191778</v>
      </c>
    </row>
    <row r="2563" spans="3:6" x14ac:dyDescent="0.2">
      <c r="C2563">
        <f>DATEDIF('2016 &amp; 2017 Combined Data'!B2563, $A$2, "d")</f>
        <v>0</v>
      </c>
      <c r="D2563">
        <f>DATEDIF($B$2,'2016 &amp; 2017 Combined Data'!C2563, "d")</f>
        <v>364</v>
      </c>
      <c r="E2563" s="15">
        <f t="shared" ref="E2563:F2626" si="40">C2563/365</f>
        <v>0</v>
      </c>
      <c r="F2563" s="15">
        <f t="shared" si="40"/>
        <v>0.99726027397260275</v>
      </c>
    </row>
    <row r="2564" spans="3:6" x14ac:dyDescent="0.2">
      <c r="C2564">
        <f>DATEDIF('2016 &amp; 2017 Combined Data'!B2564, $A$2, "d")</f>
        <v>4</v>
      </c>
      <c r="D2564">
        <f>DATEDIF($B$2,'2016 &amp; 2017 Combined Data'!C2564, "d")</f>
        <v>360</v>
      </c>
      <c r="E2564" s="15">
        <f t="shared" si="40"/>
        <v>1.0958904109589041E-2</v>
      </c>
      <c r="F2564" s="15">
        <f t="shared" si="40"/>
        <v>0.98630136986301364</v>
      </c>
    </row>
    <row r="2565" spans="3:6" x14ac:dyDescent="0.2">
      <c r="C2565">
        <f>DATEDIF('2016 &amp; 2017 Combined Data'!B2565, $A$2, "d")</f>
        <v>115</v>
      </c>
      <c r="D2565">
        <f>DATEDIF($B$2,'2016 &amp; 2017 Combined Data'!C2565, "d")</f>
        <v>249</v>
      </c>
      <c r="E2565" s="15">
        <f t="shared" si="40"/>
        <v>0.31506849315068491</v>
      </c>
      <c r="F2565" s="15">
        <f t="shared" si="40"/>
        <v>0.68219178082191778</v>
      </c>
    </row>
    <row r="2566" spans="3:6" x14ac:dyDescent="0.2">
      <c r="C2566">
        <f>DATEDIF('2016 &amp; 2017 Combined Data'!B2566, $A$2, "d")</f>
        <v>6</v>
      </c>
      <c r="D2566">
        <f>DATEDIF($B$2,'2016 &amp; 2017 Combined Data'!C2566, "d")</f>
        <v>358</v>
      </c>
      <c r="E2566" s="15">
        <f t="shared" si="40"/>
        <v>1.643835616438356E-2</v>
      </c>
      <c r="F2566" s="15">
        <f t="shared" si="40"/>
        <v>0.98082191780821915</v>
      </c>
    </row>
    <row r="2567" spans="3:6" x14ac:dyDescent="0.2">
      <c r="C2567">
        <f>DATEDIF('2016 &amp; 2017 Combined Data'!B2567, $A$2, "d")</f>
        <v>47</v>
      </c>
      <c r="D2567">
        <f>DATEDIF($B$2,'2016 &amp; 2017 Combined Data'!C2567, "d")</f>
        <v>317</v>
      </c>
      <c r="E2567" s="15">
        <f t="shared" si="40"/>
        <v>0.12876712328767123</v>
      </c>
      <c r="F2567" s="15">
        <f t="shared" si="40"/>
        <v>0.86849315068493149</v>
      </c>
    </row>
    <row r="2568" spans="3:6" x14ac:dyDescent="0.2">
      <c r="C2568">
        <f>DATEDIF('2016 &amp; 2017 Combined Data'!B2568, $A$2, "d")</f>
        <v>12</v>
      </c>
      <c r="D2568">
        <f>DATEDIF($B$2,'2016 &amp; 2017 Combined Data'!C2568, "d")</f>
        <v>352</v>
      </c>
      <c r="E2568" s="15">
        <f t="shared" si="40"/>
        <v>3.287671232876712E-2</v>
      </c>
      <c r="F2568" s="15">
        <f t="shared" si="40"/>
        <v>0.96438356164383565</v>
      </c>
    </row>
    <row r="2569" spans="3:6" x14ac:dyDescent="0.2">
      <c r="C2569">
        <f>DATEDIF('2016 &amp; 2017 Combined Data'!B2569, $A$2, "d")</f>
        <v>181</v>
      </c>
      <c r="D2569">
        <f>DATEDIF($B$2,'2016 &amp; 2017 Combined Data'!C2569, "d")</f>
        <v>183</v>
      </c>
      <c r="E2569" s="15">
        <f t="shared" si="40"/>
        <v>0.49589041095890413</v>
      </c>
      <c r="F2569" s="15">
        <f t="shared" si="40"/>
        <v>0.50136986301369868</v>
      </c>
    </row>
    <row r="2570" spans="3:6" x14ac:dyDescent="0.2">
      <c r="C2570">
        <f>DATEDIF('2016 &amp; 2017 Combined Data'!B2570, $A$2, "d")</f>
        <v>136</v>
      </c>
      <c r="D2570">
        <f>DATEDIF($B$2,'2016 &amp; 2017 Combined Data'!C2570, "d")</f>
        <v>228</v>
      </c>
      <c r="E2570" s="15">
        <f t="shared" si="40"/>
        <v>0.37260273972602742</v>
      </c>
      <c r="F2570" s="15">
        <f t="shared" si="40"/>
        <v>0.62465753424657533</v>
      </c>
    </row>
    <row r="2571" spans="3:6" x14ac:dyDescent="0.2">
      <c r="C2571">
        <f>DATEDIF('2016 &amp; 2017 Combined Data'!B2571, $A$2, "d")</f>
        <v>87</v>
      </c>
      <c r="D2571">
        <f>DATEDIF($B$2,'2016 &amp; 2017 Combined Data'!C2571, "d")</f>
        <v>277</v>
      </c>
      <c r="E2571" s="15">
        <f t="shared" si="40"/>
        <v>0.23835616438356164</v>
      </c>
      <c r="F2571" s="15">
        <f t="shared" si="40"/>
        <v>0.75890410958904109</v>
      </c>
    </row>
    <row r="2572" spans="3:6" x14ac:dyDescent="0.2">
      <c r="C2572">
        <f>DATEDIF('2016 &amp; 2017 Combined Data'!B2572, $A$2, "d")</f>
        <v>34</v>
      </c>
      <c r="D2572">
        <f>DATEDIF($B$2,'2016 &amp; 2017 Combined Data'!C2572, "d")</f>
        <v>330</v>
      </c>
      <c r="E2572" s="15">
        <f t="shared" si="40"/>
        <v>9.3150684931506855E-2</v>
      </c>
      <c r="F2572" s="15">
        <f t="shared" si="40"/>
        <v>0.90410958904109584</v>
      </c>
    </row>
    <row r="2573" spans="3:6" x14ac:dyDescent="0.2">
      <c r="C2573">
        <f>DATEDIF('2016 &amp; 2017 Combined Data'!B2573, $A$2, "d")</f>
        <v>74</v>
      </c>
      <c r="D2573">
        <f>DATEDIF($B$2,'2016 &amp; 2017 Combined Data'!C2573, "d")</f>
        <v>290</v>
      </c>
      <c r="E2573" s="15">
        <f t="shared" si="40"/>
        <v>0.20273972602739726</v>
      </c>
      <c r="F2573" s="15">
        <f t="shared" si="40"/>
        <v>0.79452054794520544</v>
      </c>
    </row>
    <row r="2574" spans="3:6" x14ac:dyDescent="0.2">
      <c r="C2574">
        <f>DATEDIF('2016 &amp; 2017 Combined Data'!B2574, $A$2, "d")</f>
        <v>99</v>
      </c>
      <c r="D2574">
        <f>DATEDIF($B$2,'2016 &amp; 2017 Combined Data'!C2574, "d")</f>
        <v>265</v>
      </c>
      <c r="E2574" s="15">
        <f t="shared" si="40"/>
        <v>0.27123287671232876</v>
      </c>
      <c r="F2574" s="15">
        <f t="shared" si="40"/>
        <v>0.72602739726027399</v>
      </c>
    </row>
    <row r="2575" spans="3:6" x14ac:dyDescent="0.2">
      <c r="C2575">
        <f>DATEDIF('2016 &amp; 2017 Combined Data'!B2575, $A$2, "d")</f>
        <v>166</v>
      </c>
      <c r="D2575">
        <f>DATEDIF($B$2,'2016 &amp; 2017 Combined Data'!C2575, "d")</f>
        <v>198</v>
      </c>
      <c r="E2575" s="15">
        <f t="shared" si="40"/>
        <v>0.45479452054794522</v>
      </c>
      <c r="F2575" s="15">
        <f t="shared" si="40"/>
        <v>0.54246575342465753</v>
      </c>
    </row>
    <row r="2576" spans="3:6" x14ac:dyDescent="0.2">
      <c r="C2576">
        <f>DATEDIF('2016 &amp; 2017 Combined Data'!B2576, $A$2, "d")</f>
        <v>155</v>
      </c>
      <c r="D2576">
        <f>DATEDIF($B$2,'2016 &amp; 2017 Combined Data'!C2576, "d")</f>
        <v>209</v>
      </c>
      <c r="E2576" s="15">
        <f t="shared" si="40"/>
        <v>0.42465753424657532</v>
      </c>
      <c r="F2576" s="15">
        <f t="shared" si="40"/>
        <v>0.57260273972602738</v>
      </c>
    </row>
    <row r="2577" spans="3:6" x14ac:dyDescent="0.2">
      <c r="C2577">
        <f>DATEDIF('2016 &amp; 2017 Combined Data'!B2577, $A$2, "d")</f>
        <v>27</v>
      </c>
      <c r="D2577">
        <f>DATEDIF($B$2,'2016 &amp; 2017 Combined Data'!C2577, "d")</f>
        <v>337</v>
      </c>
      <c r="E2577" s="15">
        <f t="shared" si="40"/>
        <v>7.3972602739726029E-2</v>
      </c>
      <c r="F2577" s="15">
        <f t="shared" si="40"/>
        <v>0.92328767123287669</v>
      </c>
    </row>
    <row r="2578" spans="3:6" x14ac:dyDescent="0.2">
      <c r="C2578">
        <f>DATEDIF('2016 &amp; 2017 Combined Data'!B2578, $A$2, "d")</f>
        <v>95</v>
      </c>
      <c r="D2578">
        <f>DATEDIF($B$2,'2016 &amp; 2017 Combined Data'!C2578, "d")</f>
        <v>269</v>
      </c>
      <c r="E2578" s="15">
        <f t="shared" si="40"/>
        <v>0.26027397260273971</v>
      </c>
      <c r="F2578" s="15">
        <f t="shared" si="40"/>
        <v>0.73698630136986298</v>
      </c>
    </row>
    <row r="2579" spans="3:6" x14ac:dyDescent="0.2">
      <c r="C2579">
        <f>DATEDIF('2016 &amp; 2017 Combined Data'!B2579, $A$2, "d")</f>
        <v>171</v>
      </c>
      <c r="D2579">
        <f>DATEDIF($B$2,'2016 &amp; 2017 Combined Data'!C2579, "d")</f>
        <v>193</v>
      </c>
      <c r="E2579" s="15">
        <f t="shared" si="40"/>
        <v>0.46849315068493153</v>
      </c>
      <c r="F2579" s="15">
        <f t="shared" si="40"/>
        <v>0.52876712328767128</v>
      </c>
    </row>
    <row r="2580" spans="3:6" x14ac:dyDescent="0.2">
      <c r="C2580">
        <f>DATEDIF('2016 &amp; 2017 Combined Data'!B2580, $A$2, "d")</f>
        <v>61</v>
      </c>
      <c r="D2580">
        <f>DATEDIF($B$2,'2016 &amp; 2017 Combined Data'!C2580, "d")</f>
        <v>303</v>
      </c>
      <c r="E2580" s="15">
        <f t="shared" si="40"/>
        <v>0.16712328767123288</v>
      </c>
      <c r="F2580" s="15">
        <f t="shared" si="40"/>
        <v>0.83013698630136989</v>
      </c>
    </row>
    <row r="2581" spans="3:6" x14ac:dyDescent="0.2">
      <c r="C2581">
        <f>DATEDIF('2016 &amp; 2017 Combined Data'!B2581, $A$2, "d")</f>
        <v>133</v>
      </c>
      <c r="D2581">
        <f>DATEDIF($B$2,'2016 &amp; 2017 Combined Data'!C2581, "d")</f>
        <v>231</v>
      </c>
      <c r="E2581" s="15">
        <f t="shared" si="40"/>
        <v>0.36438356164383562</v>
      </c>
      <c r="F2581" s="15">
        <f t="shared" si="40"/>
        <v>0.63287671232876708</v>
      </c>
    </row>
    <row r="2582" spans="3:6" x14ac:dyDescent="0.2">
      <c r="C2582">
        <f>DATEDIF('2016 &amp; 2017 Combined Data'!B2582, $A$2, "d")</f>
        <v>58</v>
      </c>
      <c r="D2582">
        <f>DATEDIF($B$2,'2016 &amp; 2017 Combined Data'!C2582, "d")</f>
        <v>306</v>
      </c>
      <c r="E2582" s="15">
        <f t="shared" si="40"/>
        <v>0.15890410958904111</v>
      </c>
      <c r="F2582" s="15">
        <f t="shared" si="40"/>
        <v>0.83835616438356164</v>
      </c>
    </row>
    <row r="2583" spans="3:6" x14ac:dyDescent="0.2">
      <c r="C2583">
        <f>DATEDIF('2016 &amp; 2017 Combined Data'!B2583, $A$2, "d")</f>
        <v>63</v>
      </c>
      <c r="D2583">
        <f>DATEDIF($B$2,'2016 &amp; 2017 Combined Data'!C2583, "d")</f>
        <v>301</v>
      </c>
      <c r="E2583" s="15">
        <f t="shared" si="40"/>
        <v>0.17260273972602741</v>
      </c>
      <c r="F2583" s="15">
        <f t="shared" si="40"/>
        <v>0.8246575342465754</v>
      </c>
    </row>
    <row r="2584" spans="3:6" x14ac:dyDescent="0.2">
      <c r="C2584">
        <f>DATEDIF('2016 &amp; 2017 Combined Data'!B2584, $A$2, "d")</f>
        <v>137</v>
      </c>
      <c r="D2584">
        <f>DATEDIF($B$2,'2016 &amp; 2017 Combined Data'!C2584, "d")</f>
        <v>227</v>
      </c>
      <c r="E2584" s="15">
        <f t="shared" si="40"/>
        <v>0.37534246575342467</v>
      </c>
      <c r="F2584" s="15">
        <f t="shared" si="40"/>
        <v>0.62191780821917808</v>
      </c>
    </row>
    <row r="2585" spans="3:6" x14ac:dyDescent="0.2">
      <c r="C2585">
        <f>DATEDIF('2016 &amp; 2017 Combined Data'!B2585, $A$2, "d")</f>
        <v>14</v>
      </c>
      <c r="D2585">
        <f>DATEDIF($B$2,'2016 &amp; 2017 Combined Data'!C2585, "d")</f>
        <v>350</v>
      </c>
      <c r="E2585" s="15">
        <f t="shared" si="40"/>
        <v>3.8356164383561646E-2</v>
      </c>
      <c r="F2585" s="15">
        <f t="shared" si="40"/>
        <v>0.95890410958904104</v>
      </c>
    </row>
    <row r="2586" spans="3:6" x14ac:dyDescent="0.2">
      <c r="C2586">
        <f>DATEDIF('2016 &amp; 2017 Combined Data'!B2586, $A$2, "d")</f>
        <v>147</v>
      </c>
      <c r="D2586">
        <f>DATEDIF($B$2,'2016 &amp; 2017 Combined Data'!C2586, "d")</f>
        <v>217</v>
      </c>
      <c r="E2586" s="15">
        <f t="shared" si="40"/>
        <v>0.40273972602739727</v>
      </c>
      <c r="F2586" s="15">
        <f t="shared" si="40"/>
        <v>0.59452054794520548</v>
      </c>
    </row>
    <row r="2587" spans="3:6" x14ac:dyDescent="0.2">
      <c r="C2587">
        <f>DATEDIF('2016 &amp; 2017 Combined Data'!B2587, $A$2, "d")</f>
        <v>158</v>
      </c>
      <c r="D2587">
        <f>DATEDIF($B$2,'2016 &amp; 2017 Combined Data'!C2587, "d")</f>
        <v>206</v>
      </c>
      <c r="E2587" s="15">
        <f t="shared" si="40"/>
        <v>0.43287671232876712</v>
      </c>
      <c r="F2587" s="15">
        <f t="shared" si="40"/>
        <v>0.56438356164383563</v>
      </c>
    </row>
    <row r="2588" spans="3:6" x14ac:dyDescent="0.2">
      <c r="C2588">
        <f>DATEDIF('2016 &amp; 2017 Combined Data'!B2588, $A$2, "d")</f>
        <v>76</v>
      </c>
      <c r="D2588">
        <f>DATEDIF($B$2,'2016 &amp; 2017 Combined Data'!C2588, "d")</f>
        <v>288</v>
      </c>
      <c r="E2588" s="15">
        <f t="shared" si="40"/>
        <v>0.20821917808219179</v>
      </c>
      <c r="F2588" s="15">
        <f t="shared" si="40"/>
        <v>0.78904109589041094</v>
      </c>
    </row>
    <row r="2589" spans="3:6" x14ac:dyDescent="0.2">
      <c r="C2589">
        <f>DATEDIF('2016 &amp; 2017 Combined Data'!B2589, $A$2, "d")</f>
        <v>28</v>
      </c>
      <c r="D2589">
        <f>DATEDIF($B$2,'2016 &amp; 2017 Combined Data'!C2589, "d")</f>
        <v>336</v>
      </c>
      <c r="E2589" s="15">
        <f t="shared" si="40"/>
        <v>7.6712328767123292E-2</v>
      </c>
      <c r="F2589" s="15">
        <f t="shared" si="40"/>
        <v>0.92054794520547945</v>
      </c>
    </row>
    <row r="2590" spans="3:6" x14ac:dyDescent="0.2">
      <c r="C2590">
        <f>DATEDIF('2016 &amp; 2017 Combined Data'!B2590, $A$2, "d")</f>
        <v>121</v>
      </c>
      <c r="D2590">
        <f>DATEDIF($B$2,'2016 &amp; 2017 Combined Data'!C2590, "d")</f>
        <v>243</v>
      </c>
      <c r="E2590" s="15">
        <f t="shared" si="40"/>
        <v>0.33150684931506852</v>
      </c>
      <c r="F2590" s="15">
        <f t="shared" si="40"/>
        <v>0.66575342465753429</v>
      </c>
    </row>
    <row r="2591" spans="3:6" x14ac:dyDescent="0.2">
      <c r="C2591">
        <f>DATEDIF('2016 &amp; 2017 Combined Data'!B2591, $A$2, "d")</f>
        <v>181</v>
      </c>
      <c r="D2591">
        <f>DATEDIF($B$2,'2016 &amp; 2017 Combined Data'!C2591, "d")</f>
        <v>183</v>
      </c>
      <c r="E2591" s="15">
        <f t="shared" si="40"/>
        <v>0.49589041095890413</v>
      </c>
      <c r="F2591" s="15">
        <f t="shared" si="40"/>
        <v>0.50136986301369868</v>
      </c>
    </row>
    <row r="2592" spans="3:6" x14ac:dyDescent="0.2">
      <c r="C2592">
        <f>DATEDIF('2016 &amp; 2017 Combined Data'!B2592, $A$2, "d")</f>
        <v>16</v>
      </c>
      <c r="D2592">
        <f>DATEDIF($B$2,'2016 &amp; 2017 Combined Data'!C2592, "d")</f>
        <v>348</v>
      </c>
      <c r="E2592" s="15">
        <f t="shared" si="40"/>
        <v>4.3835616438356165E-2</v>
      </c>
      <c r="F2592" s="15">
        <f t="shared" si="40"/>
        <v>0.95342465753424654</v>
      </c>
    </row>
    <row r="2593" spans="3:6" x14ac:dyDescent="0.2">
      <c r="C2593">
        <f>DATEDIF('2016 &amp; 2017 Combined Data'!B2593, $A$2, "d")</f>
        <v>135</v>
      </c>
      <c r="D2593">
        <f>DATEDIF($B$2,'2016 &amp; 2017 Combined Data'!C2593, "d")</f>
        <v>229</v>
      </c>
      <c r="E2593" s="15">
        <f t="shared" si="40"/>
        <v>0.36986301369863012</v>
      </c>
      <c r="F2593" s="15">
        <f t="shared" si="40"/>
        <v>0.62739726027397258</v>
      </c>
    </row>
    <row r="2594" spans="3:6" x14ac:dyDescent="0.2">
      <c r="C2594">
        <f>DATEDIF('2016 &amp; 2017 Combined Data'!B2594, $A$2, "d")</f>
        <v>3</v>
      </c>
      <c r="D2594">
        <f>DATEDIF($B$2,'2016 &amp; 2017 Combined Data'!C2594, "d")</f>
        <v>361</v>
      </c>
      <c r="E2594" s="15">
        <f t="shared" si="40"/>
        <v>8.21917808219178E-3</v>
      </c>
      <c r="F2594" s="15">
        <f t="shared" si="40"/>
        <v>0.989041095890411</v>
      </c>
    </row>
    <row r="2595" spans="3:6" x14ac:dyDescent="0.2">
      <c r="C2595">
        <f>DATEDIF('2016 &amp; 2017 Combined Data'!B2595, $A$2, "d")</f>
        <v>111</v>
      </c>
      <c r="D2595">
        <f>DATEDIF($B$2,'2016 &amp; 2017 Combined Data'!C2595, "d")</f>
        <v>253</v>
      </c>
      <c r="E2595" s="15">
        <f t="shared" si="40"/>
        <v>0.30410958904109592</v>
      </c>
      <c r="F2595" s="15">
        <f t="shared" si="40"/>
        <v>0.69315068493150689</v>
      </c>
    </row>
    <row r="2596" spans="3:6" x14ac:dyDescent="0.2">
      <c r="C2596">
        <f>DATEDIF('2016 &amp; 2017 Combined Data'!B2596, $A$2, "d")</f>
        <v>132</v>
      </c>
      <c r="D2596">
        <f>DATEDIF($B$2,'2016 &amp; 2017 Combined Data'!C2596, "d")</f>
        <v>232</v>
      </c>
      <c r="E2596" s="15">
        <f t="shared" si="40"/>
        <v>0.36164383561643837</v>
      </c>
      <c r="F2596" s="15">
        <f t="shared" si="40"/>
        <v>0.63561643835616444</v>
      </c>
    </row>
    <row r="2597" spans="3:6" x14ac:dyDescent="0.2">
      <c r="C2597">
        <f>DATEDIF('2016 &amp; 2017 Combined Data'!B2597, $A$2, "d")</f>
        <v>125</v>
      </c>
      <c r="D2597">
        <f>DATEDIF($B$2,'2016 &amp; 2017 Combined Data'!C2597, "d")</f>
        <v>239</v>
      </c>
      <c r="E2597" s="15">
        <f t="shared" si="40"/>
        <v>0.34246575342465752</v>
      </c>
      <c r="F2597" s="15">
        <f t="shared" si="40"/>
        <v>0.65479452054794518</v>
      </c>
    </row>
    <row r="2598" spans="3:6" x14ac:dyDescent="0.2">
      <c r="C2598">
        <f>DATEDIF('2016 &amp; 2017 Combined Data'!B2598, $A$2, "d")</f>
        <v>75</v>
      </c>
      <c r="D2598">
        <f>DATEDIF($B$2,'2016 &amp; 2017 Combined Data'!C2598, "d")</f>
        <v>289</v>
      </c>
      <c r="E2598" s="15">
        <f t="shared" si="40"/>
        <v>0.20547945205479451</v>
      </c>
      <c r="F2598" s="15">
        <f t="shared" si="40"/>
        <v>0.79178082191780819</v>
      </c>
    </row>
    <row r="2599" spans="3:6" x14ac:dyDescent="0.2">
      <c r="C2599">
        <f>DATEDIF('2016 &amp; 2017 Combined Data'!B2599, $A$2, "d")</f>
        <v>152</v>
      </c>
      <c r="D2599">
        <f>DATEDIF($B$2,'2016 &amp; 2017 Combined Data'!C2599, "d")</f>
        <v>212</v>
      </c>
      <c r="E2599" s="15">
        <f t="shared" si="40"/>
        <v>0.41643835616438357</v>
      </c>
      <c r="F2599" s="15">
        <f t="shared" si="40"/>
        <v>0.58082191780821912</v>
      </c>
    </row>
    <row r="2600" spans="3:6" x14ac:dyDescent="0.2">
      <c r="C2600">
        <f>DATEDIF('2016 &amp; 2017 Combined Data'!B2600, $A$2, "d")</f>
        <v>82</v>
      </c>
      <c r="D2600">
        <f>DATEDIF($B$2,'2016 &amp; 2017 Combined Data'!C2600, "d")</f>
        <v>282</v>
      </c>
      <c r="E2600" s="15">
        <f t="shared" si="40"/>
        <v>0.22465753424657534</v>
      </c>
      <c r="F2600" s="15">
        <f t="shared" si="40"/>
        <v>0.77260273972602744</v>
      </c>
    </row>
    <row r="2601" spans="3:6" x14ac:dyDescent="0.2">
      <c r="C2601">
        <f>DATEDIF('2016 &amp; 2017 Combined Data'!B2601, $A$2, "d")</f>
        <v>82</v>
      </c>
      <c r="D2601">
        <f>DATEDIF($B$2,'2016 &amp; 2017 Combined Data'!C2601, "d")</f>
        <v>282</v>
      </c>
      <c r="E2601" s="15">
        <f t="shared" si="40"/>
        <v>0.22465753424657534</v>
      </c>
      <c r="F2601" s="15">
        <f t="shared" si="40"/>
        <v>0.77260273972602744</v>
      </c>
    </row>
    <row r="2602" spans="3:6" x14ac:dyDescent="0.2">
      <c r="C2602">
        <f>DATEDIF('2016 &amp; 2017 Combined Data'!B2602, $A$2, "d")</f>
        <v>121</v>
      </c>
      <c r="D2602">
        <f>DATEDIF($B$2,'2016 &amp; 2017 Combined Data'!C2602, "d")</f>
        <v>243</v>
      </c>
      <c r="E2602" s="15">
        <f t="shared" si="40"/>
        <v>0.33150684931506852</v>
      </c>
      <c r="F2602" s="15">
        <f t="shared" si="40"/>
        <v>0.66575342465753429</v>
      </c>
    </row>
    <row r="2603" spans="3:6" x14ac:dyDescent="0.2">
      <c r="C2603">
        <f>DATEDIF('2016 &amp; 2017 Combined Data'!B2603, $A$2, "d")</f>
        <v>62</v>
      </c>
      <c r="D2603">
        <f>DATEDIF($B$2,'2016 &amp; 2017 Combined Data'!C2603, "d")</f>
        <v>302</v>
      </c>
      <c r="E2603" s="15">
        <f t="shared" si="40"/>
        <v>0.16986301369863013</v>
      </c>
      <c r="F2603" s="15">
        <f t="shared" si="40"/>
        <v>0.82739726027397265</v>
      </c>
    </row>
    <row r="2604" spans="3:6" x14ac:dyDescent="0.2">
      <c r="C2604">
        <f>DATEDIF('2016 &amp; 2017 Combined Data'!B2604, $A$2, "d")</f>
        <v>153</v>
      </c>
      <c r="D2604">
        <f>DATEDIF($B$2,'2016 &amp; 2017 Combined Data'!C2604, "d")</f>
        <v>211</v>
      </c>
      <c r="E2604" s="15">
        <f t="shared" si="40"/>
        <v>0.41917808219178082</v>
      </c>
      <c r="F2604" s="15">
        <f t="shared" si="40"/>
        <v>0.57808219178082187</v>
      </c>
    </row>
    <row r="2605" spans="3:6" x14ac:dyDescent="0.2">
      <c r="C2605">
        <f>DATEDIF('2016 &amp; 2017 Combined Data'!B2605, $A$2, "d")</f>
        <v>110</v>
      </c>
      <c r="D2605">
        <f>DATEDIF($B$2,'2016 &amp; 2017 Combined Data'!C2605, "d")</f>
        <v>254</v>
      </c>
      <c r="E2605" s="15">
        <f t="shared" si="40"/>
        <v>0.30136986301369861</v>
      </c>
      <c r="F2605" s="15">
        <f t="shared" si="40"/>
        <v>0.69589041095890414</v>
      </c>
    </row>
    <row r="2606" spans="3:6" x14ac:dyDescent="0.2">
      <c r="C2606">
        <f>DATEDIF('2016 &amp; 2017 Combined Data'!B2606, $A$2, "d")</f>
        <v>147</v>
      </c>
      <c r="D2606">
        <f>DATEDIF($B$2,'2016 &amp; 2017 Combined Data'!C2606, "d")</f>
        <v>217</v>
      </c>
      <c r="E2606" s="15">
        <f t="shared" si="40"/>
        <v>0.40273972602739727</v>
      </c>
      <c r="F2606" s="15">
        <f t="shared" si="40"/>
        <v>0.59452054794520548</v>
      </c>
    </row>
    <row r="2607" spans="3:6" x14ac:dyDescent="0.2">
      <c r="C2607">
        <f>DATEDIF('2016 &amp; 2017 Combined Data'!B2607, $A$2, "d")</f>
        <v>28</v>
      </c>
      <c r="D2607">
        <f>DATEDIF($B$2,'2016 &amp; 2017 Combined Data'!C2607, "d")</f>
        <v>336</v>
      </c>
      <c r="E2607" s="15">
        <f t="shared" si="40"/>
        <v>7.6712328767123292E-2</v>
      </c>
      <c r="F2607" s="15">
        <f t="shared" si="40"/>
        <v>0.92054794520547945</v>
      </c>
    </row>
    <row r="2608" spans="3:6" x14ac:dyDescent="0.2">
      <c r="C2608">
        <f>DATEDIF('2016 &amp; 2017 Combined Data'!B2608, $A$2, "d")</f>
        <v>18</v>
      </c>
      <c r="D2608">
        <f>DATEDIF($B$2,'2016 &amp; 2017 Combined Data'!C2608, "d")</f>
        <v>346</v>
      </c>
      <c r="E2608" s="15">
        <f t="shared" si="40"/>
        <v>4.9315068493150684E-2</v>
      </c>
      <c r="F2608" s="15">
        <f t="shared" si="40"/>
        <v>0.94794520547945205</v>
      </c>
    </row>
    <row r="2609" spans="3:6" x14ac:dyDescent="0.2">
      <c r="C2609">
        <f>DATEDIF('2016 &amp; 2017 Combined Data'!B2609, $A$2, "d")</f>
        <v>70</v>
      </c>
      <c r="D2609">
        <f>DATEDIF($B$2,'2016 &amp; 2017 Combined Data'!C2609, "d")</f>
        <v>294</v>
      </c>
      <c r="E2609" s="15">
        <f t="shared" si="40"/>
        <v>0.19178082191780821</v>
      </c>
      <c r="F2609" s="15">
        <f t="shared" si="40"/>
        <v>0.80547945205479454</v>
      </c>
    </row>
    <row r="2610" spans="3:6" x14ac:dyDescent="0.2">
      <c r="C2610">
        <f>DATEDIF('2016 &amp; 2017 Combined Data'!B2610, $A$2, "d")</f>
        <v>67</v>
      </c>
      <c r="D2610">
        <f>DATEDIF($B$2,'2016 &amp; 2017 Combined Data'!C2610, "d")</f>
        <v>297</v>
      </c>
      <c r="E2610" s="15">
        <f t="shared" si="40"/>
        <v>0.18356164383561643</v>
      </c>
      <c r="F2610" s="15">
        <f t="shared" si="40"/>
        <v>0.81369863013698629</v>
      </c>
    </row>
    <row r="2611" spans="3:6" x14ac:dyDescent="0.2">
      <c r="C2611">
        <f>DATEDIF('2016 &amp; 2017 Combined Data'!B2611, $A$2, "d")</f>
        <v>174</v>
      </c>
      <c r="D2611">
        <f>DATEDIF($B$2,'2016 &amp; 2017 Combined Data'!C2611, "d")</f>
        <v>190</v>
      </c>
      <c r="E2611" s="15">
        <f t="shared" si="40"/>
        <v>0.47671232876712327</v>
      </c>
      <c r="F2611" s="15">
        <f t="shared" si="40"/>
        <v>0.52054794520547942</v>
      </c>
    </row>
    <row r="2612" spans="3:6" x14ac:dyDescent="0.2">
      <c r="C2612">
        <f>DATEDIF('2016 &amp; 2017 Combined Data'!B2612, $A$2, "d")</f>
        <v>126</v>
      </c>
      <c r="D2612">
        <f>DATEDIF($B$2,'2016 &amp; 2017 Combined Data'!C2612, "d")</f>
        <v>238</v>
      </c>
      <c r="E2612" s="15">
        <f t="shared" si="40"/>
        <v>0.34520547945205482</v>
      </c>
      <c r="F2612" s="15">
        <f t="shared" si="40"/>
        <v>0.65205479452054793</v>
      </c>
    </row>
    <row r="2613" spans="3:6" x14ac:dyDescent="0.2">
      <c r="C2613">
        <f>DATEDIF('2016 &amp; 2017 Combined Data'!B2613, $A$2, "d")</f>
        <v>68</v>
      </c>
      <c r="D2613">
        <f>DATEDIF($B$2,'2016 &amp; 2017 Combined Data'!C2613, "d")</f>
        <v>296</v>
      </c>
      <c r="E2613" s="15">
        <f t="shared" si="40"/>
        <v>0.18630136986301371</v>
      </c>
      <c r="F2613" s="15">
        <f t="shared" si="40"/>
        <v>0.81095890410958904</v>
      </c>
    </row>
    <row r="2614" spans="3:6" x14ac:dyDescent="0.2">
      <c r="C2614">
        <f>DATEDIF('2016 &amp; 2017 Combined Data'!B2614, $A$2, "d")</f>
        <v>91</v>
      </c>
      <c r="D2614">
        <f>DATEDIF($B$2,'2016 &amp; 2017 Combined Data'!C2614, "d")</f>
        <v>273</v>
      </c>
      <c r="E2614" s="15">
        <f t="shared" si="40"/>
        <v>0.24931506849315069</v>
      </c>
      <c r="F2614" s="15">
        <f t="shared" si="40"/>
        <v>0.74794520547945209</v>
      </c>
    </row>
    <row r="2615" spans="3:6" x14ac:dyDescent="0.2">
      <c r="C2615">
        <f>DATEDIF('2016 &amp; 2017 Combined Data'!B2615, $A$2, "d")</f>
        <v>135</v>
      </c>
      <c r="D2615">
        <f>DATEDIF($B$2,'2016 &amp; 2017 Combined Data'!C2615, "d")</f>
        <v>229</v>
      </c>
      <c r="E2615" s="15">
        <f t="shared" si="40"/>
        <v>0.36986301369863012</v>
      </c>
      <c r="F2615" s="15">
        <f t="shared" si="40"/>
        <v>0.62739726027397258</v>
      </c>
    </row>
    <row r="2616" spans="3:6" x14ac:dyDescent="0.2">
      <c r="C2616">
        <f>DATEDIF('2016 &amp; 2017 Combined Data'!B2616, $A$2, "d")</f>
        <v>130</v>
      </c>
      <c r="D2616">
        <f>DATEDIF($B$2,'2016 &amp; 2017 Combined Data'!C2616, "d")</f>
        <v>234</v>
      </c>
      <c r="E2616" s="15">
        <f t="shared" si="40"/>
        <v>0.35616438356164382</v>
      </c>
      <c r="F2616" s="15">
        <f t="shared" si="40"/>
        <v>0.64109589041095894</v>
      </c>
    </row>
    <row r="2617" spans="3:6" x14ac:dyDescent="0.2">
      <c r="C2617">
        <f>DATEDIF('2016 &amp; 2017 Combined Data'!B2617, $A$2, "d")</f>
        <v>86</v>
      </c>
      <c r="D2617">
        <f>DATEDIF($B$2,'2016 &amp; 2017 Combined Data'!C2617, "d")</f>
        <v>278</v>
      </c>
      <c r="E2617" s="15">
        <f t="shared" si="40"/>
        <v>0.23561643835616439</v>
      </c>
      <c r="F2617" s="15">
        <f t="shared" si="40"/>
        <v>0.76164383561643834</v>
      </c>
    </row>
    <row r="2618" spans="3:6" x14ac:dyDescent="0.2">
      <c r="C2618">
        <f>DATEDIF('2016 &amp; 2017 Combined Data'!B2618, $A$2, "d")</f>
        <v>76</v>
      </c>
      <c r="D2618">
        <f>DATEDIF($B$2,'2016 &amp; 2017 Combined Data'!C2618, "d")</f>
        <v>288</v>
      </c>
      <c r="E2618" s="15">
        <f t="shared" si="40"/>
        <v>0.20821917808219179</v>
      </c>
      <c r="F2618" s="15">
        <f t="shared" si="40"/>
        <v>0.78904109589041094</v>
      </c>
    </row>
    <row r="2619" spans="3:6" x14ac:dyDescent="0.2">
      <c r="C2619">
        <f>DATEDIF('2016 &amp; 2017 Combined Data'!B2619, $A$2, "d")</f>
        <v>51</v>
      </c>
      <c r="D2619">
        <f>DATEDIF($B$2,'2016 &amp; 2017 Combined Data'!C2619, "d")</f>
        <v>313</v>
      </c>
      <c r="E2619" s="15">
        <f t="shared" si="40"/>
        <v>0.13972602739726028</v>
      </c>
      <c r="F2619" s="15">
        <f t="shared" si="40"/>
        <v>0.8575342465753425</v>
      </c>
    </row>
    <row r="2620" spans="3:6" x14ac:dyDescent="0.2">
      <c r="C2620">
        <f>DATEDIF('2016 &amp; 2017 Combined Data'!B2620, $A$2, "d")</f>
        <v>166</v>
      </c>
      <c r="D2620">
        <f>DATEDIF($B$2,'2016 &amp; 2017 Combined Data'!C2620, "d")</f>
        <v>198</v>
      </c>
      <c r="E2620" s="15">
        <f t="shared" si="40"/>
        <v>0.45479452054794522</v>
      </c>
      <c r="F2620" s="15">
        <f t="shared" si="40"/>
        <v>0.54246575342465753</v>
      </c>
    </row>
    <row r="2621" spans="3:6" x14ac:dyDescent="0.2">
      <c r="C2621">
        <f>DATEDIF('2016 &amp; 2017 Combined Data'!B2621, $A$2, "d")</f>
        <v>50</v>
      </c>
      <c r="D2621">
        <f>DATEDIF($B$2,'2016 &amp; 2017 Combined Data'!C2621, "d")</f>
        <v>314</v>
      </c>
      <c r="E2621" s="15">
        <f t="shared" si="40"/>
        <v>0.13698630136986301</v>
      </c>
      <c r="F2621" s="15">
        <f t="shared" si="40"/>
        <v>0.86027397260273974</v>
      </c>
    </row>
    <row r="2622" spans="3:6" x14ac:dyDescent="0.2">
      <c r="C2622">
        <f>DATEDIF('2016 &amp; 2017 Combined Data'!B2622, $A$2, "d")</f>
        <v>37</v>
      </c>
      <c r="D2622">
        <f>DATEDIF($B$2,'2016 &amp; 2017 Combined Data'!C2622, "d")</f>
        <v>327</v>
      </c>
      <c r="E2622" s="15">
        <f t="shared" si="40"/>
        <v>0.10136986301369863</v>
      </c>
      <c r="F2622" s="15">
        <f t="shared" si="40"/>
        <v>0.89589041095890409</v>
      </c>
    </row>
    <row r="2623" spans="3:6" x14ac:dyDescent="0.2">
      <c r="C2623">
        <f>DATEDIF('2016 &amp; 2017 Combined Data'!B2623, $A$2, "d")</f>
        <v>158</v>
      </c>
      <c r="D2623">
        <f>DATEDIF($B$2,'2016 &amp; 2017 Combined Data'!C2623, "d")</f>
        <v>206</v>
      </c>
      <c r="E2623" s="15">
        <f t="shared" si="40"/>
        <v>0.43287671232876712</v>
      </c>
      <c r="F2623" s="15">
        <f t="shared" si="40"/>
        <v>0.56438356164383563</v>
      </c>
    </row>
    <row r="2624" spans="3:6" x14ac:dyDescent="0.2">
      <c r="C2624">
        <f>DATEDIF('2016 &amp; 2017 Combined Data'!B2624, $A$2, "d")</f>
        <v>25</v>
      </c>
      <c r="D2624">
        <f>DATEDIF($B$2,'2016 &amp; 2017 Combined Data'!C2624, "d")</f>
        <v>339</v>
      </c>
      <c r="E2624" s="15">
        <f t="shared" si="40"/>
        <v>6.8493150684931503E-2</v>
      </c>
      <c r="F2624" s="15">
        <f t="shared" si="40"/>
        <v>0.92876712328767119</v>
      </c>
    </row>
    <row r="2625" spans="3:6" x14ac:dyDescent="0.2">
      <c r="C2625">
        <f>DATEDIF('2016 &amp; 2017 Combined Data'!B2625, $A$2, "d")</f>
        <v>103</v>
      </c>
      <c r="D2625">
        <f>DATEDIF($B$2,'2016 &amp; 2017 Combined Data'!C2625, "d")</f>
        <v>261</v>
      </c>
      <c r="E2625" s="15">
        <f t="shared" si="40"/>
        <v>0.28219178082191781</v>
      </c>
      <c r="F2625" s="15">
        <f t="shared" si="40"/>
        <v>0.71506849315068488</v>
      </c>
    </row>
    <row r="2626" spans="3:6" x14ac:dyDescent="0.2">
      <c r="C2626">
        <f>DATEDIF('2016 &amp; 2017 Combined Data'!B2626, $A$2, "d")</f>
        <v>52</v>
      </c>
      <c r="D2626">
        <f>DATEDIF($B$2,'2016 &amp; 2017 Combined Data'!C2626, "d")</f>
        <v>312</v>
      </c>
      <c r="E2626" s="15">
        <f t="shared" si="40"/>
        <v>0.14246575342465753</v>
      </c>
      <c r="F2626" s="15">
        <f t="shared" si="40"/>
        <v>0.85479452054794525</v>
      </c>
    </row>
    <row r="2627" spans="3:6" x14ac:dyDescent="0.2">
      <c r="C2627">
        <f>DATEDIF('2016 &amp; 2017 Combined Data'!B2627, $A$2, "d")</f>
        <v>24</v>
      </c>
      <c r="D2627">
        <f>DATEDIF($B$2,'2016 &amp; 2017 Combined Data'!C2627, "d")</f>
        <v>340</v>
      </c>
      <c r="E2627" s="15">
        <f t="shared" ref="E2627:F2690" si="41">C2627/365</f>
        <v>6.575342465753424E-2</v>
      </c>
      <c r="F2627" s="15">
        <f t="shared" si="41"/>
        <v>0.93150684931506844</v>
      </c>
    </row>
    <row r="2628" spans="3:6" x14ac:dyDescent="0.2">
      <c r="C2628">
        <f>DATEDIF('2016 &amp; 2017 Combined Data'!B2628, $A$2, "d")</f>
        <v>92</v>
      </c>
      <c r="D2628">
        <f>DATEDIF($B$2,'2016 &amp; 2017 Combined Data'!C2628, "d")</f>
        <v>272</v>
      </c>
      <c r="E2628" s="15">
        <f t="shared" si="41"/>
        <v>0.25205479452054796</v>
      </c>
      <c r="F2628" s="15">
        <f t="shared" si="41"/>
        <v>0.74520547945205484</v>
      </c>
    </row>
    <row r="2629" spans="3:6" x14ac:dyDescent="0.2">
      <c r="C2629">
        <f>DATEDIF('2016 &amp; 2017 Combined Data'!B2629, $A$2, "d")</f>
        <v>22</v>
      </c>
      <c r="D2629">
        <f>DATEDIF($B$2,'2016 &amp; 2017 Combined Data'!C2629, "d")</f>
        <v>342</v>
      </c>
      <c r="E2629" s="15">
        <f t="shared" si="41"/>
        <v>6.0273972602739728E-2</v>
      </c>
      <c r="F2629" s="15">
        <f t="shared" si="41"/>
        <v>0.93698630136986305</v>
      </c>
    </row>
    <row r="2630" spans="3:6" x14ac:dyDescent="0.2">
      <c r="C2630">
        <f>DATEDIF('2016 &amp; 2017 Combined Data'!B2630, $A$2, "d")</f>
        <v>0</v>
      </c>
      <c r="D2630">
        <f>DATEDIF($B$2,'2016 &amp; 2017 Combined Data'!C2630, "d")</f>
        <v>364</v>
      </c>
      <c r="E2630" s="15">
        <f t="shared" si="41"/>
        <v>0</v>
      </c>
      <c r="F2630" s="15">
        <f t="shared" si="41"/>
        <v>0.99726027397260275</v>
      </c>
    </row>
    <row r="2631" spans="3:6" x14ac:dyDescent="0.2">
      <c r="C2631">
        <f>DATEDIF('2016 &amp; 2017 Combined Data'!B2631, $A$2, "d")</f>
        <v>167</v>
      </c>
      <c r="D2631">
        <f>DATEDIF($B$2,'2016 &amp; 2017 Combined Data'!C2631, "d")</f>
        <v>197</v>
      </c>
      <c r="E2631" s="15">
        <f t="shared" si="41"/>
        <v>0.45753424657534247</v>
      </c>
      <c r="F2631" s="15">
        <f t="shared" si="41"/>
        <v>0.53972602739726028</v>
      </c>
    </row>
    <row r="2632" spans="3:6" x14ac:dyDescent="0.2">
      <c r="C2632">
        <f>DATEDIF('2016 &amp; 2017 Combined Data'!B2632, $A$2, "d")</f>
        <v>49</v>
      </c>
      <c r="D2632">
        <f>DATEDIF($B$2,'2016 &amp; 2017 Combined Data'!C2632, "d")</f>
        <v>315</v>
      </c>
      <c r="E2632" s="15">
        <f t="shared" si="41"/>
        <v>0.13424657534246576</v>
      </c>
      <c r="F2632" s="15">
        <f t="shared" si="41"/>
        <v>0.86301369863013699</v>
      </c>
    </row>
    <row r="2633" spans="3:6" x14ac:dyDescent="0.2">
      <c r="C2633">
        <f>DATEDIF('2016 &amp; 2017 Combined Data'!B2633, $A$2, "d")</f>
        <v>97</v>
      </c>
      <c r="D2633">
        <f>DATEDIF($B$2,'2016 &amp; 2017 Combined Data'!C2633, "d")</f>
        <v>267</v>
      </c>
      <c r="E2633" s="15">
        <f t="shared" si="41"/>
        <v>0.26575342465753427</v>
      </c>
      <c r="F2633" s="15">
        <f t="shared" si="41"/>
        <v>0.73150684931506849</v>
      </c>
    </row>
    <row r="2634" spans="3:6" x14ac:dyDescent="0.2">
      <c r="C2634">
        <f>DATEDIF('2016 &amp; 2017 Combined Data'!B2634, $A$2, "d")</f>
        <v>66</v>
      </c>
      <c r="D2634">
        <f>DATEDIF($B$2,'2016 &amp; 2017 Combined Data'!C2634, "d")</f>
        <v>298</v>
      </c>
      <c r="E2634" s="15">
        <f t="shared" si="41"/>
        <v>0.18082191780821918</v>
      </c>
      <c r="F2634" s="15">
        <f t="shared" si="41"/>
        <v>0.81643835616438354</v>
      </c>
    </row>
    <row r="2635" spans="3:6" x14ac:dyDescent="0.2">
      <c r="C2635">
        <f>DATEDIF('2016 &amp; 2017 Combined Data'!B2635, $A$2, "d")</f>
        <v>119</v>
      </c>
      <c r="D2635">
        <f>DATEDIF($B$2,'2016 &amp; 2017 Combined Data'!C2635, "d")</f>
        <v>245</v>
      </c>
      <c r="E2635" s="15">
        <f t="shared" si="41"/>
        <v>0.32602739726027397</v>
      </c>
      <c r="F2635" s="15">
        <f t="shared" si="41"/>
        <v>0.67123287671232879</v>
      </c>
    </row>
    <row r="2636" spans="3:6" x14ac:dyDescent="0.2">
      <c r="C2636">
        <f>DATEDIF('2016 &amp; 2017 Combined Data'!B2636, $A$2, "d")</f>
        <v>23</v>
      </c>
      <c r="D2636">
        <f>DATEDIF($B$2,'2016 &amp; 2017 Combined Data'!C2636, "d")</f>
        <v>341</v>
      </c>
      <c r="E2636" s="15">
        <f t="shared" si="41"/>
        <v>6.3013698630136991E-2</v>
      </c>
      <c r="F2636" s="15">
        <f t="shared" si="41"/>
        <v>0.9342465753424658</v>
      </c>
    </row>
    <row r="2637" spans="3:6" x14ac:dyDescent="0.2">
      <c r="C2637">
        <f>DATEDIF('2016 &amp; 2017 Combined Data'!B2637, $A$2, "d")</f>
        <v>137</v>
      </c>
      <c r="D2637">
        <f>DATEDIF($B$2,'2016 &amp; 2017 Combined Data'!C2637, "d")</f>
        <v>227</v>
      </c>
      <c r="E2637" s="15">
        <f t="shared" si="41"/>
        <v>0.37534246575342467</v>
      </c>
      <c r="F2637" s="15">
        <f t="shared" si="41"/>
        <v>0.62191780821917808</v>
      </c>
    </row>
    <row r="2638" spans="3:6" x14ac:dyDescent="0.2">
      <c r="C2638">
        <f>DATEDIF('2016 &amp; 2017 Combined Data'!B2638, $A$2, "d")</f>
        <v>173</v>
      </c>
      <c r="D2638">
        <f>DATEDIF($B$2,'2016 &amp; 2017 Combined Data'!C2638, "d")</f>
        <v>191</v>
      </c>
      <c r="E2638" s="15">
        <f t="shared" si="41"/>
        <v>0.47397260273972602</v>
      </c>
      <c r="F2638" s="15">
        <f t="shared" si="41"/>
        <v>0.52328767123287667</v>
      </c>
    </row>
    <row r="2639" spans="3:6" x14ac:dyDescent="0.2">
      <c r="C2639">
        <f>DATEDIF('2016 &amp; 2017 Combined Data'!B2639, $A$2, "d")</f>
        <v>145</v>
      </c>
      <c r="D2639">
        <f>DATEDIF($B$2,'2016 &amp; 2017 Combined Data'!C2639, "d")</f>
        <v>219</v>
      </c>
      <c r="E2639" s="15">
        <f t="shared" si="41"/>
        <v>0.39726027397260272</v>
      </c>
      <c r="F2639" s="15">
        <f t="shared" si="41"/>
        <v>0.6</v>
      </c>
    </row>
    <row r="2640" spans="3:6" x14ac:dyDescent="0.2">
      <c r="C2640">
        <f>DATEDIF('2016 &amp; 2017 Combined Data'!B2640, $A$2, "d")</f>
        <v>175</v>
      </c>
      <c r="D2640">
        <f>DATEDIF($B$2,'2016 &amp; 2017 Combined Data'!C2640, "d")</f>
        <v>189</v>
      </c>
      <c r="E2640" s="15">
        <f t="shared" si="41"/>
        <v>0.47945205479452052</v>
      </c>
      <c r="F2640" s="15">
        <f t="shared" si="41"/>
        <v>0.51780821917808217</v>
      </c>
    </row>
    <row r="2641" spans="3:6" x14ac:dyDescent="0.2">
      <c r="C2641">
        <f>DATEDIF('2016 &amp; 2017 Combined Data'!B2641, $A$2, "d")</f>
        <v>45</v>
      </c>
      <c r="D2641">
        <f>DATEDIF($B$2,'2016 &amp; 2017 Combined Data'!C2641, "d")</f>
        <v>319</v>
      </c>
      <c r="E2641" s="15">
        <f t="shared" si="41"/>
        <v>0.12328767123287671</v>
      </c>
      <c r="F2641" s="15">
        <f t="shared" si="41"/>
        <v>0.87397260273972599</v>
      </c>
    </row>
    <row r="2642" spans="3:6" x14ac:dyDescent="0.2">
      <c r="C2642">
        <f>DATEDIF('2016 &amp; 2017 Combined Data'!B2642, $A$2, "d")</f>
        <v>152</v>
      </c>
      <c r="D2642">
        <f>DATEDIF($B$2,'2016 &amp; 2017 Combined Data'!C2642, "d")</f>
        <v>212</v>
      </c>
      <c r="E2642" s="15">
        <f t="shared" si="41"/>
        <v>0.41643835616438357</v>
      </c>
      <c r="F2642" s="15">
        <f t="shared" si="41"/>
        <v>0.58082191780821912</v>
      </c>
    </row>
    <row r="2643" spans="3:6" x14ac:dyDescent="0.2">
      <c r="C2643">
        <f>DATEDIF('2016 &amp; 2017 Combined Data'!B2643, $A$2, "d")</f>
        <v>72</v>
      </c>
      <c r="D2643">
        <f>DATEDIF($B$2,'2016 &amp; 2017 Combined Data'!C2643, "d")</f>
        <v>292</v>
      </c>
      <c r="E2643" s="15">
        <f t="shared" si="41"/>
        <v>0.19726027397260273</v>
      </c>
      <c r="F2643" s="15">
        <f t="shared" si="41"/>
        <v>0.8</v>
      </c>
    </row>
    <row r="2644" spans="3:6" x14ac:dyDescent="0.2">
      <c r="C2644">
        <f>DATEDIF('2016 &amp; 2017 Combined Data'!B2644, $A$2, "d")</f>
        <v>27</v>
      </c>
      <c r="D2644">
        <f>DATEDIF($B$2,'2016 &amp; 2017 Combined Data'!C2644, "d")</f>
        <v>337</v>
      </c>
      <c r="E2644" s="15">
        <f t="shared" si="41"/>
        <v>7.3972602739726029E-2</v>
      </c>
      <c r="F2644" s="15">
        <f t="shared" si="41"/>
        <v>0.92328767123287669</v>
      </c>
    </row>
    <row r="2645" spans="3:6" x14ac:dyDescent="0.2">
      <c r="C2645">
        <f>DATEDIF('2016 &amp; 2017 Combined Data'!B2645, $A$2, "d")</f>
        <v>145</v>
      </c>
      <c r="D2645">
        <f>DATEDIF($B$2,'2016 &amp; 2017 Combined Data'!C2645, "d")</f>
        <v>219</v>
      </c>
      <c r="E2645" s="15">
        <f t="shared" si="41"/>
        <v>0.39726027397260272</v>
      </c>
      <c r="F2645" s="15">
        <f t="shared" si="41"/>
        <v>0.6</v>
      </c>
    </row>
    <row r="2646" spans="3:6" x14ac:dyDescent="0.2">
      <c r="C2646">
        <f>DATEDIF('2016 &amp; 2017 Combined Data'!B2646, $A$2, "d")</f>
        <v>19</v>
      </c>
      <c r="D2646">
        <f>DATEDIF($B$2,'2016 &amp; 2017 Combined Data'!C2646, "d")</f>
        <v>345</v>
      </c>
      <c r="E2646" s="15">
        <f t="shared" si="41"/>
        <v>5.2054794520547946E-2</v>
      </c>
      <c r="F2646" s="15">
        <f t="shared" si="41"/>
        <v>0.9452054794520548</v>
      </c>
    </row>
    <row r="2647" spans="3:6" x14ac:dyDescent="0.2">
      <c r="C2647">
        <f>DATEDIF('2016 &amp; 2017 Combined Data'!B2647, $A$2, "d")</f>
        <v>183</v>
      </c>
      <c r="D2647">
        <f>DATEDIF($B$2,'2016 &amp; 2017 Combined Data'!C2647, "d")</f>
        <v>181</v>
      </c>
      <c r="E2647" s="15">
        <f t="shared" si="41"/>
        <v>0.50136986301369868</v>
      </c>
      <c r="F2647" s="15">
        <f t="shared" si="41"/>
        <v>0.49589041095890413</v>
      </c>
    </row>
    <row r="2648" spans="3:6" x14ac:dyDescent="0.2">
      <c r="C2648">
        <f>DATEDIF('2016 &amp; 2017 Combined Data'!B2648, $A$2, "d")</f>
        <v>73</v>
      </c>
      <c r="D2648">
        <f>DATEDIF($B$2,'2016 &amp; 2017 Combined Data'!C2648, "d")</f>
        <v>291</v>
      </c>
      <c r="E2648" s="15">
        <f t="shared" si="41"/>
        <v>0.2</v>
      </c>
      <c r="F2648" s="15">
        <f t="shared" si="41"/>
        <v>0.79726027397260268</v>
      </c>
    </row>
    <row r="2649" spans="3:6" x14ac:dyDescent="0.2">
      <c r="C2649">
        <f>DATEDIF('2016 &amp; 2017 Combined Data'!B2649, $A$2, "d")</f>
        <v>125</v>
      </c>
      <c r="D2649">
        <f>DATEDIF($B$2,'2016 &amp; 2017 Combined Data'!C2649, "d")</f>
        <v>239</v>
      </c>
      <c r="E2649" s="15">
        <f t="shared" si="41"/>
        <v>0.34246575342465752</v>
      </c>
      <c r="F2649" s="15">
        <f t="shared" si="41"/>
        <v>0.65479452054794518</v>
      </c>
    </row>
    <row r="2650" spans="3:6" x14ac:dyDescent="0.2">
      <c r="C2650">
        <f>DATEDIF('2016 &amp; 2017 Combined Data'!B2650, $A$2, "d")</f>
        <v>45</v>
      </c>
      <c r="D2650">
        <f>DATEDIF($B$2,'2016 &amp; 2017 Combined Data'!C2650, "d")</f>
        <v>319</v>
      </c>
      <c r="E2650" s="15">
        <f t="shared" si="41"/>
        <v>0.12328767123287671</v>
      </c>
      <c r="F2650" s="15">
        <f t="shared" si="41"/>
        <v>0.87397260273972599</v>
      </c>
    </row>
    <row r="2651" spans="3:6" x14ac:dyDescent="0.2">
      <c r="C2651">
        <f>DATEDIF('2016 &amp; 2017 Combined Data'!B2651, $A$2, "d")</f>
        <v>76</v>
      </c>
      <c r="D2651">
        <f>DATEDIF($B$2,'2016 &amp; 2017 Combined Data'!C2651, "d")</f>
        <v>288</v>
      </c>
      <c r="E2651" s="15">
        <f t="shared" si="41"/>
        <v>0.20821917808219179</v>
      </c>
      <c r="F2651" s="15">
        <f t="shared" si="41"/>
        <v>0.78904109589041094</v>
      </c>
    </row>
    <row r="2652" spans="3:6" x14ac:dyDescent="0.2">
      <c r="C2652">
        <f>DATEDIF('2016 &amp; 2017 Combined Data'!B2652, $A$2, "d")</f>
        <v>133</v>
      </c>
      <c r="D2652">
        <f>DATEDIF($B$2,'2016 &amp; 2017 Combined Data'!C2652, "d")</f>
        <v>231</v>
      </c>
      <c r="E2652" s="15">
        <f t="shared" si="41"/>
        <v>0.36438356164383562</v>
      </c>
      <c r="F2652" s="15">
        <f t="shared" si="41"/>
        <v>0.63287671232876708</v>
      </c>
    </row>
    <row r="2653" spans="3:6" x14ac:dyDescent="0.2">
      <c r="C2653">
        <f>DATEDIF('2016 &amp; 2017 Combined Data'!B2653, $A$2, "d")</f>
        <v>19</v>
      </c>
      <c r="D2653">
        <f>DATEDIF($B$2,'2016 &amp; 2017 Combined Data'!C2653, "d")</f>
        <v>345</v>
      </c>
      <c r="E2653" s="15">
        <f t="shared" si="41"/>
        <v>5.2054794520547946E-2</v>
      </c>
      <c r="F2653" s="15">
        <f t="shared" si="41"/>
        <v>0.9452054794520548</v>
      </c>
    </row>
    <row r="2654" spans="3:6" x14ac:dyDescent="0.2">
      <c r="C2654">
        <f>DATEDIF('2016 &amp; 2017 Combined Data'!B2654, $A$2, "d")</f>
        <v>97</v>
      </c>
      <c r="D2654">
        <f>DATEDIF($B$2,'2016 &amp; 2017 Combined Data'!C2654, "d")</f>
        <v>267</v>
      </c>
      <c r="E2654" s="15">
        <f t="shared" si="41"/>
        <v>0.26575342465753427</v>
      </c>
      <c r="F2654" s="15">
        <f t="shared" si="41"/>
        <v>0.73150684931506849</v>
      </c>
    </row>
    <row r="2655" spans="3:6" x14ac:dyDescent="0.2">
      <c r="C2655">
        <f>DATEDIF('2016 &amp; 2017 Combined Data'!B2655, $A$2, "d")</f>
        <v>158</v>
      </c>
      <c r="D2655">
        <f>DATEDIF($B$2,'2016 &amp; 2017 Combined Data'!C2655, "d")</f>
        <v>206</v>
      </c>
      <c r="E2655" s="15">
        <f t="shared" si="41"/>
        <v>0.43287671232876712</v>
      </c>
      <c r="F2655" s="15">
        <f t="shared" si="41"/>
        <v>0.56438356164383563</v>
      </c>
    </row>
    <row r="2656" spans="3:6" x14ac:dyDescent="0.2">
      <c r="C2656">
        <f>DATEDIF('2016 &amp; 2017 Combined Data'!B2656, $A$2, "d")</f>
        <v>69</v>
      </c>
      <c r="D2656">
        <f>DATEDIF($B$2,'2016 &amp; 2017 Combined Data'!C2656, "d")</f>
        <v>295</v>
      </c>
      <c r="E2656" s="15">
        <f t="shared" si="41"/>
        <v>0.18904109589041096</v>
      </c>
      <c r="F2656" s="15">
        <f t="shared" si="41"/>
        <v>0.80821917808219179</v>
      </c>
    </row>
    <row r="2657" spans="3:6" x14ac:dyDescent="0.2">
      <c r="C2657">
        <f>DATEDIF('2016 &amp; 2017 Combined Data'!B2657, $A$2, "d")</f>
        <v>147</v>
      </c>
      <c r="D2657">
        <f>DATEDIF($B$2,'2016 &amp; 2017 Combined Data'!C2657, "d")</f>
        <v>217</v>
      </c>
      <c r="E2657" s="15">
        <f t="shared" si="41"/>
        <v>0.40273972602739727</v>
      </c>
      <c r="F2657" s="15">
        <f t="shared" si="41"/>
        <v>0.59452054794520548</v>
      </c>
    </row>
    <row r="2658" spans="3:6" x14ac:dyDescent="0.2">
      <c r="C2658">
        <f>DATEDIF('2016 &amp; 2017 Combined Data'!B2658, $A$2, "d")</f>
        <v>59</v>
      </c>
      <c r="D2658">
        <f>DATEDIF($B$2,'2016 &amp; 2017 Combined Data'!C2658, "d")</f>
        <v>305</v>
      </c>
      <c r="E2658" s="15">
        <f t="shared" si="41"/>
        <v>0.16164383561643836</v>
      </c>
      <c r="F2658" s="15">
        <f t="shared" si="41"/>
        <v>0.83561643835616439</v>
      </c>
    </row>
    <row r="2659" spans="3:6" x14ac:dyDescent="0.2">
      <c r="C2659">
        <f>DATEDIF('2016 &amp; 2017 Combined Data'!B2659, $A$2, "d")</f>
        <v>28</v>
      </c>
      <c r="D2659">
        <f>DATEDIF($B$2,'2016 &amp; 2017 Combined Data'!C2659, "d")</f>
        <v>336</v>
      </c>
      <c r="E2659" s="15">
        <f t="shared" si="41"/>
        <v>7.6712328767123292E-2</v>
      </c>
      <c r="F2659" s="15">
        <f t="shared" si="41"/>
        <v>0.92054794520547945</v>
      </c>
    </row>
    <row r="2660" spans="3:6" x14ac:dyDescent="0.2">
      <c r="C2660">
        <f>DATEDIF('2016 &amp; 2017 Combined Data'!B2660, $A$2, "d")</f>
        <v>95</v>
      </c>
      <c r="D2660">
        <f>DATEDIF($B$2,'2016 &amp; 2017 Combined Data'!C2660, "d")</f>
        <v>269</v>
      </c>
      <c r="E2660" s="15">
        <f t="shared" si="41"/>
        <v>0.26027397260273971</v>
      </c>
      <c r="F2660" s="15">
        <f t="shared" si="41"/>
        <v>0.73698630136986298</v>
      </c>
    </row>
    <row r="2661" spans="3:6" x14ac:dyDescent="0.2">
      <c r="C2661">
        <f>DATEDIF('2016 &amp; 2017 Combined Data'!B2661, $A$2, "d")</f>
        <v>56</v>
      </c>
      <c r="D2661">
        <f>DATEDIF($B$2,'2016 &amp; 2017 Combined Data'!C2661, "d")</f>
        <v>308</v>
      </c>
      <c r="E2661" s="15">
        <f t="shared" si="41"/>
        <v>0.15342465753424658</v>
      </c>
      <c r="F2661" s="15">
        <f t="shared" si="41"/>
        <v>0.84383561643835614</v>
      </c>
    </row>
    <row r="2662" spans="3:6" x14ac:dyDescent="0.2">
      <c r="C2662">
        <f>DATEDIF('2016 &amp; 2017 Combined Data'!B2662, $A$2, "d")</f>
        <v>146</v>
      </c>
      <c r="D2662">
        <f>DATEDIF($B$2,'2016 &amp; 2017 Combined Data'!C2662, "d")</f>
        <v>218</v>
      </c>
      <c r="E2662" s="15">
        <f t="shared" si="41"/>
        <v>0.4</v>
      </c>
      <c r="F2662" s="15">
        <f t="shared" si="41"/>
        <v>0.59726027397260273</v>
      </c>
    </row>
    <row r="2663" spans="3:6" x14ac:dyDescent="0.2">
      <c r="C2663">
        <f>DATEDIF('2016 &amp; 2017 Combined Data'!B2663, $A$2, "d")</f>
        <v>90</v>
      </c>
      <c r="D2663">
        <f>DATEDIF($B$2,'2016 &amp; 2017 Combined Data'!C2663, "d")</f>
        <v>274</v>
      </c>
      <c r="E2663" s="15">
        <f t="shared" si="41"/>
        <v>0.24657534246575341</v>
      </c>
      <c r="F2663" s="15">
        <f t="shared" si="41"/>
        <v>0.75068493150684934</v>
      </c>
    </row>
    <row r="2664" spans="3:6" x14ac:dyDescent="0.2">
      <c r="C2664">
        <f>DATEDIF('2016 &amp; 2017 Combined Data'!B2664, $A$2, "d")</f>
        <v>13</v>
      </c>
      <c r="D2664">
        <f>DATEDIF($B$2,'2016 &amp; 2017 Combined Data'!C2664, "d")</f>
        <v>351</v>
      </c>
      <c r="E2664" s="15">
        <f t="shared" si="41"/>
        <v>3.5616438356164383E-2</v>
      </c>
      <c r="F2664" s="15">
        <f t="shared" si="41"/>
        <v>0.9616438356164384</v>
      </c>
    </row>
    <row r="2665" spans="3:6" x14ac:dyDescent="0.2">
      <c r="C2665">
        <f>DATEDIF('2016 &amp; 2017 Combined Data'!B2665, $A$2, "d")</f>
        <v>123</v>
      </c>
      <c r="D2665">
        <f>DATEDIF($B$2,'2016 &amp; 2017 Combined Data'!C2665, "d")</f>
        <v>241</v>
      </c>
      <c r="E2665" s="15">
        <f t="shared" si="41"/>
        <v>0.33698630136986302</v>
      </c>
      <c r="F2665" s="15">
        <f t="shared" si="41"/>
        <v>0.66027397260273968</v>
      </c>
    </row>
    <row r="2666" spans="3:6" x14ac:dyDescent="0.2">
      <c r="C2666">
        <f>DATEDIF('2016 &amp; 2017 Combined Data'!B2666, $A$2, "d")</f>
        <v>95</v>
      </c>
      <c r="D2666">
        <f>DATEDIF($B$2,'2016 &amp; 2017 Combined Data'!C2666, "d")</f>
        <v>269</v>
      </c>
      <c r="E2666" s="15">
        <f t="shared" si="41"/>
        <v>0.26027397260273971</v>
      </c>
      <c r="F2666" s="15">
        <f t="shared" si="41"/>
        <v>0.73698630136986298</v>
      </c>
    </row>
    <row r="2667" spans="3:6" x14ac:dyDescent="0.2">
      <c r="C2667">
        <f>DATEDIF('2016 &amp; 2017 Combined Data'!B2667, $A$2, "d")</f>
        <v>55</v>
      </c>
      <c r="D2667">
        <f>DATEDIF($B$2,'2016 &amp; 2017 Combined Data'!C2667, "d")</f>
        <v>309</v>
      </c>
      <c r="E2667" s="15">
        <f t="shared" si="41"/>
        <v>0.15068493150684931</v>
      </c>
      <c r="F2667" s="15">
        <f t="shared" si="41"/>
        <v>0.84657534246575339</v>
      </c>
    </row>
    <row r="2668" spans="3:6" x14ac:dyDescent="0.2">
      <c r="C2668">
        <f>DATEDIF('2016 &amp; 2017 Combined Data'!B2668, $A$2, "d")</f>
        <v>165</v>
      </c>
      <c r="D2668">
        <f>DATEDIF($B$2,'2016 &amp; 2017 Combined Data'!C2668, "d")</f>
        <v>199</v>
      </c>
      <c r="E2668" s="15">
        <f t="shared" si="41"/>
        <v>0.45205479452054792</v>
      </c>
      <c r="F2668" s="15">
        <f t="shared" si="41"/>
        <v>0.54520547945205478</v>
      </c>
    </row>
    <row r="2669" spans="3:6" x14ac:dyDescent="0.2">
      <c r="C2669">
        <f>DATEDIF('2016 &amp; 2017 Combined Data'!B2669, $A$2, "d")</f>
        <v>85</v>
      </c>
      <c r="D2669">
        <f>DATEDIF($B$2,'2016 &amp; 2017 Combined Data'!C2669, "d")</f>
        <v>279</v>
      </c>
      <c r="E2669" s="15">
        <f t="shared" si="41"/>
        <v>0.23287671232876711</v>
      </c>
      <c r="F2669" s="15">
        <f t="shared" si="41"/>
        <v>0.76438356164383559</v>
      </c>
    </row>
    <row r="2670" spans="3:6" x14ac:dyDescent="0.2">
      <c r="C2670">
        <f>DATEDIF('2016 &amp; 2017 Combined Data'!B2670, $A$2, "d")</f>
        <v>90</v>
      </c>
      <c r="D2670">
        <f>DATEDIF($B$2,'2016 &amp; 2017 Combined Data'!C2670, "d")</f>
        <v>274</v>
      </c>
      <c r="E2670" s="15">
        <f t="shared" si="41"/>
        <v>0.24657534246575341</v>
      </c>
      <c r="F2670" s="15">
        <f t="shared" si="41"/>
        <v>0.75068493150684934</v>
      </c>
    </row>
    <row r="2671" spans="3:6" x14ac:dyDescent="0.2">
      <c r="C2671">
        <f>DATEDIF('2016 &amp; 2017 Combined Data'!B2671, $A$2, "d")</f>
        <v>81</v>
      </c>
      <c r="D2671">
        <f>DATEDIF($B$2,'2016 &amp; 2017 Combined Data'!C2671, "d")</f>
        <v>283</v>
      </c>
      <c r="E2671" s="15">
        <f t="shared" si="41"/>
        <v>0.22191780821917809</v>
      </c>
      <c r="F2671" s="15">
        <f t="shared" si="41"/>
        <v>0.77534246575342469</v>
      </c>
    </row>
    <row r="2672" spans="3:6" x14ac:dyDescent="0.2">
      <c r="C2672">
        <f>DATEDIF('2016 &amp; 2017 Combined Data'!B2672, $A$2, "d")</f>
        <v>80</v>
      </c>
      <c r="D2672">
        <f>DATEDIF($B$2,'2016 &amp; 2017 Combined Data'!C2672, "d")</f>
        <v>284</v>
      </c>
      <c r="E2672" s="15">
        <f t="shared" si="41"/>
        <v>0.21917808219178081</v>
      </c>
      <c r="F2672" s="15">
        <f t="shared" si="41"/>
        <v>0.77808219178082194</v>
      </c>
    </row>
    <row r="2673" spans="3:6" x14ac:dyDescent="0.2">
      <c r="C2673">
        <f>DATEDIF('2016 &amp; 2017 Combined Data'!B2673, $A$2, "d")</f>
        <v>172</v>
      </c>
      <c r="D2673">
        <f>DATEDIF($B$2,'2016 &amp; 2017 Combined Data'!C2673, "d")</f>
        <v>192</v>
      </c>
      <c r="E2673" s="15">
        <f t="shared" si="41"/>
        <v>0.47123287671232877</v>
      </c>
      <c r="F2673" s="15">
        <f t="shared" si="41"/>
        <v>0.52602739726027392</v>
      </c>
    </row>
    <row r="2674" spans="3:6" x14ac:dyDescent="0.2">
      <c r="C2674">
        <f>DATEDIF('2016 &amp; 2017 Combined Data'!B2674, $A$2, "d")</f>
        <v>70</v>
      </c>
      <c r="D2674">
        <f>DATEDIF($B$2,'2016 &amp; 2017 Combined Data'!C2674, "d")</f>
        <v>294</v>
      </c>
      <c r="E2674" s="15">
        <f t="shared" si="41"/>
        <v>0.19178082191780821</v>
      </c>
      <c r="F2674" s="15">
        <f t="shared" si="41"/>
        <v>0.80547945205479454</v>
      </c>
    </row>
    <row r="2675" spans="3:6" x14ac:dyDescent="0.2">
      <c r="C2675">
        <f>DATEDIF('2016 &amp; 2017 Combined Data'!B2675, $A$2, "d")</f>
        <v>173</v>
      </c>
      <c r="D2675">
        <f>DATEDIF($B$2,'2016 &amp; 2017 Combined Data'!C2675, "d")</f>
        <v>191</v>
      </c>
      <c r="E2675" s="15">
        <f t="shared" si="41"/>
        <v>0.47397260273972602</v>
      </c>
      <c r="F2675" s="15">
        <f t="shared" si="41"/>
        <v>0.52328767123287667</v>
      </c>
    </row>
    <row r="2676" spans="3:6" x14ac:dyDescent="0.2">
      <c r="C2676">
        <f>DATEDIF('2016 &amp; 2017 Combined Data'!B2676, $A$2, "d")</f>
        <v>94</v>
      </c>
      <c r="D2676">
        <f>DATEDIF($B$2,'2016 &amp; 2017 Combined Data'!C2676, "d")</f>
        <v>270</v>
      </c>
      <c r="E2676" s="15">
        <f t="shared" si="41"/>
        <v>0.25753424657534246</v>
      </c>
      <c r="F2676" s="15">
        <f t="shared" si="41"/>
        <v>0.73972602739726023</v>
      </c>
    </row>
    <row r="2677" spans="3:6" x14ac:dyDescent="0.2">
      <c r="C2677">
        <f>DATEDIF('2016 &amp; 2017 Combined Data'!B2677, $A$2, "d")</f>
        <v>148</v>
      </c>
      <c r="D2677">
        <f>DATEDIF($B$2,'2016 &amp; 2017 Combined Data'!C2677, "d")</f>
        <v>216</v>
      </c>
      <c r="E2677" s="15">
        <f t="shared" si="41"/>
        <v>0.40547945205479452</v>
      </c>
      <c r="F2677" s="15">
        <f t="shared" si="41"/>
        <v>0.59178082191780823</v>
      </c>
    </row>
    <row r="2678" spans="3:6" x14ac:dyDescent="0.2">
      <c r="C2678">
        <f>DATEDIF('2016 &amp; 2017 Combined Data'!B2678, $A$2, "d")</f>
        <v>65</v>
      </c>
      <c r="D2678">
        <f>DATEDIF($B$2,'2016 &amp; 2017 Combined Data'!C2678, "d")</f>
        <v>299</v>
      </c>
      <c r="E2678" s="15">
        <f t="shared" si="41"/>
        <v>0.17808219178082191</v>
      </c>
      <c r="F2678" s="15">
        <f t="shared" si="41"/>
        <v>0.81917808219178079</v>
      </c>
    </row>
    <row r="2679" spans="3:6" x14ac:dyDescent="0.2">
      <c r="C2679">
        <f>DATEDIF('2016 &amp; 2017 Combined Data'!B2679, $A$2, "d")</f>
        <v>92</v>
      </c>
      <c r="D2679">
        <f>DATEDIF($B$2,'2016 &amp; 2017 Combined Data'!C2679, "d")</f>
        <v>272</v>
      </c>
      <c r="E2679" s="15">
        <f t="shared" si="41"/>
        <v>0.25205479452054796</v>
      </c>
      <c r="F2679" s="15">
        <f t="shared" si="41"/>
        <v>0.74520547945205484</v>
      </c>
    </row>
    <row r="2680" spans="3:6" x14ac:dyDescent="0.2">
      <c r="C2680">
        <f>DATEDIF('2016 &amp; 2017 Combined Data'!B2680, $A$2, "d")</f>
        <v>171</v>
      </c>
      <c r="D2680">
        <f>DATEDIF($B$2,'2016 &amp; 2017 Combined Data'!C2680, "d")</f>
        <v>193</v>
      </c>
      <c r="E2680" s="15">
        <f t="shared" si="41"/>
        <v>0.46849315068493153</v>
      </c>
      <c r="F2680" s="15">
        <f t="shared" si="41"/>
        <v>0.52876712328767128</v>
      </c>
    </row>
    <row r="2681" spans="3:6" x14ac:dyDescent="0.2">
      <c r="C2681">
        <f>DATEDIF('2016 &amp; 2017 Combined Data'!B2681, $A$2, "d")</f>
        <v>75</v>
      </c>
      <c r="D2681">
        <f>DATEDIF($B$2,'2016 &amp; 2017 Combined Data'!C2681, "d")</f>
        <v>289</v>
      </c>
      <c r="E2681" s="15">
        <f t="shared" si="41"/>
        <v>0.20547945205479451</v>
      </c>
      <c r="F2681" s="15">
        <f t="shared" si="41"/>
        <v>0.79178082191780819</v>
      </c>
    </row>
    <row r="2682" spans="3:6" x14ac:dyDescent="0.2">
      <c r="C2682">
        <f>DATEDIF('2016 &amp; 2017 Combined Data'!B2682, $A$2, "d")</f>
        <v>161</v>
      </c>
      <c r="D2682">
        <f>DATEDIF($B$2,'2016 &amp; 2017 Combined Data'!C2682, "d")</f>
        <v>203</v>
      </c>
      <c r="E2682" s="15">
        <f t="shared" si="41"/>
        <v>0.44109589041095892</v>
      </c>
      <c r="F2682" s="15">
        <f t="shared" si="41"/>
        <v>0.55616438356164388</v>
      </c>
    </row>
    <row r="2683" spans="3:6" x14ac:dyDescent="0.2">
      <c r="C2683">
        <f>DATEDIF('2016 &amp; 2017 Combined Data'!B2683, $A$2, "d")</f>
        <v>112</v>
      </c>
      <c r="D2683">
        <f>DATEDIF($B$2,'2016 &amp; 2017 Combined Data'!C2683, "d")</f>
        <v>252</v>
      </c>
      <c r="E2683" s="15">
        <f t="shared" si="41"/>
        <v>0.30684931506849317</v>
      </c>
      <c r="F2683" s="15">
        <f t="shared" si="41"/>
        <v>0.69041095890410964</v>
      </c>
    </row>
    <row r="2684" spans="3:6" x14ac:dyDescent="0.2">
      <c r="C2684">
        <f>DATEDIF('2016 &amp; 2017 Combined Data'!B2684, $A$2, "d")</f>
        <v>166</v>
      </c>
      <c r="D2684">
        <f>DATEDIF($B$2,'2016 &amp; 2017 Combined Data'!C2684, "d")</f>
        <v>198</v>
      </c>
      <c r="E2684" s="15">
        <f t="shared" si="41"/>
        <v>0.45479452054794522</v>
      </c>
      <c r="F2684" s="15">
        <f t="shared" si="41"/>
        <v>0.54246575342465753</v>
      </c>
    </row>
    <row r="2685" spans="3:6" x14ac:dyDescent="0.2">
      <c r="C2685">
        <f>DATEDIF('2016 &amp; 2017 Combined Data'!B2685, $A$2, "d")</f>
        <v>173</v>
      </c>
      <c r="D2685">
        <f>DATEDIF($B$2,'2016 &amp; 2017 Combined Data'!C2685, "d")</f>
        <v>191</v>
      </c>
      <c r="E2685" s="15">
        <f t="shared" si="41"/>
        <v>0.47397260273972602</v>
      </c>
      <c r="F2685" s="15">
        <f t="shared" si="41"/>
        <v>0.52328767123287667</v>
      </c>
    </row>
    <row r="2686" spans="3:6" x14ac:dyDescent="0.2">
      <c r="C2686">
        <f>DATEDIF('2016 &amp; 2017 Combined Data'!B2686, $A$2, "d")</f>
        <v>88</v>
      </c>
      <c r="D2686">
        <f>DATEDIF($B$2,'2016 &amp; 2017 Combined Data'!C2686, "d")</f>
        <v>276</v>
      </c>
      <c r="E2686" s="15">
        <f t="shared" si="41"/>
        <v>0.24109589041095891</v>
      </c>
      <c r="F2686" s="15">
        <f t="shared" si="41"/>
        <v>0.75616438356164384</v>
      </c>
    </row>
    <row r="2687" spans="3:6" x14ac:dyDescent="0.2">
      <c r="C2687">
        <f>DATEDIF('2016 &amp; 2017 Combined Data'!B2687, $A$2, "d")</f>
        <v>56</v>
      </c>
      <c r="D2687">
        <f>DATEDIF($B$2,'2016 &amp; 2017 Combined Data'!C2687, "d")</f>
        <v>308</v>
      </c>
      <c r="E2687" s="15">
        <f t="shared" si="41"/>
        <v>0.15342465753424658</v>
      </c>
      <c r="F2687" s="15">
        <f t="shared" si="41"/>
        <v>0.84383561643835614</v>
      </c>
    </row>
    <row r="2688" spans="3:6" x14ac:dyDescent="0.2">
      <c r="C2688">
        <f>DATEDIF('2016 &amp; 2017 Combined Data'!B2688, $A$2, "d")</f>
        <v>166</v>
      </c>
      <c r="D2688">
        <f>DATEDIF($B$2,'2016 &amp; 2017 Combined Data'!C2688, "d")</f>
        <v>198</v>
      </c>
      <c r="E2688" s="15">
        <f t="shared" si="41"/>
        <v>0.45479452054794522</v>
      </c>
      <c r="F2688" s="15">
        <f t="shared" si="41"/>
        <v>0.54246575342465753</v>
      </c>
    </row>
    <row r="2689" spans="3:6" x14ac:dyDescent="0.2">
      <c r="C2689">
        <f>DATEDIF('2016 &amp; 2017 Combined Data'!B2689, $A$2, "d")</f>
        <v>151</v>
      </c>
      <c r="D2689">
        <f>DATEDIF($B$2,'2016 &amp; 2017 Combined Data'!C2689, "d")</f>
        <v>213</v>
      </c>
      <c r="E2689" s="15">
        <f t="shared" si="41"/>
        <v>0.41369863013698632</v>
      </c>
      <c r="F2689" s="15">
        <f t="shared" si="41"/>
        <v>0.58356164383561648</v>
      </c>
    </row>
    <row r="2690" spans="3:6" x14ac:dyDescent="0.2">
      <c r="C2690">
        <f>DATEDIF('2016 &amp; 2017 Combined Data'!B2690, $A$2, "d")</f>
        <v>74</v>
      </c>
      <c r="D2690">
        <f>DATEDIF($B$2,'2016 &amp; 2017 Combined Data'!C2690, "d")</f>
        <v>290</v>
      </c>
      <c r="E2690" s="15">
        <f t="shared" si="41"/>
        <v>0.20273972602739726</v>
      </c>
      <c r="F2690" s="15">
        <f t="shared" si="41"/>
        <v>0.79452054794520544</v>
      </c>
    </row>
    <row r="2691" spans="3:6" x14ac:dyDescent="0.2">
      <c r="C2691">
        <f>DATEDIF('2016 &amp; 2017 Combined Data'!B2691, $A$2, "d")</f>
        <v>44</v>
      </c>
      <c r="D2691">
        <f>DATEDIF($B$2,'2016 &amp; 2017 Combined Data'!C2691, "d")</f>
        <v>320</v>
      </c>
      <c r="E2691" s="15">
        <f t="shared" ref="E2691:F2754" si="42">C2691/365</f>
        <v>0.12054794520547946</v>
      </c>
      <c r="F2691" s="15">
        <f t="shared" si="42"/>
        <v>0.87671232876712324</v>
      </c>
    </row>
    <row r="2692" spans="3:6" x14ac:dyDescent="0.2">
      <c r="C2692">
        <f>DATEDIF('2016 &amp; 2017 Combined Data'!B2692, $A$2, "d")</f>
        <v>2</v>
      </c>
      <c r="D2692">
        <f>DATEDIF($B$2,'2016 &amp; 2017 Combined Data'!C2692, "d")</f>
        <v>362</v>
      </c>
      <c r="E2692" s="15">
        <f t="shared" si="42"/>
        <v>5.4794520547945206E-3</v>
      </c>
      <c r="F2692" s="15">
        <f t="shared" si="42"/>
        <v>0.99178082191780825</v>
      </c>
    </row>
    <row r="2693" spans="3:6" x14ac:dyDescent="0.2">
      <c r="C2693">
        <f>DATEDIF('2016 &amp; 2017 Combined Data'!B2693, $A$2, "d")</f>
        <v>71</v>
      </c>
      <c r="D2693">
        <f>DATEDIF($B$2,'2016 &amp; 2017 Combined Data'!C2693, "d")</f>
        <v>293</v>
      </c>
      <c r="E2693" s="15">
        <f t="shared" si="42"/>
        <v>0.19452054794520549</v>
      </c>
      <c r="F2693" s="15">
        <f t="shared" si="42"/>
        <v>0.80273972602739729</v>
      </c>
    </row>
    <row r="2694" spans="3:6" x14ac:dyDescent="0.2">
      <c r="C2694">
        <f>DATEDIF('2016 &amp; 2017 Combined Data'!B2694, $A$2, "d")</f>
        <v>127</v>
      </c>
      <c r="D2694">
        <f>DATEDIF($B$2,'2016 &amp; 2017 Combined Data'!C2694, "d")</f>
        <v>237</v>
      </c>
      <c r="E2694" s="15">
        <f t="shared" si="42"/>
        <v>0.34794520547945207</v>
      </c>
      <c r="F2694" s="15">
        <f t="shared" si="42"/>
        <v>0.64931506849315068</v>
      </c>
    </row>
    <row r="2695" spans="3:6" x14ac:dyDescent="0.2">
      <c r="C2695">
        <f>DATEDIF('2016 &amp; 2017 Combined Data'!B2695, $A$2, "d")</f>
        <v>77</v>
      </c>
      <c r="D2695">
        <f>DATEDIF($B$2,'2016 &amp; 2017 Combined Data'!C2695, "d")</f>
        <v>287</v>
      </c>
      <c r="E2695" s="15">
        <f t="shared" si="42"/>
        <v>0.21095890410958903</v>
      </c>
      <c r="F2695" s="15">
        <f t="shared" si="42"/>
        <v>0.78630136986301369</v>
      </c>
    </row>
    <row r="2696" spans="3:6" x14ac:dyDescent="0.2">
      <c r="C2696">
        <f>DATEDIF('2016 &amp; 2017 Combined Data'!B2696, $A$2, "d")</f>
        <v>138</v>
      </c>
      <c r="D2696">
        <f>DATEDIF($B$2,'2016 &amp; 2017 Combined Data'!C2696, "d")</f>
        <v>226</v>
      </c>
      <c r="E2696" s="15">
        <f t="shared" si="42"/>
        <v>0.37808219178082192</v>
      </c>
      <c r="F2696" s="15">
        <f t="shared" si="42"/>
        <v>0.61917808219178083</v>
      </c>
    </row>
    <row r="2697" spans="3:6" x14ac:dyDescent="0.2">
      <c r="C2697">
        <f>DATEDIF('2016 &amp; 2017 Combined Data'!B2697, $A$2, "d")</f>
        <v>183</v>
      </c>
      <c r="D2697">
        <f>DATEDIF($B$2,'2016 &amp; 2017 Combined Data'!C2697, "d")</f>
        <v>181</v>
      </c>
      <c r="E2697" s="15">
        <f t="shared" si="42"/>
        <v>0.50136986301369868</v>
      </c>
      <c r="F2697" s="15">
        <f t="shared" si="42"/>
        <v>0.49589041095890413</v>
      </c>
    </row>
    <row r="2698" spans="3:6" x14ac:dyDescent="0.2">
      <c r="C2698">
        <f>DATEDIF('2016 &amp; 2017 Combined Data'!B2698, $A$2, "d")</f>
        <v>114</v>
      </c>
      <c r="D2698">
        <f>DATEDIF($B$2,'2016 &amp; 2017 Combined Data'!C2698, "d")</f>
        <v>250</v>
      </c>
      <c r="E2698" s="15">
        <f t="shared" si="42"/>
        <v>0.31232876712328766</v>
      </c>
      <c r="F2698" s="15">
        <f t="shared" si="42"/>
        <v>0.68493150684931503</v>
      </c>
    </row>
    <row r="2699" spans="3:6" x14ac:dyDescent="0.2">
      <c r="C2699">
        <f>DATEDIF('2016 &amp; 2017 Combined Data'!B2699, $A$2, "d")</f>
        <v>18</v>
      </c>
      <c r="D2699">
        <f>DATEDIF($B$2,'2016 &amp; 2017 Combined Data'!C2699, "d")</f>
        <v>346</v>
      </c>
      <c r="E2699" s="15">
        <f t="shared" si="42"/>
        <v>4.9315068493150684E-2</v>
      </c>
      <c r="F2699" s="15">
        <f t="shared" si="42"/>
        <v>0.94794520547945205</v>
      </c>
    </row>
    <row r="2700" spans="3:6" x14ac:dyDescent="0.2">
      <c r="C2700">
        <f>DATEDIF('2016 &amp; 2017 Combined Data'!B2700, $A$2, "d")</f>
        <v>14</v>
      </c>
      <c r="D2700">
        <f>DATEDIF($B$2,'2016 &amp; 2017 Combined Data'!C2700, "d")</f>
        <v>350</v>
      </c>
      <c r="E2700" s="15">
        <f t="shared" si="42"/>
        <v>3.8356164383561646E-2</v>
      </c>
      <c r="F2700" s="15">
        <f t="shared" si="42"/>
        <v>0.95890410958904104</v>
      </c>
    </row>
    <row r="2701" spans="3:6" x14ac:dyDescent="0.2">
      <c r="C2701">
        <f>DATEDIF('2016 &amp; 2017 Combined Data'!B2701, $A$2, "d")</f>
        <v>4</v>
      </c>
      <c r="D2701">
        <f>DATEDIF($B$2,'2016 &amp; 2017 Combined Data'!C2701, "d")</f>
        <v>360</v>
      </c>
      <c r="E2701" s="15">
        <f t="shared" si="42"/>
        <v>1.0958904109589041E-2</v>
      </c>
      <c r="F2701" s="15">
        <f t="shared" si="42"/>
        <v>0.98630136986301364</v>
      </c>
    </row>
    <row r="2702" spans="3:6" x14ac:dyDescent="0.2">
      <c r="C2702">
        <f>DATEDIF('2016 &amp; 2017 Combined Data'!B2702, $A$2, "d")</f>
        <v>148</v>
      </c>
      <c r="D2702">
        <f>DATEDIF($B$2,'2016 &amp; 2017 Combined Data'!C2702, "d")</f>
        <v>216</v>
      </c>
      <c r="E2702" s="15">
        <f t="shared" si="42"/>
        <v>0.40547945205479452</v>
      </c>
      <c r="F2702" s="15">
        <f t="shared" si="42"/>
        <v>0.59178082191780823</v>
      </c>
    </row>
    <row r="2703" spans="3:6" x14ac:dyDescent="0.2">
      <c r="C2703">
        <f>DATEDIF('2016 &amp; 2017 Combined Data'!B2703, $A$2, "d")</f>
        <v>8</v>
      </c>
      <c r="D2703">
        <f>DATEDIF($B$2,'2016 &amp; 2017 Combined Data'!C2703, "d")</f>
        <v>356</v>
      </c>
      <c r="E2703" s="15">
        <f t="shared" si="42"/>
        <v>2.1917808219178082E-2</v>
      </c>
      <c r="F2703" s="15">
        <f t="shared" si="42"/>
        <v>0.97534246575342465</v>
      </c>
    </row>
    <row r="2704" spans="3:6" x14ac:dyDescent="0.2">
      <c r="C2704">
        <f>DATEDIF('2016 &amp; 2017 Combined Data'!B2704, $A$2, "d")</f>
        <v>157</v>
      </c>
      <c r="D2704">
        <f>DATEDIF($B$2,'2016 &amp; 2017 Combined Data'!C2704, "d")</f>
        <v>207</v>
      </c>
      <c r="E2704" s="15">
        <f t="shared" si="42"/>
        <v>0.43013698630136987</v>
      </c>
      <c r="F2704" s="15">
        <f t="shared" si="42"/>
        <v>0.56712328767123288</v>
      </c>
    </row>
    <row r="2705" spans="3:6" x14ac:dyDescent="0.2">
      <c r="C2705">
        <f>DATEDIF('2016 &amp; 2017 Combined Data'!B2705, $A$2, "d")</f>
        <v>20</v>
      </c>
      <c r="D2705">
        <f>DATEDIF($B$2,'2016 &amp; 2017 Combined Data'!C2705, "d")</f>
        <v>344</v>
      </c>
      <c r="E2705" s="15">
        <f t="shared" si="42"/>
        <v>5.4794520547945202E-2</v>
      </c>
      <c r="F2705" s="15">
        <f t="shared" si="42"/>
        <v>0.94246575342465755</v>
      </c>
    </row>
    <row r="2706" spans="3:6" x14ac:dyDescent="0.2">
      <c r="C2706">
        <f>DATEDIF('2016 &amp; 2017 Combined Data'!B2706, $A$2, "d")</f>
        <v>173</v>
      </c>
      <c r="D2706">
        <f>DATEDIF($B$2,'2016 &amp; 2017 Combined Data'!C2706, "d")</f>
        <v>191</v>
      </c>
      <c r="E2706" s="15">
        <f t="shared" si="42"/>
        <v>0.47397260273972602</v>
      </c>
      <c r="F2706" s="15">
        <f t="shared" si="42"/>
        <v>0.52328767123287667</v>
      </c>
    </row>
    <row r="2707" spans="3:6" x14ac:dyDescent="0.2">
      <c r="C2707">
        <f>DATEDIF('2016 &amp; 2017 Combined Data'!B2707, $A$2, "d")</f>
        <v>36</v>
      </c>
      <c r="D2707">
        <f>DATEDIF($B$2,'2016 &amp; 2017 Combined Data'!C2707, "d")</f>
        <v>328</v>
      </c>
      <c r="E2707" s="15">
        <f t="shared" si="42"/>
        <v>9.8630136986301367E-2</v>
      </c>
      <c r="F2707" s="15">
        <f t="shared" si="42"/>
        <v>0.89863013698630134</v>
      </c>
    </row>
    <row r="2708" spans="3:6" x14ac:dyDescent="0.2">
      <c r="C2708">
        <f>DATEDIF('2016 &amp; 2017 Combined Data'!B2708, $A$2, "d")</f>
        <v>57</v>
      </c>
      <c r="D2708">
        <f>DATEDIF($B$2,'2016 &amp; 2017 Combined Data'!C2708, "d")</f>
        <v>307</v>
      </c>
      <c r="E2708" s="15">
        <f t="shared" si="42"/>
        <v>0.15616438356164383</v>
      </c>
      <c r="F2708" s="15">
        <f t="shared" si="42"/>
        <v>0.84109589041095889</v>
      </c>
    </row>
    <row r="2709" spans="3:6" x14ac:dyDescent="0.2">
      <c r="C2709">
        <f>DATEDIF('2016 &amp; 2017 Combined Data'!B2709, $A$2, "d")</f>
        <v>114</v>
      </c>
      <c r="D2709">
        <f>DATEDIF($B$2,'2016 &amp; 2017 Combined Data'!C2709, "d")</f>
        <v>250</v>
      </c>
      <c r="E2709" s="15">
        <f t="shared" si="42"/>
        <v>0.31232876712328766</v>
      </c>
      <c r="F2709" s="15">
        <f t="shared" si="42"/>
        <v>0.68493150684931503</v>
      </c>
    </row>
    <row r="2710" spans="3:6" x14ac:dyDescent="0.2">
      <c r="C2710">
        <f>DATEDIF('2016 &amp; 2017 Combined Data'!B2710, $A$2, "d")</f>
        <v>26</v>
      </c>
      <c r="D2710">
        <f>DATEDIF($B$2,'2016 &amp; 2017 Combined Data'!C2710, "d")</f>
        <v>338</v>
      </c>
      <c r="E2710" s="15">
        <f t="shared" si="42"/>
        <v>7.1232876712328766E-2</v>
      </c>
      <c r="F2710" s="15">
        <f t="shared" si="42"/>
        <v>0.92602739726027394</v>
      </c>
    </row>
    <row r="2711" spans="3:6" x14ac:dyDescent="0.2">
      <c r="C2711">
        <f>DATEDIF('2016 &amp; 2017 Combined Data'!B2711, $A$2, "d")</f>
        <v>39</v>
      </c>
      <c r="D2711">
        <f>DATEDIF($B$2,'2016 &amp; 2017 Combined Data'!C2711, "d")</f>
        <v>325</v>
      </c>
      <c r="E2711" s="15">
        <f t="shared" si="42"/>
        <v>0.10684931506849316</v>
      </c>
      <c r="F2711" s="15">
        <f t="shared" si="42"/>
        <v>0.8904109589041096</v>
      </c>
    </row>
    <row r="2712" spans="3:6" x14ac:dyDescent="0.2">
      <c r="C2712">
        <f>DATEDIF('2016 &amp; 2017 Combined Data'!B2712, $A$2, "d")</f>
        <v>167</v>
      </c>
      <c r="D2712">
        <f>DATEDIF($B$2,'2016 &amp; 2017 Combined Data'!C2712, "d")</f>
        <v>197</v>
      </c>
      <c r="E2712" s="15">
        <f t="shared" si="42"/>
        <v>0.45753424657534247</v>
      </c>
      <c r="F2712" s="15">
        <f t="shared" si="42"/>
        <v>0.53972602739726028</v>
      </c>
    </row>
    <row r="2713" spans="3:6" x14ac:dyDescent="0.2">
      <c r="C2713">
        <f>DATEDIF('2016 &amp; 2017 Combined Data'!B2713, $A$2, "d")</f>
        <v>154</v>
      </c>
      <c r="D2713">
        <f>DATEDIF($B$2,'2016 &amp; 2017 Combined Data'!C2713, "d")</f>
        <v>210</v>
      </c>
      <c r="E2713" s="15">
        <f t="shared" si="42"/>
        <v>0.42191780821917807</v>
      </c>
      <c r="F2713" s="15">
        <f t="shared" si="42"/>
        <v>0.57534246575342463</v>
      </c>
    </row>
    <row r="2714" spans="3:6" x14ac:dyDescent="0.2">
      <c r="C2714">
        <f>DATEDIF('2016 &amp; 2017 Combined Data'!B2714, $A$2, "d")</f>
        <v>101</v>
      </c>
      <c r="D2714">
        <f>DATEDIF($B$2,'2016 &amp; 2017 Combined Data'!C2714, "d")</f>
        <v>263</v>
      </c>
      <c r="E2714" s="15">
        <f t="shared" si="42"/>
        <v>0.27671232876712326</v>
      </c>
      <c r="F2714" s="15">
        <f t="shared" si="42"/>
        <v>0.72054794520547949</v>
      </c>
    </row>
    <row r="2715" spans="3:6" x14ac:dyDescent="0.2">
      <c r="C2715">
        <f>DATEDIF('2016 &amp; 2017 Combined Data'!B2715, $A$2, "d")</f>
        <v>98</v>
      </c>
      <c r="D2715">
        <f>DATEDIF($B$2,'2016 &amp; 2017 Combined Data'!C2715, "d")</f>
        <v>266</v>
      </c>
      <c r="E2715" s="15">
        <f t="shared" si="42"/>
        <v>0.26849315068493151</v>
      </c>
      <c r="F2715" s="15">
        <f t="shared" si="42"/>
        <v>0.72876712328767124</v>
      </c>
    </row>
    <row r="2716" spans="3:6" x14ac:dyDescent="0.2">
      <c r="C2716">
        <f>DATEDIF('2016 &amp; 2017 Combined Data'!B2716, $A$2, "d")</f>
        <v>120</v>
      </c>
      <c r="D2716">
        <f>DATEDIF($B$2,'2016 &amp; 2017 Combined Data'!C2716, "d")</f>
        <v>244</v>
      </c>
      <c r="E2716" s="15">
        <f t="shared" si="42"/>
        <v>0.32876712328767121</v>
      </c>
      <c r="F2716" s="15">
        <f t="shared" si="42"/>
        <v>0.66849315068493154</v>
      </c>
    </row>
    <row r="2717" spans="3:6" x14ac:dyDescent="0.2">
      <c r="C2717">
        <f>DATEDIF('2016 &amp; 2017 Combined Data'!B2717, $A$2, "d")</f>
        <v>108</v>
      </c>
      <c r="D2717">
        <f>DATEDIF($B$2,'2016 &amp; 2017 Combined Data'!C2717, "d")</f>
        <v>256</v>
      </c>
      <c r="E2717" s="15">
        <f t="shared" si="42"/>
        <v>0.29589041095890412</v>
      </c>
      <c r="F2717" s="15">
        <f t="shared" si="42"/>
        <v>0.70136986301369864</v>
      </c>
    </row>
    <row r="2718" spans="3:6" x14ac:dyDescent="0.2">
      <c r="C2718">
        <f>DATEDIF('2016 &amp; 2017 Combined Data'!B2718, $A$2, "d")</f>
        <v>92</v>
      </c>
      <c r="D2718">
        <f>DATEDIF($B$2,'2016 &amp; 2017 Combined Data'!C2718, "d")</f>
        <v>272</v>
      </c>
      <c r="E2718" s="15">
        <f t="shared" si="42"/>
        <v>0.25205479452054796</v>
      </c>
      <c r="F2718" s="15">
        <f t="shared" si="42"/>
        <v>0.74520547945205484</v>
      </c>
    </row>
    <row r="2719" spans="3:6" x14ac:dyDescent="0.2">
      <c r="C2719">
        <f>DATEDIF('2016 &amp; 2017 Combined Data'!B2719, $A$2, "d")</f>
        <v>67</v>
      </c>
      <c r="D2719">
        <f>DATEDIF($B$2,'2016 &amp; 2017 Combined Data'!C2719, "d")</f>
        <v>297</v>
      </c>
      <c r="E2719" s="15">
        <f t="shared" si="42"/>
        <v>0.18356164383561643</v>
      </c>
      <c r="F2719" s="15">
        <f t="shared" si="42"/>
        <v>0.81369863013698629</v>
      </c>
    </row>
    <row r="2720" spans="3:6" x14ac:dyDescent="0.2">
      <c r="C2720">
        <f>DATEDIF('2016 &amp; 2017 Combined Data'!B2720, $A$2, "d")</f>
        <v>22</v>
      </c>
      <c r="D2720">
        <f>DATEDIF($B$2,'2016 &amp; 2017 Combined Data'!C2720, "d")</f>
        <v>342</v>
      </c>
      <c r="E2720" s="15">
        <f t="shared" si="42"/>
        <v>6.0273972602739728E-2</v>
      </c>
      <c r="F2720" s="15">
        <f t="shared" si="42"/>
        <v>0.93698630136986305</v>
      </c>
    </row>
    <row r="2721" spans="3:6" x14ac:dyDescent="0.2">
      <c r="C2721">
        <f>DATEDIF('2016 &amp; 2017 Combined Data'!B2721, $A$2, "d")</f>
        <v>94</v>
      </c>
      <c r="D2721">
        <f>DATEDIF($B$2,'2016 &amp; 2017 Combined Data'!C2721, "d")</f>
        <v>270</v>
      </c>
      <c r="E2721" s="15">
        <f t="shared" si="42"/>
        <v>0.25753424657534246</v>
      </c>
      <c r="F2721" s="15">
        <f t="shared" si="42"/>
        <v>0.73972602739726023</v>
      </c>
    </row>
    <row r="2722" spans="3:6" x14ac:dyDescent="0.2">
      <c r="C2722">
        <f>DATEDIF('2016 &amp; 2017 Combined Data'!B2722, $A$2, "d")</f>
        <v>120</v>
      </c>
      <c r="D2722">
        <f>DATEDIF($B$2,'2016 &amp; 2017 Combined Data'!C2722, "d")</f>
        <v>244</v>
      </c>
      <c r="E2722" s="15">
        <f t="shared" si="42"/>
        <v>0.32876712328767121</v>
      </c>
      <c r="F2722" s="15">
        <f t="shared" si="42"/>
        <v>0.66849315068493154</v>
      </c>
    </row>
    <row r="2723" spans="3:6" x14ac:dyDescent="0.2">
      <c r="C2723">
        <f>DATEDIF('2016 &amp; 2017 Combined Data'!B2723, $A$2, "d")</f>
        <v>175</v>
      </c>
      <c r="D2723">
        <f>DATEDIF($B$2,'2016 &amp; 2017 Combined Data'!C2723, "d")</f>
        <v>189</v>
      </c>
      <c r="E2723" s="15">
        <f t="shared" si="42"/>
        <v>0.47945205479452052</v>
      </c>
      <c r="F2723" s="15">
        <f t="shared" si="42"/>
        <v>0.51780821917808217</v>
      </c>
    </row>
    <row r="2724" spans="3:6" x14ac:dyDescent="0.2">
      <c r="C2724">
        <f>DATEDIF('2016 &amp; 2017 Combined Data'!B2724, $A$2, "d")</f>
        <v>132</v>
      </c>
      <c r="D2724">
        <f>DATEDIF($B$2,'2016 &amp; 2017 Combined Data'!C2724, "d")</f>
        <v>232</v>
      </c>
      <c r="E2724" s="15">
        <f t="shared" si="42"/>
        <v>0.36164383561643837</v>
      </c>
      <c r="F2724" s="15">
        <f t="shared" si="42"/>
        <v>0.63561643835616444</v>
      </c>
    </row>
    <row r="2725" spans="3:6" x14ac:dyDescent="0.2">
      <c r="C2725">
        <f>DATEDIF('2016 &amp; 2017 Combined Data'!B2725, $A$2, "d")</f>
        <v>58</v>
      </c>
      <c r="D2725">
        <f>DATEDIF($B$2,'2016 &amp; 2017 Combined Data'!C2725, "d")</f>
        <v>306</v>
      </c>
      <c r="E2725" s="15">
        <f t="shared" si="42"/>
        <v>0.15890410958904111</v>
      </c>
      <c r="F2725" s="15">
        <f t="shared" si="42"/>
        <v>0.83835616438356164</v>
      </c>
    </row>
    <row r="2726" spans="3:6" x14ac:dyDescent="0.2">
      <c r="C2726">
        <f>DATEDIF('2016 &amp; 2017 Combined Data'!B2726, $A$2, "d")</f>
        <v>162</v>
      </c>
      <c r="D2726">
        <f>DATEDIF($B$2,'2016 &amp; 2017 Combined Data'!C2726, "d")</f>
        <v>202</v>
      </c>
      <c r="E2726" s="15">
        <f t="shared" si="42"/>
        <v>0.44383561643835617</v>
      </c>
      <c r="F2726" s="15">
        <f t="shared" si="42"/>
        <v>0.55342465753424652</v>
      </c>
    </row>
    <row r="2727" spans="3:6" x14ac:dyDescent="0.2">
      <c r="C2727">
        <f>DATEDIF('2016 &amp; 2017 Combined Data'!B2727, $A$2, "d")</f>
        <v>102</v>
      </c>
      <c r="D2727">
        <f>DATEDIF($B$2,'2016 &amp; 2017 Combined Data'!C2727, "d")</f>
        <v>262</v>
      </c>
      <c r="E2727" s="15">
        <f t="shared" si="42"/>
        <v>0.27945205479452057</v>
      </c>
      <c r="F2727" s="15">
        <f t="shared" si="42"/>
        <v>0.71780821917808224</v>
      </c>
    </row>
    <row r="2728" spans="3:6" x14ac:dyDescent="0.2">
      <c r="C2728">
        <f>DATEDIF('2016 &amp; 2017 Combined Data'!B2728, $A$2, "d")</f>
        <v>9</v>
      </c>
      <c r="D2728">
        <f>DATEDIF($B$2,'2016 &amp; 2017 Combined Data'!C2728, "d")</f>
        <v>355</v>
      </c>
      <c r="E2728" s="15">
        <f t="shared" si="42"/>
        <v>2.4657534246575342E-2</v>
      </c>
      <c r="F2728" s="15">
        <f t="shared" si="42"/>
        <v>0.9726027397260274</v>
      </c>
    </row>
    <row r="2729" spans="3:6" x14ac:dyDescent="0.2">
      <c r="C2729">
        <f>DATEDIF('2016 &amp; 2017 Combined Data'!B2729, $A$2, "d")</f>
        <v>61</v>
      </c>
      <c r="D2729">
        <f>DATEDIF($B$2,'2016 &amp; 2017 Combined Data'!C2729, "d")</f>
        <v>303</v>
      </c>
      <c r="E2729" s="15">
        <f t="shared" si="42"/>
        <v>0.16712328767123288</v>
      </c>
      <c r="F2729" s="15">
        <f t="shared" si="42"/>
        <v>0.83013698630136989</v>
      </c>
    </row>
    <row r="2730" spans="3:6" x14ac:dyDescent="0.2">
      <c r="C2730">
        <f>DATEDIF('2016 &amp; 2017 Combined Data'!B2730, $A$2, "d")</f>
        <v>180</v>
      </c>
      <c r="D2730">
        <f>DATEDIF($B$2,'2016 &amp; 2017 Combined Data'!C2730, "d")</f>
        <v>184</v>
      </c>
      <c r="E2730" s="15">
        <f t="shared" si="42"/>
        <v>0.49315068493150682</v>
      </c>
      <c r="F2730" s="15">
        <f t="shared" si="42"/>
        <v>0.50410958904109593</v>
      </c>
    </row>
    <row r="2731" spans="3:6" x14ac:dyDescent="0.2">
      <c r="C2731">
        <f>DATEDIF('2016 &amp; 2017 Combined Data'!B2731, $A$2, "d")</f>
        <v>49</v>
      </c>
      <c r="D2731">
        <f>DATEDIF($B$2,'2016 &amp; 2017 Combined Data'!C2731, "d")</f>
        <v>315</v>
      </c>
      <c r="E2731" s="15">
        <f t="shared" si="42"/>
        <v>0.13424657534246576</v>
      </c>
      <c r="F2731" s="15">
        <f t="shared" si="42"/>
        <v>0.86301369863013699</v>
      </c>
    </row>
    <row r="2732" spans="3:6" x14ac:dyDescent="0.2">
      <c r="C2732">
        <f>DATEDIF('2016 &amp; 2017 Combined Data'!B2732, $A$2, "d")</f>
        <v>72</v>
      </c>
      <c r="D2732">
        <f>DATEDIF($B$2,'2016 &amp; 2017 Combined Data'!C2732, "d")</f>
        <v>292</v>
      </c>
      <c r="E2732" s="15">
        <f t="shared" si="42"/>
        <v>0.19726027397260273</v>
      </c>
      <c r="F2732" s="15">
        <f t="shared" si="42"/>
        <v>0.8</v>
      </c>
    </row>
    <row r="2733" spans="3:6" x14ac:dyDescent="0.2">
      <c r="C2733">
        <f>DATEDIF('2016 &amp; 2017 Combined Data'!B2733, $A$2, "d")</f>
        <v>111</v>
      </c>
      <c r="D2733">
        <f>DATEDIF($B$2,'2016 &amp; 2017 Combined Data'!C2733, "d")</f>
        <v>253</v>
      </c>
      <c r="E2733" s="15">
        <f t="shared" si="42"/>
        <v>0.30410958904109592</v>
      </c>
      <c r="F2733" s="15">
        <f t="shared" si="42"/>
        <v>0.69315068493150689</v>
      </c>
    </row>
    <row r="2734" spans="3:6" x14ac:dyDescent="0.2">
      <c r="C2734">
        <f>DATEDIF('2016 &amp; 2017 Combined Data'!B2734, $A$2, "d")</f>
        <v>59</v>
      </c>
      <c r="D2734">
        <f>DATEDIF($B$2,'2016 &amp; 2017 Combined Data'!C2734, "d")</f>
        <v>305</v>
      </c>
      <c r="E2734" s="15">
        <f t="shared" si="42"/>
        <v>0.16164383561643836</v>
      </c>
      <c r="F2734" s="15">
        <f t="shared" si="42"/>
        <v>0.83561643835616439</v>
      </c>
    </row>
    <row r="2735" spans="3:6" x14ac:dyDescent="0.2">
      <c r="C2735">
        <f>DATEDIF('2016 &amp; 2017 Combined Data'!B2735, $A$2, "d")</f>
        <v>161</v>
      </c>
      <c r="D2735">
        <f>DATEDIF($B$2,'2016 &amp; 2017 Combined Data'!C2735, "d")</f>
        <v>203</v>
      </c>
      <c r="E2735" s="15">
        <f t="shared" si="42"/>
        <v>0.44109589041095892</v>
      </c>
      <c r="F2735" s="15">
        <f t="shared" si="42"/>
        <v>0.55616438356164388</v>
      </c>
    </row>
    <row r="2736" spans="3:6" x14ac:dyDescent="0.2">
      <c r="C2736">
        <f>DATEDIF('2016 &amp; 2017 Combined Data'!B2736, $A$2, "d")</f>
        <v>41</v>
      </c>
      <c r="D2736">
        <f>DATEDIF($B$2,'2016 &amp; 2017 Combined Data'!C2736, "d")</f>
        <v>323</v>
      </c>
      <c r="E2736" s="15">
        <f t="shared" si="42"/>
        <v>0.11232876712328767</v>
      </c>
      <c r="F2736" s="15">
        <f t="shared" si="42"/>
        <v>0.8849315068493151</v>
      </c>
    </row>
    <row r="2737" spans="3:6" x14ac:dyDescent="0.2">
      <c r="C2737">
        <f>DATEDIF('2016 &amp; 2017 Combined Data'!B2737, $A$2, "d")</f>
        <v>36</v>
      </c>
      <c r="D2737">
        <f>DATEDIF($B$2,'2016 &amp; 2017 Combined Data'!C2737, "d")</f>
        <v>328</v>
      </c>
      <c r="E2737" s="15">
        <f t="shared" si="42"/>
        <v>9.8630136986301367E-2</v>
      </c>
      <c r="F2737" s="15">
        <f t="shared" si="42"/>
        <v>0.89863013698630134</v>
      </c>
    </row>
    <row r="2738" spans="3:6" x14ac:dyDescent="0.2">
      <c r="C2738">
        <f>DATEDIF('2016 &amp; 2017 Combined Data'!B2738, $A$2, "d")</f>
        <v>43</v>
      </c>
      <c r="D2738">
        <f>DATEDIF($B$2,'2016 &amp; 2017 Combined Data'!C2738, "d")</f>
        <v>321</v>
      </c>
      <c r="E2738" s="15">
        <f t="shared" si="42"/>
        <v>0.11780821917808219</v>
      </c>
      <c r="F2738" s="15">
        <f t="shared" si="42"/>
        <v>0.8794520547945206</v>
      </c>
    </row>
    <row r="2739" spans="3:6" x14ac:dyDescent="0.2">
      <c r="C2739">
        <f>DATEDIF('2016 &amp; 2017 Combined Data'!B2739, $A$2, "d")</f>
        <v>174</v>
      </c>
      <c r="D2739">
        <f>DATEDIF($B$2,'2016 &amp; 2017 Combined Data'!C2739, "d")</f>
        <v>190</v>
      </c>
      <c r="E2739" s="15">
        <f t="shared" si="42"/>
        <v>0.47671232876712327</v>
      </c>
      <c r="F2739" s="15">
        <f t="shared" si="42"/>
        <v>0.52054794520547942</v>
      </c>
    </row>
    <row r="2740" spans="3:6" x14ac:dyDescent="0.2">
      <c r="C2740">
        <f>DATEDIF('2016 &amp; 2017 Combined Data'!B2740, $A$2, "d")</f>
        <v>99</v>
      </c>
      <c r="D2740">
        <f>DATEDIF($B$2,'2016 &amp; 2017 Combined Data'!C2740, "d")</f>
        <v>265</v>
      </c>
      <c r="E2740" s="15">
        <f t="shared" si="42"/>
        <v>0.27123287671232876</v>
      </c>
      <c r="F2740" s="15">
        <f t="shared" si="42"/>
        <v>0.72602739726027399</v>
      </c>
    </row>
    <row r="2741" spans="3:6" x14ac:dyDescent="0.2">
      <c r="C2741">
        <f>DATEDIF('2016 &amp; 2017 Combined Data'!B2741, $A$2, "d")</f>
        <v>26</v>
      </c>
      <c r="D2741">
        <f>DATEDIF($B$2,'2016 &amp; 2017 Combined Data'!C2741, "d")</f>
        <v>338</v>
      </c>
      <c r="E2741" s="15">
        <f t="shared" si="42"/>
        <v>7.1232876712328766E-2</v>
      </c>
      <c r="F2741" s="15">
        <f t="shared" si="42"/>
        <v>0.92602739726027394</v>
      </c>
    </row>
    <row r="2742" spans="3:6" x14ac:dyDescent="0.2">
      <c r="C2742">
        <f>DATEDIF('2016 &amp; 2017 Combined Data'!B2742, $A$2, "d")</f>
        <v>84</v>
      </c>
      <c r="D2742">
        <f>DATEDIF($B$2,'2016 &amp; 2017 Combined Data'!C2742, "d")</f>
        <v>280</v>
      </c>
      <c r="E2742" s="15">
        <f t="shared" si="42"/>
        <v>0.23013698630136986</v>
      </c>
      <c r="F2742" s="15">
        <f t="shared" si="42"/>
        <v>0.76712328767123283</v>
      </c>
    </row>
    <row r="2743" spans="3:6" x14ac:dyDescent="0.2">
      <c r="C2743">
        <f>DATEDIF('2016 &amp; 2017 Combined Data'!B2743, $A$2, "d")</f>
        <v>42</v>
      </c>
      <c r="D2743">
        <f>DATEDIF($B$2,'2016 &amp; 2017 Combined Data'!C2743, "d")</f>
        <v>322</v>
      </c>
      <c r="E2743" s="15">
        <f t="shared" si="42"/>
        <v>0.11506849315068493</v>
      </c>
      <c r="F2743" s="15">
        <f t="shared" si="42"/>
        <v>0.88219178082191785</v>
      </c>
    </row>
    <row r="2744" spans="3:6" x14ac:dyDescent="0.2">
      <c r="C2744">
        <f>DATEDIF('2016 &amp; 2017 Combined Data'!B2744, $A$2, "d")</f>
        <v>138</v>
      </c>
      <c r="D2744">
        <f>DATEDIF($B$2,'2016 &amp; 2017 Combined Data'!C2744, "d")</f>
        <v>226</v>
      </c>
      <c r="E2744" s="15">
        <f t="shared" si="42"/>
        <v>0.37808219178082192</v>
      </c>
      <c r="F2744" s="15">
        <f t="shared" si="42"/>
        <v>0.61917808219178083</v>
      </c>
    </row>
    <row r="2745" spans="3:6" x14ac:dyDescent="0.2">
      <c r="C2745">
        <f>DATEDIF('2016 &amp; 2017 Combined Data'!B2745, $A$2, "d")</f>
        <v>141</v>
      </c>
      <c r="D2745">
        <f>DATEDIF($B$2,'2016 &amp; 2017 Combined Data'!C2745, "d")</f>
        <v>223</v>
      </c>
      <c r="E2745" s="15">
        <f t="shared" si="42"/>
        <v>0.38630136986301372</v>
      </c>
      <c r="F2745" s="15">
        <f t="shared" si="42"/>
        <v>0.61095890410958908</v>
      </c>
    </row>
    <row r="2746" spans="3:6" x14ac:dyDescent="0.2">
      <c r="C2746">
        <f>DATEDIF('2016 &amp; 2017 Combined Data'!B2746, $A$2, "d")</f>
        <v>52</v>
      </c>
      <c r="D2746">
        <f>DATEDIF($B$2,'2016 &amp; 2017 Combined Data'!C2746, "d")</f>
        <v>312</v>
      </c>
      <c r="E2746" s="15">
        <f t="shared" si="42"/>
        <v>0.14246575342465753</v>
      </c>
      <c r="F2746" s="15">
        <f t="shared" si="42"/>
        <v>0.85479452054794525</v>
      </c>
    </row>
    <row r="2747" spans="3:6" x14ac:dyDescent="0.2">
      <c r="C2747">
        <f>DATEDIF('2016 &amp; 2017 Combined Data'!B2747, $A$2, "d")</f>
        <v>37</v>
      </c>
      <c r="D2747">
        <f>DATEDIF($B$2,'2016 &amp; 2017 Combined Data'!C2747, "d")</f>
        <v>327</v>
      </c>
      <c r="E2747" s="15">
        <f t="shared" si="42"/>
        <v>0.10136986301369863</v>
      </c>
      <c r="F2747" s="15">
        <f t="shared" si="42"/>
        <v>0.89589041095890409</v>
      </c>
    </row>
    <row r="2748" spans="3:6" x14ac:dyDescent="0.2">
      <c r="C2748">
        <f>DATEDIF('2016 &amp; 2017 Combined Data'!B2748, $A$2, "d")</f>
        <v>121</v>
      </c>
      <c r="D2748">
        <f>DATEDIF($B$2,'2016 &amp; 2017 Combined Data'!C2748, "d")</f>
        <v>243</v>
      </c>
      <c r="E2748" s="15">
        <f t="shared" si="42"/>
        <v>0.33150684931506852</v>
      </c>
      <c r="F2748" s="15">
        <f t="shared" si="42"/>
        <v>0.66575342465753429</v>
      </c>
    </row>
    <row r="2749" spans="3:6" x14ac:dyDescent="0.2">
      <c r="C2749">
        <f>DATEDIF('2016 &amp; 2017 Combined Data'!B2749, $A$2, "d")</f>
        <v>86</v>
      </c>
      <c r="D2749">
        <f>DATEDIF($B$2,'2016 &amp; 2017 Combined Data'!C2749, "d")</f>
        <v>278</v>
      </c>
      <c r="E2749" s="15">
        <f t="shared" si="42"/>
        <v>0.23561643835616439</v>
      </c>
      <c r="F2749" s="15">
        <f t="shared" si="42"/>
        <v>0.76164383561643834</v>
      </c>
    </row>
    <row r="2750" spans="3:6" x14ac:dyDescent="0.2">
      <c r="C2750">
        <f>DATEDIF('2016 &amp; 2017 Combined Data'!B2750, $A$2, "d")</f>
        <v>45</v>
      </c>
      <c r="D2750">
        <f>DATEDIF($B$2,'2016 &amp; 2017 Combined Data'!C2750, "d")</f>
        <v>319</v>
      </c>
      <c r="E2750" s="15">
        <f t="shared" si="42"/>
        <v>0.12328767123287671</v>
      </c>
      <c r="F2750" s="15">
        <f t="shared" si="42"/>
        <v>0.87397260273972599</v>
      </c>
    </row>
    <row r="2751" spans="3:6" x14ac:dyDescent="0.2">
      <c r="C2751">
        <f>DATEDIF('2016 &amp; 2017 Combined Data'!B2751, $A$2, "d")</f>
        <v>111</v>
      </c>
      <c r="D2751">
        <f>DATEDIF($B$2,'2016 &amp; 2017 Combined Data'!C2751, "d")</f>
        <v>253</v>
      </c>
      <c r="E2751" s="15">
        <f t="shared" si="42"/>
        <v>0.30410958904109592</v>
      </c>
      <c r="F2751" s="15">
        <f t="shared" si="42"/>
        <v>0.69315068493150689</v>
      </c>
    </row>
    <row r="2752" spans="3:6" x14ac:dyDescent="0.2">
      <c r="C2752">
        <f>DATEDIF('2016 &amp; 2017 Combined Data'!B2752, $A$2, "d")</f>
        <v>10</v>
      </c>
      <c r="D2752">
        <f>DATEDIF($B$2,'2016 &amp; 2017 Combined Data'!C2752, "d")</f>
        <v>354</v>
      </c>
      <c r="E2752" s="15">
        <f t="shared" si="42"/>
        <v>2.7397260273972601E-2</v>
      </c>
      <c r="F2752" s="15">
        <f t="shared" si="42"/>
        <v>0.96986301369863015</v>
      </c>
    </row>
    <row r="2753" spans="3:6" x14ac:dyDescent="0.2">
      <c r="C2753">
        <f>DATEDIF('2016 &amp; 2017 Combined Data'!B2753, $A$2, "d")</f>
        <v>177</v>
      </c>
      <c r="D2753">
        <f>DATEDIF($B$2,'2016 &amp; 2017 Combined Data'!C2753, "d")</f>
        <v>187</v>
      </c>
      <c r="E2753" s="15">
        <f t="shared" si="42"/>
        <v>0.48493150684931507</v>
      </c>
      <c r="F2753" s="15">
        <f t="shared" si="42"/>
        <v>0.51232876712328768</v>
      </c>
    </row>
    <row r="2754" spans="3:6" x14ac:dyDescent="0.2">
      <c r="C2754">
        <f>DATEDIF('2016 &amp; 2017 Combined Data'!B2754, $A$2, "d")</f>
        <v>43</v>
      </c>
      <c r="D2754">
        <f>DATEDIF($B$2,'2016 &amp; 2017 Combined Data'!C2754, "d")</f>
        <v>321</v>
      </c>
      <c r="E2754" s="15">
        <f t="shared" si="42"/>
        <v>0.11780821917808219</v>
      </c>
      <c r="F2754" s="15">
        <f t="shared" si="42"/>
        <v>0.8794520547945206</v>
      </c>
    </row>
    <row r="2755" spans="3:6" x14ac:dyDescent="0.2">
      <c r="C2755">
        <f>DATEDIF('2016 &amp; 2017 Combined Data'!B2755, $A$2, "d")</f>
        <v>120</v>
      </c>
      <c r="D2755">
        <f>DATEDIF($B$2,'2016 &amp; 2017 Combined Data'!C2755, "d")</f>
        <v>244</v>
      </c>
      <c r="E2755" s="15">
        <f t="shared" ref="E2755:F2818" si="43">C2755/365</f>
        <v>0.32876712328767121</v>
      </c>
      <c r="F2755" s="15">
        <f t="shared" si="43"/>
        <v>0.66849315068493154</v>
      </c>
    </row>
    <row r="2756" spans="3:6" x14ac:dyDescent="0.2">
      <c r="C2756">
        <f>DATEDIF('2016 &amp; 2017 Combined Data'!B2756, $A$2, "d")</f>
        <v>60</v>
      </c>
      <c r="D2756">
        <f>DATEDIF($B$2,'2016 &amp; 2017 Combined Data'!C2756, "d")</f>
        <v>304</v>
      </c>
      <c r="E2756" s="15">
        <f t="shared" si="43"/>
        <v>0.16438356164383561</v>
      </c>
      <c r="F2756" s="15">
        <f t="shared" si="43"/>
        <v>0.83287671232876714</v>
      </c>
    </row>
    <row r="2757" spans="3:6" x14ac:dyDescent="0.2">
      <c r="C2757">
        <f>DATEDIF('2016 &amp; 2017 Combined Data'!B2757, $A$2, "d")</f>
        <v>182</v>
      </c>
      <c r="D2757">
        <f>DATEDIF($B$2,'2016 &amp; 2017 Combined Data'!C2757, "d")</f>
        <v>182</v>
      </c>
      <c r="E2757" s="15">
        <f t="shared" si="43"/>
        <v>0.49863013698630138</v>
      </c>
      <c r="F2757" s="15">
        <f t="shared" si="43"/>
        <v>0.49863013698630138</v>
      </c>
    </row>
    <row r="2758" spans="3:6" x14ac:dyDescent="0.2">
      <c r="C2758">
        <f>DATEDIF('2016 &amp; 2017 Combined Data'!B2758, $A$2, "d")</f>
        <v>15</v>
      </c>
      <c r="D2758">
        <f>DATEDIF($B$2,'2016 &amp; 2017 Combined Data'!C2758, "d")</f>
        <v>349</v>
      </c>
      <c r="E2758" s="15">
        <f t="shared" si="43"/>
        <v>4.1095890410958902E-2</v>
      </c>
      <c r="F2758" s="15">
        <f t="shared" si="43"/>
        <v>0.95616438356164379</v>
      </c>
    </row>
    <row r="2759" spans="3:6" x14ac:dyDescent="0.2">
      <c r="C2759">
        <f>DATEDIF('2016 &amp; 2017 Combined Data'!B2759, $A$2, "d")</f>
        <v>155</v>
      </c>
      <c r="D2759">
        <f>DATEDIF($B$2,'2016 &amp; 2017 Combined Data'!C2759, "d")</f>
        <v>209</v>
      </c>
      <c r="E2759" s="15">
        <f t="shared" si="43"/>
        <v>0.42465753424657532</v>
      </c>
      <c r="F2759" s="15">
        <f t="shared" si="43"/>
        <v>0.57260273972602738</v>
      </c>
    </row>
    <row r="2760" spans="3:6" x14ac:dyDescent="0.2">
      <c r="C2760">
        <f>DATEDIF('2016 &amp; 2017 Combined Data'!B2760, $A$2, "d")</f>
        <v>133</v>
      </c>
      <c r="D2760">
        <f>DATEDIF($B$2,'2016 &amp; 2017 Combined Data'!C2760, "d")</f>
        <v>231</v>
      </c>
      <c r="E2760" s="15">
        <f t="shared" si="43"/>
        <v>0.36438356164383562</v>
      </c>
      <c r="F2760" s="15">
        <f t="shared" si="43"/>
        <v>0.63287671232876708</v>
      </c>
    </row>
    <row r="2761" spans="3:6" x14ac:dyDescent="0.2">
      <c r="C2761">
        <f>DATEDIF('2016 &amp; 2017 Combined Data'!B2761, $A$2, "d")</f>
        <v>139</v>
      </c>
      <c r="D2761">
        <f>DATEDIF($B$2,'2016 &amp; 2017 Combined Data'!C2761, "d")</f>
        <v>225</v>
      </c>
      <c r="E2761" s="15">
        <f t="shared" si="43"/>
        <v>0.38082191780821917</v>
      </c>
      <c r="F2761" s="15">
        <f t="shared" si="43"/>
        <v>0.61643835616438358</v>
      </c>
    </row>
    <row r="2762" spans="3:6" x14ac:dyDescent="0.2">
      <c r="C2762">
        <f>DATEDIF('2016 &amp; 2017 Combined Data'!B2762, $A$2, "d")</f>
        <v>118</v>
      </c>
      <c r="D2762">
        <f>DATEDIF($B$2,'2016 &amp; 2017 Combined Data'!C2762, "d")</f>
        <v>246</v>
      </c>
      <c r="E2762" s="15">
        <f t="shared" si="43"/>
        <v>0.32328767123287672</v>
      </c>
      <c r="F2762" s="15">
        <f t="shared" si="43"/>
        <v>0.67397260273972603</v>
      </c>
    </row>
    <row r="2763" spans="3:6" x14ac:dyDescent="0.2">
      <c r="C2763">
        <f>DATEDIF('2016 &amp; 2017 Combined Data'!B2763, $A$2, "d")</f>
        <v>41</v>
      </c>
      <c r="D2763">
        <f>DATEDIF($B$2,'2016 &amp; 2017 Combined Data'!C2763, "d")</f>
        <v>323</v>
      </c>
      <c r="E2763" s="15">
        <f t="shared" si="43"/>
        <v>0.11232876712328767</v>
      </c>
      <c r="F2763" s="15">
        <f t="shared" si="43"/>
        <v>0.8849315068493151</v>
      </c>
    </row>
    <row r="2764" spans="3:6" x14ac:dyDescent="0.2">
      <c r="C2764">
        <f>DATEDIF('2016 &amp; 2017 Combined Data'!B2764, $A$2, "d")</f>
        <v>109</v>
      </c>
      <c r="D2764">
        <f>DATEDIF($B$2,'2016 &amp; 2017 Combined Data'!C2764, "d")</f>
        <v>255</v>
      </c>
      <c r="E2764" s="15">
        <f t="shared" si="43"/>
        <v>0.29863013698630136</v>
      </c>
      <c r="F2764" s="15">
        <f t="shared" si="43"/>
        <v>0.69863013698630139</v>
      </c>
    </row>
    <row r="2765" spans="3:6" x14ac:dyDescent="0.2">
      <c r="C2765">
        <f>DATEDIF('2016 &amp; 2017 Combined Data'!B2765, $A$2, "d")</f>
        <v>12</v>
      </c>
      <c r="D2765">
        <f>DATEDIF($B$2,'2016 &amp; 2017 Combined Data'!C2765, "d")</f>
        <v>352</v>
      </c>
      <c r="E2765" s="15">
        <f t="shared" si="43"/>
        <v>3.287671232876712E-2</v>
      </c>
      <c r="F2765" s="15">
        <f t="shared" si="43"/>
        <v>0.96438356164383565</v>
      </c>
    </row>
    <row r="2766" spans="3:6" x14ac:dyDescent="0.2">
      <c r="C2766">
        <f>DATEDIF('2016 &amp; 2017 Combined Data'!B2766, $A$2, "d")</f>
        <v>62</v>
      </c>
      <c r="D2766">
        <f>DATEDIF($B$2,'2016 &amp; 2017 Combined Data'!C2766, "d")</f>
        <v>302</v>
      </c>
      <c r="E2766" s="15">
        <f t="shared" si="43"/>
        <v>0.16986301369863013</v>
      </c>
      <c r="F2766" s="15">
        <f t="shared" si="43"/>
        <v>0.82739726027397265</v>
      </c>
    </row>
    <row r="2767" spans="3:6" x14ac:dyDescent="0.2">
      <c r="C2767">
        <f>DATEDIF('2016 &amp; 2017 Combined Data'!B2767, $A$2, "d")</f>
        <v>172</v>
      </c>
      <c r="D2767">
        <f>DATEDIF($B$2,'2016 &amp; 2017 Combined Data'!C2767, "d")</f>
        <v>192</v>
      </c>
      <c r="E2767" s="15">
        <f t="shared" si="43"/>
        <v>0.47123287671232877</v>
      </c>
      <c r="F2767" s="15">
        <f t="shared" si="43"/>
        <v>0.52602739726027392</v>
      </c>
    </row>
    <row r="2768" spans="3:6" x14ac:dyDescent="0.2">
      <c r="C2768">
        <f>DATEDIF('2016 &amp; 2017 Combined Data'!B2768, $A$2, "d")</f>
        <v>149</v>
      </c>
      <c r="D2768">
        <f>DATEDIF($B$2,'2016 &amp; 2017 Combined Data'!C2768, "d")</f>
        <v>215</v>
      </c>
      <c r="E2768" s="15">
        <f t="shared" si="43"/>
        <v>0.40821917808219177</v>
      </c>
      <c r="F2768" s="15">
        <f t="shared" si="43"/>
        <v>0.58904109589041098</v>
      </c>
    </row>
    <row r="2769" spans="3:6" x14ac:dyDescent="0.2">
      <c r="C2769">
        <f>DATEDIF('2016 &amp; 2017 Combined Data'!B2769, $A$2, "d")</f>
        <v>96</v>
      </c>
      <c r="D2769">
        <f>DATEDIF($B$2,'2016 &amp; 2017 Combined Data'!C2769, "d")</f>
        <v>268</v>
      </c>
      <c r="E2769" s="15">
        <f t="shared" si="43"/>
        <v>0.26301369863013696</v>
      </c>
      <c r="F2769" s="15">
        <f t="shared" si="43"/>
        <v>0.73424657534246573</v>
      </c>
    </row>
    <row r="2770" spans="3:6" x14ac:dyDescent="0.2">
      <c r="C2770">
        <f>DATEDIF('2016 &amp; 2017 Combined Data'!B2770, $A$2, "d")</f>
        <v>94</v>
      </c>
      <c r="D2770">
        <f>DATEDIF($B$2,'2016 &amp; 2017 Combined Data'!C2770, "d")</f>
        <v>270</v>
      </c>
      <c r="E2770" s="15">
        <f t="shared" si="43"/>
        <v>0.25753424657534246</v>
      </c>
      <c r="F2770" s="15">
        <f t="shared" si="43"/>
        <v>0.73972602739726023</v>
      </c>
    </row>
    <row r="2771" spans="3:6" x14ac:dyDescent="0.2">
      <c r="C2771">
        <f>DATEDIF('2016 &amp; 2017 Combined Data'!B2771, $A$2, "d")</f>
        <v>123</v>
      </c>
      <c r="D2771">
        <f>DATEDIF($B$2,'2016 &amp; 2017 Combined Data'!C2771, "d")</f>
        <v>241</v>
      </c>
      <c r="E2771" s="15">
        <f t="shared" si="43"/>
        <v>0.33698630136986302</v>
      </c>
      <c r="F2771" s="15">
        <f t="shared" si="43"/>
        <v>0.66027397260273968</v>
      </c>
    </row>
    <row r="2772" spans="3:6" x14ac:dyDescent="0.2">
      <c r="C2772">
        <f>DATEDIF('2016 &amp; 2017 Combined Data'!B2772, $A$2, "d")</f>
        <v>131</v>
      </c>
      <c r="D2772">
        <f>DATEDIF($B$2,'2016 &amp; 2017 Combined Data'!C2772, "d")</f>
        <v>233</v>
      </c>
      <c r="E2772" s="15">
        <f t="shared" si="43"/>
        <v>0.35890410958904112</v>
      </c>
      <c r="F2772" s="15">
        <f t="shared" si="43"/>
        <v>0.63835616438356169</v>
      </c>
    </row>
    <row r="2773" spans="3:6" x14ac:dyDescent="0.2">
      <c r="C2773">
        <f>DATEDIF('2016 &amp; 2017 Combined Data'!B2773, $A$2, "d")</f>
        <v>151</v>
      </c>
      <c r="D2773">
        <f>DATEDIF($B$2,'2016 &amp; 2017 Combined Data'!C2773, "d")</f>
        <v>213</v>
      </c>
      <c r="E2773" s="15">
        <f t="shared" si="43"/>
        <v>0.41369863013698632</v>
      </c>
      <c r="F2773" s="15">
        <f t="shared" si="43"/>
        <v>0.58356164383561648</v>
      </c>
    </row>
    <row r="2774" spans="3:6" x14ac:dyDescent="0.2">
      <c r="C2774">
        <f>DATEDIF('2016 &amp; 2017 Combined Data'!B2774, $A$2, "d")</f>
        <v>75</v>
      </c>
      <c r="D2774">
        <f>DATEDIF($B$2,'2016 &amp; 2017 Combined Data'!C2774, "d")</f>
        <v>289</v>
      </c>
      <c r="E2774" s="15">
        <f t="shared" si="43"/>
        <v>0.20547945205479451</v>
      </c>
      <c r="F2774" s="15">
        <f t="shared" si="43"/>
        <v>0.79178082191780819</v>
      </c>
    </row>
    <row r="2775" spans="3:6" x14ac:dyDescent="0.2">
      <c r="C2775">
        <f>DATEDIF('2016 &amp; 2017 Combined Data'!B2775, $A$2, "d")</f>
        <v>87</v>
      </c>
      <c r="D2775">
        <f>DATEDIF($B$2,'2016 &amp; 2017 Combined Data'!C2775, "d")</f>
        <v>277</v>
      </c>
      <c r="E2775" s="15">
        <f t="shared" si="43"/>
        <v>0.23835616438356164</v>
      </c>
      <c r="F2775" s="15">
        <f t="shared" si="43"/>
        <v>0.75890410958904109</v>
      </c>
    </row>
    <row r="2776" spans="3:6" x14ac:dyDescent="0.2">
      <c r="C2776">
        <f>DATEDIF('2016 &amp; 2017 Combined Data'!B2776, $A$2, "d")</f>
        <v>24</v>
      </c>
      <c r="D2776">
        <f>DATEDIF($B$2,'2016 &amp; 2017 Combined Data'!C2776, "d")</f>
        <v>340</v>
      </c>
      <c r="E2776" s="15">
        <f t="shared" si="43"/>
        <v>6.575342465753424E-2</v>
      </c>
      <c r="F2776" s="15">
        <f t="shared" si="43"/>
        <v>0.93150684931506844</v>
      </c>
    </row>
    <row r="2777" spans="3:6" x14ac:dyDescent="0.2">
      <c r="C2777">
        <f>DATEDIF('2016 &amp; 2017 Combined Data'!B2777, $A$2, "d")</f>
        <v>114</v>
      </c>
      <c r="D2777">
        <f>DATEDIF($B$2,'2016 &amp; 2017 Combined Data'!C2777, "d")</f>
        <v>250</v>
      </c>
      <c r="E2777" s="15">
        <f t="shared" si="43"/>
        <v>0.31232876712328766</v>
      </c>
      <c r="F2777" s="15">
        <f t="shared" si="43"/>
        <v>0.68493150684931503</v>
      </c>
    </row>
    <row r="2778" spans="3:6" x14ac:dyDescent="0.2">
      <c r="C2778">
        <f>DATEDIF('2016 &amp; 2017 Combined Data'!B2778, $A$2, "d")</f>
        <v>34</v>
      </c>
      <c r="D2778">
        <f>DATEDIF($B$2,'2016 &amp; 2017 Combined Data'!C2778, "d")</f>
        <v>330</v>
      </c>
      <c r="E2778" s="15">
        <f t="shared" si="43"/>
        <v>9.3150684931506855E-2</v>
      </c>
      <c r="F2778" s="15">
        <f t="shared" si="43"/>
        <v>0.90410958904109584</v>
      </c>
    </row>
    <row r="2779" spans="3:6" x14ac:dyDescent="0.2">
      <c r="C2779">
        <f>DATEDIF('2016 &amp; 2017 Combined Data'!B2779, $A$2, "d")</f>
        <v>68</v>
      </c>
      <c r="D2779">
        <f>DATEDIF($B$2,'2016 &amp; 2017 Combined Data'!C2779, "d")</f>
        <v>296</v>
      </c>
      <c r="E2779" s="15">
        <f t="shared" si="43"/>
        <v>0.18630136986301371</v>
      </c>
      <c r="F2779" s="15">
        <f t="shared" si="43"/>
        <v>0.81095890410958904</v>
      </c>
    </row>
    <row r="2780" spans="3:6" x14ac:dyDescent="0.2">
      <c r="C2780">
        <f>DATEDIF('2016 &amp; 2017 Combined Data'!B2780, $A$2, "d")</f>
        <v>92</v>
      </c>
      <c r="D2780">
        <f>DATEDIF($B$2,'2016 &amp; 2017 Combined Data'!C2780, "d")</f>
        <v>272</v>
      </c>
      <c r="E2780" s="15">
        <f t="shared" si="43"/>
        <v>0.25205479452054796</v>
      </c>
      <c r="F2780" s="15">
        <f t="shared" si="43"/>
        <v>0.74520547945205484</v>
      </c>
    </row>
    <row r="2781" spans="3:6" x14ac:dyDescent="0.2">
      <c r="C2781">
        <f>DATEDIF('2016 &amp; 2017 Combined Data'!B2781, $A$2, "d")</f>
        <v>91</v>
      </c>
      <c r="D2781">
        <f>DATEDIF($B$2,'2016 &amp; 2017 Combined Data'!C2781, "d")</f>
        <v>273</v>
      </c>
      <c r="E2781" s="15">
        <f t="shared" si="43"/>
        <v>0.24931506849315069</v>
      </c>
      <c r="F2781" s="15">
        <f t="shared" si="43"/>
        <v>0.74794520547945209</v>
      </c>
    </row>
    <row r="2782" spans="3:6" x14ac:dyDescent="0.2">
      <c r="C2782">
        <f>DATEDIF('2016 &amp; 2017 Combined Data'!B2782, $A$2, "d")</f>
        <v>108</v>
      </c>
      <c r="D2782">
        <f>DATEDIF($B$2,'2016 &amp; 2017 Combined Data'!C2782, "d")</f>
        <v>256</v>
      </c>
      <c r="E2782" s="15">
        <f t="shared" si="43"/>
        <v>0.29589041095890412</v>
      </c>
      <c r="F2782" s="15">
        <f t="shared" si="43"/>
        <v>0.70136986301369864</v>
      </c>
    </row>
    <row r="2783" spans="3:6" x14ac:dyDescent="0.2">
      <c r="C2783">
        <f>DATEDIF('2016 &amp; 2017 Combined Data'!B2783, $A$2, "d")</f>
        <v>171</v>
      </c>
      <c r="D2783">
        <f>DATEDIF($B$2,'2016 &amp; 2017 Combined Data'!C2783, "d")</f>
        <v>193</v>
      </c>
      <c r="E2783" s="15">
        <f t="shared" si="43"/>
        <v>0.46849315068493153</v>
      </c>
      <c r="F2783" s="15">
        <f t="shared" si="43"/>
        <v>0.52876712328767128</v>
      </c>
    </row>
    <row r="2784" spans="3:6" x14ac:dyDescent="0.2">
      <c r="C2784">
        <f>DATEDIF('2016 &amp; 2017 Combined Data'!B2784, $A$2, "d")</f>
        <v>15</v>
      </c>
      <c r="D2784">
        <f>DATEDIF($B$2,'2016 &amp; 2017 Combined Data'!C2784, "d")</f>
        <v>349</v>
      </c>
      <c r="E2784" s="15">
        <f t="shared" si="43"/>
        <v>4.1095890410958902E-2</v>
      </c>
      <c r="F2784" s="15">
        <f t="shared" si="43"/>
        <v>0.95616438356164379</v>
      </c>
    </row>
    <row r="2785" spans="3:6" x14ac:dyDescent="0.2">
      <c r="C2785">
        <f>DATEDIF('2016 &amp; 2017 Combined Data'!B2785, $A$2, "d")</f>
        <v>1</v>
      </c>
      <c r="D2785">
        <f>DATEDIF($B$2,'2016 &amp; 2017 Combined Data'!C2785, "d")</f>
        <v>363</v>
      </c>
      <c r="E2785" s="15">
        <f t="shared" si="43"/>
        <v>2.7397260273972603E-3</v>
      </c>
      <c r="F2785" s="15">
        <f t="shared" si="43"/>
        <v>0.9945205479452055</v>
      </c>
    </row>
    <row r="2786" spans="3:6" x14ac:dyDescent="0.2">
      <c r="C2786">
        <f>DATEDIF('2016 &amp; 2017 Combined Data'!B2786, $A$2, "d")</f>
        <v>3</v>
      </c>
      <c r="D2786">
        <f>DATEDIF($B$2,'2016 &amp; 2017 Combined Data'!C2786, "d")</f>
        <v>361</v>
      </c>
      <c r="E2786" s="15">
        <f t="shared" si="43"/>
        <v>8.21917808219178E-3</v>
      </c>
      <c r="F2786" s="15">
        <f t="shared" si="43"/>
        <v>0.989041095890411</v>
      </c>
    </row>
    <row r="2787" spans="3:6" x14ac:dyDescent="0.2">
      <c r="C2787">
        <f>DATEDIF('2016 &amp; 2017 Combined Data'!B2787, $A$2, "d")</f>
        <v>80</v>
      </c>
      <c r="D2787">
        <f>DATEDIF($B$2,'2016 &amp; 2017 Combined Data'!C2787, "d")</f>
        <v>284</v>
      </c>
      <c r="E2787" s="15">
        <f t="shared" si="43"/>
        <v>0.21917808219178081</v>
      </c>
      <c r="F2787" s="15">
        <f t="shared" si="43"/>
        <v>0.77808219178082194</v>
      </c>
    </row>
    <row r="2788" spans="3:6" x14ac:dyDescent="0.2">
      <c r="C2788">
        <f>DATEDIF('2016 &amp; 2017 Combined Data'!B2788, $A$2, "d")</f>
        <v>92</v>
      </c>
      <c r="D2788">
        <f>DATEDIF($B$2,'2016 &amp; 2017 Combined Data'!C2788, "d")</f>
        <v>272</v>
      </c>
      <c r="E2788" s="15">
        <f t="shared" si="43"/>
        <v>0.25205479452054796</v>
      </c>
      <c r="F2788" s="15">
        <f t="shared" si="43"/>
        <v>0.74520547945205484</v>
      </c>
    </row>
    <row r="2789" spans="3:6" x14ac:dyDescent="0.2">
      <c r="C2789">
        <f>DATEDIF('2016 &amp; 2017 Combined Data'!B2789, $A$2, "d")</f>
        <v>20</v>
      </c>
      <c r="D2789">
        <f>DATEDIF($B$2,'2016 &amp; 2017 Combined Data'!C2789, "d")</f>
        <v>344</v>
      </c>
      <c r="E2789" s="15">
        <f t="shared" si="43"/>
        <v>5.4794520547945202E-2</v>
      </c>
      <c r="F2789" s="15">
        <f t="shared" si="43"/>
        <v>0.94246575342465755</v>
      </c>
    </row>
    <row r="2790" spans="3:6" x14ac:dyDescent="0.2">
      <c r="C2790">
        <f>DATEDIF('2016 &amp; 2017 Combined Data'!B2790, $A$2, "d")</f>
        <v>131</v>
      </c>
      <c r="D2790">
        <f>DATEDIF($B$2,'2016 &amp; 2017 Combined Data'!C2790, "d")</f>
        <v>233</v>
      </c>
      <c r="E2790" s="15">
        <f t="shared" si="43"/>
        <v>0.35890410958904112</v>
      </c>
      <c r="F2790" s="15">
        <f t="shared" si="43"/>
        <v>0.63835616438356169</v>
      </c>
    </row>
    <row r="2791" spans="3:6" x14ac:dyDescent="0.2">
      <c r="C2791">
        <f>DATEDIF('2016 &amp; 2017 Combined Data'!B2791, $A$2, "d")</f>
        <v>31</v>
      </c>
      <c r="D2791">
        <f>DATEDIF($B$2,'2016 &amp; 2017 Combined Data'!C2791, "d")</f>
        <v>333</v>
      </c>
      <c r="E2791" s="15">
        <f t="shared" si="43"/>
        <v>8.4931506849315067E-2</v>
      </c>
      <c r="F2791" s="15">
        <f t="shared" si="43"/>
        <v>0.9123287671232877</v>
      </c>
    </row>
    <row r="2792" spans="3:6" x14ac:dyDescent="0.2">
      <c r="C2792">
        <f>DATEDIF('2016 &amp; 2017 Combined Data'!B2792, $A$2, "d")</f>
        <v>171</v>
      </c>
      <c r="D2792">
        <f>DATEDIF($B$2,'2016 &amp; 2017 Combined Data'!C2792, "d")</f>
        <v>193</v>
      </c>
      <c r="E2792" s="15">
        <f t="shared" si="43"/>
        <v>0.46849315068493153</v>
      </c>
      <c r="F2792" s="15">
        <f t="shared" si="43"/>
        <v>0.52876712328767128</v>
      </c>
    </row>
    <row r="2793" spans="3:6" x14ac:dyDescent="0.2">
      <c r="C2793">
        <f>DATEDIF('2016 &amp; 2017 Combined Data'!B2793, $A$2, "d")</f>
        <v>182</v>
      </c>
      <c r="D2793">
        <f>DATEDIF($B$2,'2016 &amp; 2017 Combined Data'!C2793, "d")</f>
        <v>182</v>
      </c>
      <c r="E2793" s="15">
        <f t="shared" si="43"/>
        <v>0.49863013698630138</v>
      </c>
      <c r="F2793" s="15">
        <f t="shared" si="43"/>
        <v>0.49863013698630138</v>
      </c>
    </row>
    <row r="2794" spans="3:6" x14ac:dyDescent="0.2">
      <c r="C2794">
        <f>DATEDIF('2016 &amp; 2017 Combined Data'!B2794, $A$2, "d")</f>
        <v>93</v>
      </c>
      <c r="D2794">
        <f>DATEDIF($B$2,'2016 &amp; 2017 Combined Data'!C2794, "d")</f>
        <v>271</v>
      </c>
      <c r="E2794" s="15">
        <f t="shared" si="43"/>
        <v>0.25479452054794521</v>
      </c>
      <c r="F2794" s="15">
        <f t="shared" si="43"/>
        <v>0.74246575342465748</v>
      </c>
    </row>
    <row r="2795" spans="3:6" x14ac:dyDescent="0.2">
      <c r="C2795">
        <f>DATEDIF('2016 &amp; 2017 Combined Data'!B2795, $A$2, "d")</f>
        <v>110</v>
      </c>
      <c r="D2795">
        <f>DATEDIF($B$2,'2016 &amp; 2017 Combined Data'!C2795, "d")</f>
        <v>254</v>
      </c>
      <c r="E2795" s="15">
        <f t="shared" si="43"/>
        <v>0.30136986301369861</v>
      </c>
      <c r="F2795" s="15">
        <f t="shared" si="43"/>
        <v>0.69589041095890414</v>
      </c>
    </row>
    <row r="2796" spans="3:6" x14ac:dyDescent="0.2">
      <c r="C2796">
        <f>DATEDIF('2016 &amp; 2017 Combined Data'!B2796, $A$2, "d")</f>
        <v>111</v>
      </c>
      <c r="D2796">
        <f>DATEDIF($B$2,'2016 &amp; 2017 Combined Data'!C2796, "d")</f>
        <v>253</v>
      </c>
      <c r="E2796" s="15">
        <f t="shared" si="43"/>
        <v>0.30410958904109592</v>
      </c>
      <c r="F2796" s="15">
        <f t="shared" si="43"/>
        <v>0.69315068493150689</v>
      </c>
    </row>
    <row r="2797" spans="3:6" x14ac:dyDescent="0.2">
      <c r="C2797">
        <f>DATEDIF('2016 &amp; 2017 Combined Data'!B2797, $A$2, "d")</f>
        <v>47</v>
      </c>
      <c r="D2797">
        <f>DATEDIF($B$2,'2016 &amp; 2017 Combined Data'!C2797, "d")</f>
        <v>317</v>
      </c>
      <c r="E2797" s="15">
        <f t="shared" si="43"/>
        <v>0.12876712328767123</v>
      </c>
      <c r="F2797" s="15">
        <f t="shared" si="43"/>
        <v>0.86849315068493149</v>
      </c>
    </row>
    <row r="2798" spans="3:6" x14ac:dyDescent="0.2">
      <c r="C2798">
        <f>DATEDIF('2016 &amp; 2017 Combined Data'!B2798, $A$2, "d")</f>
        <v>93</v>
      </c>
      <c r="D2798">
        <f>DATEDIF($B$2,'2016 &amp; 2017 Combined Data'!C2798, "d")</f>
        <v>271</v>
      </c>
      <c r="E2798" s="15">
        <f t="shared" si="43"/>
        <v>0.25479452054794521</v>
      </c>
      <c r="F2798" s="15">
        <f t="shared" si="43"/>
        <v>0.74246575342465748</v>
      </c>
    </row>
    <row r="2799" spans="3:6" x14ac:dyDescent="0.2">
      <c r="C2799">
        <f>DATEDIF('2016 &amp; 2017 Combined Data'!B2799, $A$2, "d")</f>
        <v>135</v>
      </c>
      <c r="D2799">
        <f>DATEDIF($B$2,'2016 &amp; 2017 Combined Data'!C2799, "d")</f>
        <v>229</v>
      </c>
      <c r="E2799" s="15">
        <f t="shared" si="43"/>
        <v>0.36986301369863012</v>
      </c>
      <c r="F2799" s="15">
        <f t="shared" si="43"/>
        <v>0.62739726027397258</v>
      </c>
    </row>
    <row r="2800" spans="3:6" x14ac:dyDescent="0.2">
      <c r="C2800">
        <f>DATEDIF('2016 &amp; 2017 Combined Data'!B2800, $A$2, "d")</f>
        <v>4</v>
      </c>
      <c r="D2800">
        <f>DATEDIF($B$2,'2016 &amp; 2017 Combined Data'!C2800, "d")</f>
        <v>360</v>
      </c>
      <c r="E2800" s="15">
        <f t="shared" si="43"/>
        <v>1.0958904109589041E-2</v>
      </c>
      <c r="F2800" s="15">
        <f t="shared" si="43"/>
        <v>0.98630136986301364</v>
      </c>
    </row>
    <row r="2801" spans="3:6" x14ac:dyDescent="0.2">
      <c r="C2801">
        <f>DATEDIF('2016 &amp; 2017 Combined Data'!B2801, $A$2, "d")</f>
        <v>75</v>
      </c>
      <c r="D2801">
        <f>DATEDIF($B$2,'2016 &amp; 2017 Combined Data'!C2801, "d")</f>
        <v>289</v>
      </c>
      <c r="E2801" s="15">
        <f t="shared" si="43"/>
        <v>0.20547945205479451</v>
      </c>
      <c r="F2801" s="15">
        <f t="shared" si="43"/>
        <v>0.79178082191780819</v>
      </c>
    </row>
    <row r="2802" spans="3:6" x14ac:dyDescent="0.2">
      <c r="C2802">
        <f>DATEDIF('2016 &amp; 2017 Combined Data'!B2802, $A$2, "d")</f>
        <v>4</v>
      </c>
      <c r="D2802">
        <f>DATEDIF($B$2,'2016 &amp; 2017 Combined Data'!C2802, "d")</f>
        <v>360</v>
      </c>
      <c r="E2802" s="15">
        <f t="shared" si="43"/>
        <v>1.0958904109589041E-2</v>
      </c>
      <c r="F2802" s="15">
        <f t="shared" si="43"/>
        <v>0.98630136986301364</v>
      </c>
    </row>
    <row r="2803" spans="3:6" x14ac:dyDescent="0.2">
      <c r="C2803">
        <f>DATEDIF('2016 &amp; 2017 Combined Data'!B2803, $A$2, "d")</f>
        <v>146</v>
      </c>
      <c r="D2803">
        <f>DATEDIF($B$2,'2016 &amp; 2017 Combined Data'!C2803, "d")</f>
        <v>218</v>
      </c>
      <c r="E2803" s="15">
        <f t="shared" si="43"/>
        <v>0.4</v>
      </c>
      <c r="F2803" s="15">
        <f t="shared" si="43"/>
        <v>0.59726027397260273</v>
      </c>
    </row>
    <row r="2804" spans="3:6" x14ac:dyDescent="0.2">
      <c r="C2804">
        <f>DATEDIF('2016 &amp; 2017 Combined Data'!B2804, $A$2, "d")</f>
        <v>58</v>
      </c>
      <c r="D2804">
        <f>DATEDIF($B$2,'2016 &amp; 2017 Combined Data'!C2804, "d")</f>
        <v>306</v>
      </c>
      <c r="E2804" s="15">
        <f t="shared" si="43"/>
        <v>0.15890410958904111</v>
      </c>
      <c r="F2804" s="15">
        <f t="shared" si="43"/>
        <v>0.83835616438356164</v>
      </c>
    </row>
    <row r="2805" spans="3:6" x14ac:dyDescent="0.2">
      <c r="C2805">
        <f>DATEDIF('2016 &amp; 2017 Combined Data'!B2805, $A$2, "d")</f>
        <v>180</v>
      </c>
      <c r="D2805">
        <f>DATEDIF($B$2,'2016 &amp; 2017 Combined Data'!C2805, "d")</f>
        <v>184</v>
      </c>
      <c r="E2805" s="15">
        <f t="shared" si="43"/>
        <v>0.49315068493150682</v>
      </c>
      <c r="F2805" s="15">
        <f t="shared" si="43"/>
        <v>0.50410958904109593</v>
      </c>
    </row>
    <row r="2806" spans="3:6" x14ac:dyDescent="0.2">
      <c r="C2806">
        <f>DATEDIF('2016 &amp; 2017 Combined Data'!B2806, $A$2, "d")</f>
        <v>105</v>
      </c>
      <c r="D2806">
        <f>DATEDIF($B$2,'2016 &amp; 2017 Combined Data'!C2806, "d")</f>
        <v>259</v>
      </c>
      <c r="E2806" s="15">
        <f t="shared" si="43"/>
        <v>0.28767123287671231</v>
      </c>
      <c r="F2806" s="15">
        <f t="shared" si="43"/>
        <v>0.70958904109589038</v>
      </c>
    </row>
    <row r="2807" spans="3:6" x14ac:dyDescent="0.2">
      <c r="C2807">
        <f>DATEDIF('2016 &amp; 2017 Combined Data'!B2807, $A$2, "d")</f>
        <v>36</v>
      </c>
      <c r="D2807">
        <f>DATEDIF($B$2,'2016 &amp; 2017 Combined Data'!C2807, "d")</f>
        <v>328</v>
      </c>
      <c r="E2807" s="15">
        <f t="shared" si="43"/>
        <v>9.8630136986301367E-2</v>
      </c>
      <c r="F2807" s="15">
        <f t="shared" si="43"/>
        <v>0.89863013698630134</v>
      </c>
    </row>
    <row r="2808" spans="3:6" x14ac:dyDescent="0.2">
      <c r="C2808">
        <f>DATEDIF('2016 &amp; 2017 Combined Data'!B2808, $A$2, "d")</f>
        <v>42</v>
      </c>
      <c r="D2808">
        <f>DATEDIF($B$2,'2016 &amp; 2017 Combined Data'!C2808, "d")</f>
        <v>322</v>
      </c>
      <c r="E2808" s="15">
        <f t="shared" si="43"/>
        <v>0.11506849315068493</v>
      </c>
      <c r="F2808" s="15">
        <f t="shared" si="43"/>
        <v>0.88219178082191785</v>
      </c>
    </row>
    <row r="2809" spans="3:6" x14ac:dyDescent="0.2">
      <c r="C2809">
        <f>DATEDIF('2016 &amp; 2017 Combined Data'!B2809, $A$2, "d")</f>
        <v>86</v>
      </c>
      <c r="D2809">
        <f>DATEDIF($B$2,'2016 &amp; 2017 Combined Data'!C2809, "d")</f>
        <v>278</v>
      </c>
      <c r="E2809" s="15">
        <f t="shared" si="43"/>
        <v>0.23561643835616439</v>
      </c>
      <c r="F2809" s="15">
        <f t="shared" si="43"/>
        <v>0.76164383561643834</v>
      </c>
    </row>
    <row r="2810" spans="3:6" x14ac:dyDescent="0.2">
      <c r="C2810">
        <f>DATEDIF('2016 &amp; 2017 Combined Data'!B2810, $A$2, "d")</f>
        <v>144</v>
      </c>
      <c r="D2810">
        <f>DATEDIF($B$2,'2016 &amp; 2017 Combined Data'!C2810, "d")</f>
        <v>220</v>
      </c>
      <c r="E2810" s="15">
        <f t="shared" si="43"/>
        <v>0.39452054794520547</v>
      </c>
      <c r="F2810" s="15">
        <f t="shared" si="43"/>
        <v>0.60273972602739723</v>
      </c>
    </row>
    <row r="2811" spans="3:6" x14ac:dyDescent="0.2">
      <c r="C2811">
        <f>DATEDIF('2016 &amp; 2017 Combined Data'!B2811, $A$2, "d")</f>
        <v>0</v>
      </c>
      <c r="D2811">
        <f>DATEDIF($B$2,'2016 &amp; 2017 Combined Data'!C2811, "d")</f>
        <v>364</v>
      </c>
      <c r="E2811" s="15">
        <f t="shared" si="43"/>
        <v>0</v>
      </c>
      <c r="F2811" s="15">
        <f t="shared" si="43"/>
        <v>0.99726027397260275</v>
      </c>
    </row>
    <row r="2812" spans="3:6" x14ac:dyDescent="0.2">
      <c r="C2812">
        <f>DATEDIF('2016 &amp; 2017 Combined Data'!B2812, $A$2, "d")</f>
        <v>151</v>
      </c>
      <c r="D2812">
        <f>DATEDIF($B$2,'2016 &amp; 2017 Combined Data'!C2812, "d")</f>
        <v>213</v>
      </c>
      <c r="E2812" s="15">
        <f t="shared" si="43"/>
        <v>0.41369863013698632</v>
      </c>
      <c r="F2812" s="15">
        <f t="shared" si="43"/>
        <v>0.58356164383561648</v>
      </c>
    </row>
    <row r="2813" spans="3:6" x14ac:dyDescent="0.2">
      <c r="C2813">
        <f>DATEDIF('2016 &amp; 2017 Combined Data'!B2813, $A$2, "d")</f>
        <v>165</v>
      </c>
      <c r="D2813">
        <f>DATEDIF($B$2,'2016 &amp; 2017 Combined Data'!C2813, "d")</f>
        <v>199</v>
      </c>
      <c r="E2813" s="15">
        <f t="shared" si="43"/>
        <v>0.45205479452054792</v>
      </c>
      <c r="F2813" s="15">
        <f t="shared" si="43"/>
        <v>0.54520547945205478</v>
      </c>
    </row>
    <row r="2814" spans="3:6" x14ac:dyDescent="0.2">
      <c r="C2814">
        <f>DATEDIF('2016 &amp; 2017 Combined Data'!B2814, $A$2, "d")</f>
        <v>36</v>
      </c>
      <c r="D2814">
        <f>DATEDIF($B$2,'2016 &amp; 2017 Combined Data'!C2814, "d")</f>
        <v>328</v>
      </c>
      <c r="E2814" s="15">
        <f t="shared" si="43"/>
        <v>9.8630136986301367E-2</v>
      </c>
      <c r="F2814" s="15">
        <f t="shared" si="43"/>
        <v>0.89863013698630134</v>
      </c>
    </row>
    <row r="2815" spans="3:6" x14ac:dyDescent="0.2">
      <c r="C2815">
        <f>DATEDIF('2016 &amp; 2017 Combined Data'!B2815, $A$2, "d")</f>
        <v>0</v>
      </c>
      <c r="D2815">
        <f>DATEDIF($B$2,'2016 &amp; 2017 Combined Data'!C2815, "d")</f>
        <v>364</v>
      </c>
      <c r="E2815" s="15">
        <f t="shared" si="43"/>
        <v>0</v>
      </c>
      <c r="F2815" s="15">
        <f t="shared" si="43"/>
        <v>0.99726027397260275</v>
      </c>
    </row>
    <row r="2816" spans="3:6" x14ac:dyDescent="0.2">
      <c r="C2816">
        <f>DATEDIF('2016 &amp; 2017 Combined Data'!B2816, $A$2, "d")</f>
        <v>174</v>
      </c>
      <c r="D2816">
        <f>DATEDIF($B$2,'2016 &amp; 2017 Combined Data'!C2816, "d")</f>
        <v>190</v>
      </c>
      <c r="E2816" s="15">
        <f t="shared" si="43"/>
        <v>0.47671232876712327</v>
      </c>
      <c r="F2816" s="15">
        <f t="shared" si="43"/>
        <v>0.52054794520547942</v>
      </c>
    </row>
    <row r="2817" spans="3:6" x14ac:dyDescent="0.2">
      <c r="C2817">
        <f>DATEDIF('2016 &amp; 2017 Combined Data'!B2817, $A$2, "d")</f>
        <v>169</v>
      </c>
      <c r="D2817">
        <f>DATEDIF($B$2,'2016 &amp; 2017 Combined Data'!C2817, "d")</f>
        <v>195</v>
      </c>
      <c r="E2817" s="15">
        <f t="shared" si="43"/>
        <v>0.46301369863013697</v>
      </c>
      <c r="F2817" s="15">
        <f t="shared" si="43"/>
        <v>0.53424657534246578</v>
      </c>
    </row>
    <row r="2818" spans="3:6" x14ac:dyDescent="0.2">
      <c r="C2818">
        <f>DATEDIF('2016 &amp; 2017 Combined Data'!B2818, $A$2, "d")</f>
        <v>60</v>
      </c>
      <c r="D2818">
        <f>DATEDIF($B$2,'2016 &amp; 2017 Combined Data'!C2818, "d")</f>
        <v>304</v>
      </c>
      <c r="E2818" s="15">
        <f t="shared" si="43"/>
        <v>0.16438356164383561</v>
      </c>
      <c r="F2818" s="15">
        <f t="shared" si="43"/>
        <v>0.83287671232876714</v>
      </c>
    </row>
    <row r="2819" spans="3:6" x14ac:dyDescent="0.2">
      <c r="C2819">
        <f>DATEDIF('2016 &amp; 2017 Combined Data'!B2819, $A$2, "d")</f>
        <v>127</v>
      </c>
      <c r="D2819">
        <f>DATEDIF($B$2,'2016 &amp; 2017 Combined Data'!C2819, "d")</f>
        <v>237</v>
      </c>
      <c r="E2819" s="15">
        <f t="shared" ref="E2819:F2882" si="44">C2819/365</f>
        <v>0.34794520547945207</v>
      </c>
      <c r="F2819" s="15">
        <f t="shared" si="44"/>
        <v>0.64931506849315068</v>
      </c>
    </row>
    <row r="2820" spans="3:6" x14ac:dyDescent="0.2">
      <c r="C2820">
        <f>DATEDIF('2016 &amp; 2017 Combined Data'!B2820, $A$2, "d")</f>
        <v>53</v>
      </c>
      <c r="D2820">
        <f>DATEDIF($B$2,'2016 &amp; 2017 Combined Data'!C2820, "d")</f>
        <v>311</v>
      </c>
      <c r="E2820" s="15">
        <f t="shared" si="44"/>
        <v>0.14520547945205478</v>
      </c>
      <c r="F2820" s="15">
        <f t="shared" si="44"/>
        <v>0.852054794520548</v>
      </c>
    </row>
    <row r="2821" spans="3:6" x14ac:dyDescent="0.2">
      <c r="C2821">
        <f>DATEDIF('2016 &amp; 2017 Combined Data'!B2821, $A$2, "d")</f>
        <v>127</v>
      </c>
      <c r="D2821">
        <f>DATEDIF($B$2,'2016 &amp; 2017 Combined Data'!C2821, "d")</f>
        <v>237</v>
      </c>
      <c r="E2821" s="15">
        <f t="shared" si="44"/>
        <v>0.34794520547945207</v>
      </c>
      <c r="F2821" s="15">
        <f t="shared" si="44"/>
        <v>0.64931506849315068</v>
      </c>
    </row>
    <row r="2822" spans="3:6" x14ac:dyDescent="0.2">
      <c r="C2822">
        <f>DATEDIF('2016 &amp; 2017 Combined Data'!B2822, $A$2, "d")</f>
        <v>111</v>
      </c>
      <c r="D2822">
        <f>DATEDIF($B$2,'2016 &amp; 2017 Combined Data'!C2822, "d")</f>
        <v>253</v>
      </c>
      <c r="E2822" s="15">
        <f t="shared" si="44"/>
        <v>0.30410958904109592</v>
      </c>
      <c r="F2822" s="15">
        <f t="shared" si="44"/>
        <v>0.69315068493150689</v>
      </c>
    </row>
    <row r="2823" spans="3:6" x14ac:dyDescent="0.2">
      <c r="C2823">
        <f>DATEDIF('2016 &amp; 2017 Combined Data'!B2823, $A$2, "d")</f>
        <v>96</v>
      </c>
      <c r="D2823">
        <f>DATEDIF($B$2,'2016 &amp; 2017 Combined Data'!C2823, "d")</f>
        <v>268</v>
      </c>
      <c r="E2823" s="15">
        <f t="shared" si="44"/>
        <v>0.26301369863013696</v>
      </c>
      <c r="F2823" s="15">
        <f t="shared" si="44"/>
        <v>0.73424657534246573</v>
      </c>
    </row>
    <row r="2824" spans="3:6" x14ac:dyDescent="0.2">
      <c r="C2824">
        <f>DATEDIF('2016 &amp; 2017 Combined Data'!B2824, $A$2, "d")</f>
        <v>101</v>
      </c>
      <c r="D2824">
        <f>DATEDIF($B$2,'2016 &amp; 2017 Combined Data'!C2824, "d")</f>
        <v>263</v>
      </c>
      <c r="E2824" s="15">
        <f t="shared" si="44"/>
        <v>0.27671232876712326</v>
      </c>
      <c r="F2824" s="15">
        <f t="shared" si="44"/>
        <v>0.72054794520547949</v>
      </c>
    </row>
    <row r="2825" spans="3:6" x14ac:dyDescent="0.2">
      <c r="C2825">
        <f>DATEDIF('2016 &amp; 2017 Combined Data'!B2825, $A$2, "d")</f>
        <v>146</v>
      </c>
      <c r="D2825">
        <f>DATEDIF($B$2,'2016 &amp; 2017 Combined Data'!C2825, "d")</f>
        <v>218</v>
      </c>
      <c r="E2825" s="15">
        <f t="shared" si="44"/>
        <v>0.4</v>
      </c>
      <c r="F2825" s="15">
        <f t="shared" si="44"/>
        <v>0.59726027397260273</v>
      </c>
    </row>
    <row r="2826" spans="3:6" x14ac:dyDescent="0.2">
      <c r="C2826">
        <f>DATEDIF('2016 &amp; 2017 Combined Data'!B2826, $A$2, "d")</f>
        <v>54</v>
      </c>
      <c r="D2826">
        <f>DATEDIF($B$2,'2016 &amp; 2017 Combined Data'!C2826, "d")</f>
        <v>310</v>
      </c>
      <c r="E2826" s="15">
        <f t="shared" si="44"/>
        <v>0.14794520547945206</v>
      </c>
      <c r="F2826" s="15">
        <f t="shared" si="44"/>
        <v>0.84931506849315064</v>
      </c>
    </row>
    <row r="2827" spans="3:6" x14ac:dyDescent="0.2">
      <c r="C2827">
        <f>DATEDIF('2016 &amp; 2017 Combined Data'!B2827, $A$2, "d")</f>
        <v>48</v>
      </c>
      <c r="D2827">
        <f>DATEDIF($B$2,'2016 &amp; 2017 Combined Data'!C2827, "d")</f>
        <v>316</v>
      </c>
      <c r="E2827" s="15">
        <f t="shared" si="44"/>
        <v>0.13150684931506848</v>
      </c>
      <c r="F2827" s="15">
        <f t="shared" si="44"/>
        <v>0.86575342465753424</v>
      </c>
    </row>
    <row r="2828" spans="3:6" x14ac:dyDescent="0.2">
      <c r="C2828">
        <f>DATEDIF('2016 &amp; 2017 Combined Data'!B2828, $A$2, "d")</f>
        <v>74</v>
      </c>
      <c r="D2828">
        <f>DATEDIF($B$2,'2016 &amp; 2017 Combined Data'!C2828, "d")</f>
        <v>290</v>
      </c>
      <c r="E2828" s="15">
        <f t="shared" si="44"/>
        <v>0.20273972602739726</v>
      </c>
      <c r="F2828" s="15">
        <f t="shared" si="44"/>
        <v>0.79452054794520544</v>
      </c>
    </row>
    <row r="2829" spans="3:6" x14ac:dyDescent="0.2">
      <c r="C2829">
        <f>DATEDIF('2016 &amp; 2017 Combined Data'!B2829, $A$2, "d")</f>
        <v>89</v>
      </c>
      <c r="D2829">
        <f>DATEDIF($B$2,'2016 &amp; 2017 Combined Data'!C2829, "d")</f>
        <v>275</v>
      </c>
      <c r="E2829" s="15">
        <f t="shared" si="44"/>
        <v>0.24383561643835616</v>
      </c>
      <c r="F2829" s="15">
        <f t="shared" si="44"/>
        <v>0.75342465753424659</v>
      </c>
    </row>
    <row r="2830" spans="3:6" x14ac:dyDescent="0.2">
      <c r="C2830">
        <f>DATEDIF('2016 &amp; 2017 Combined Data'!B2830, $A$2, "d")</f>
        <v>173</v>
      </c>
      <c r="D2830">
        <f>DATEDIF($B$2,'2016 &amp; 2017 Combined Data'!C2830, "d")</f>
        <v>191</v>
      </c>
      <c r="E2830" s="15">
        <f t="shared" si="44"/>
        <v>0.47397260273972602</v>
      </c>
      <c r="F2830" s="15">
        <f t="shared" si="44"/>
        <v>0.52328767123287667</v>
      </c>
    </row>
    <row r="2831" spans="3:6" x14ac:dyDescent="0.2">
      <c r="C2831">
        <f>DATEDIF('2016 &amp; 2017 Combined Data'!B2831, $A$2, "d")</f>
        <v>46</v>
      </c>
      <c r="D2831">
        <f>DATEDIF($B$2,'2016 &amp; 2017 Combined Data'!C2831, "d")</f>
        <v>318</v>
      </c>
      <c r="E2831" s="15">
        <f t="shared" si="44"/>
        <v>0.12602739726027398</v>
      </c>
      <c r="F2831" s="15">
        <f t="shared" si="44"/>
        <v>0.87123287671232874</v>
      </c>
    </row>
    <row r="2832" spans="3:6" x14ac:dyDescent="0.2">
      <c r="C2832">
        <f>DATEDIF('2016 &amp; 2017 Combined Data'!B2832, $A$2, "d")</f>
        <v>72</v>
      </c>
      <c r="D2832">
        <f>DATEDIF($B$2,'2016 &amp; 2017 Combined Data'!C2832, "d")</f>
        <v>292</v>
      </c>
      <c r="E2832" s="15">
        <f t="shared" si="44"/>
        <v>0.19726027397260273</v>
      </c>
      <c r="F2832" s="15">
        <f t="shared" si="44"/>
        <v>0.8</v>
      </c>
    </row>
    <row r="2833" spans="3:6" x14ac:dyDescent="0.2">
      <c r="C2833">
        <f>DATEDIF('2016 &amp; 2017 Combined Data'!B2833, $A$2, "d")</f>
        <v>45</v>
      </c>
      <c r="D2833">
        <f>DATEDIF($B$2,'2016 &amp; 2017 Combined Data'!C2833, "d")</f>
        <v>319</v>
      </c>
      <c r="E2833" s="15">
        <f t="shared" si="44"/>
        <v>0.12328767123287671</v>
      </c>
      <c r="F2833" s="15">
        <f t="shared" si="44"/>
        <v>0.87397260273972599</v>
      </c>
    </row>
    <row r="2834" spans="3:6" x14ac:dyDescent="0.2">
      <c r="C2834">
        <f>DATEDIF('2016 &amp; 2017 Combined Data'!B2834, $A$2, "d")</f>
        <v>177</v>
      </c>
      <c r="D2834">
        <f>DATEDIF($B$2,'2016 &amp; 2017 Combined Data'!C2834, "d")</f>
        <v>187</v>
      </c>
      <c r="E2834" s="15">
        <f t="shared" si="44"/>
        <v>0.48493150684931507</v>
      </c>
      <c r="F2834" s="15">
        <f t="shared" si="44"/>
        <v>0.51232876712328768</v>
      </c>
    </row>
    <row r="2835" spans="3:6" x14ac:dyDescent="0.2">
      <c r="C2835">
        <f>DATEDIF('2016 &amp; 2017 Combined Data'!B2835, $A$2, "d")</f>
        <v>108</v>
      </c>
      <c r="D2835">
        <f>DATEDIF($B$2,'2016 &amp; 2017 Combined Data'!C2835, "d")</f>
        <v>256</v>
      </c>
      <c r="E2835" s="15">
        <f t="shared" si="44"/>
        <v>0.29589041095890412</v>
      </c>
      <c r="F2835" s="15">
        <f t="shared" si="44"/>
        <v>0.70136986301369864</v>
      </c>
    </row>
    <row r="2836" spans="3:6" x14ac:dyDescent="0.2">
      <c r="C2836">
        <f>DATEDIF('2016 &amp; 2017 Combined Data'!B2836, $A$2, "d")</f>
        <v>0</v>
      </c>
      <c r="D2836">
        <f>DATEDIF($B$2,'2016 &amp; 2017 Combined Data'!C2836, "d")</f>
        <v>364</v>
      </c>
      <c r="E2836" s="15">
        <f t="shared" si="44"/>
        <v>0</v>
      </c>
      <c r="F2836" s="15">
        <f t="shared" si="44"/>
        <v>0.99726027397260275</v>
      </c>
    </row>
    <row r="2837" spans="3:6" x14ac:dyDescent="0.2">
      <c r="C2837">
        <f>DATEDIF('2016 &amp; 2017 Combined Data'!B2837, $A$2, "d")</f>
        <v>95</v>
      </c>
      <c r="D2837">
        <f>DATEDIF($B$2,'2016 &amp; 2017 Combined Data'!C2837, "d")</f>
        <v>269</v>
      </c>
      <c r="E2837" s="15">
        <f t="shared" si="44"/>
        <v>0.26027397260273971</v>
      </c>
      <c r="F2837" s="15">
        <f t="shared" si="44"/>
        <v>0.73698630136986298</v>
      </c>
    </row>
    <row r="2838" spans="3:6" x14ac:dyDescent="0.2">
      <c r="C2838">
        <f>DATEDIF('2016 &amp; 2017 Combined Data'!B2838, $A$2, "d")</f>
        <v>129</v>
      </c>
      <c r="D2838">
        <f>DATEDIF($B$2,'2016 &amp; 2017 Combined Data'!C2838, "d")</f>
        <v>235</v>
      </c>
      <c r="E2838" s="15">
        <f t="shared" si="44"/>
        <v>0.35342465753424657</v>
      </c>
      <c r="F2838" s="15">
        <f t="shared" si="44"/>
        <v>0.64383561643835618</v>
      </c>
    </row>
    <row r="2839" spans="3:6" x14ac:dyDescent="0.2">
      <c r="C2839">
        <f>DATEDIF('2016 &amp; 2017 Combined Data'!B2839, $A$2, "d")</f>
        <v>131</v>
      </c>
      <c r="D2839">
        <f>DATEDIF($B$2,'2016 &amp; 2017 Combined Data'!C2839, "d")</f>
        <v>233</v>
      </c>
      <c r="E2839" s="15">
        <f t="shared" si="44"/>
        <v>0.35890410958904112</v>
      </c>
      <c r="F2839" s="15">
        <f t="shared" si="44"/>
        <v>0.63835616438356169</v>
      </c>
    </row>
    <row r="2840" spans="3:6" x14ac:dyDescent="0.2">
      <c r="C2840">
        <f>DATEDIF('2016 &amp; 2017 Combined Data'!B2840, $A$2, "d")</f>
        <v>130</v>
      </c>
      <c r="D2840">
        <f>DATEDIF($B$2,'2016 &amp; 2017 Combined Data'!C2840, "d")</f>
        <v>234</v>
      </c>
      <c r="E2840" s="15">
        <f t="shared" si="44"/>
        <v>0.35616438356164382</v>
      </c>
      <c r="F2840" s="15">
        <f t="shared" si="44"/>
        <v>0.64109589041095894</v>
      </c>
    </row>
    <row r="2841" spans="3:6" x14ac:dyDescent="0.2">
      <c r="C2841">
        <f>DATEDIF('2016 &amp; 2017 Combined Data'!B2841, $A$2, "d")</f>
        <v>157</v>
      </c>
      <c r="D2841">
        <f>DATEDIF($B$2,'2016 &amp; 2017 Combined Data'!C2841, "d")</f>
        <v>207</v>
      </c>
      <c r="E2841" s="15">
        <f t="shared" si="44"/>
        <v>0.43013698630136987</v>
      </c>
      <c r="F2841" s="15">
        <f t="shared" si="44"/>
        <v>0.56712328767123288</v>
      </c>
    </row>
    <row r="2842" spans="3:6" x14ac:dyDescent="0.2">
      <c r="C2842">
        <f>DATEDIF('2016 &amp; 2017 Combined Data'!B2842, $A$2, "d")</f>
        <v>40</v>
      </c>
      <c r="D2842">
        <f>DATEDIF($B$2,'2016 &amp; 2017 Combined Data'!C2842, "d")</f>
        <v>324</v>
      </c>
      <c r="E2842" s="15">
        <f t="shared" si="44"/>
        <v>0.1095890410958904</v>
      </c>
      <c r="F2842" s="15">
        <f t="shared" si="44"/>
        <v>0.88767123287671235</v>
      </c>
    </row>
    <row r="2843" spans="3:6" x14ac:dyDescent="0.2">
      <c r="C2843">
        <f>DATEDIF('2016 &amp; 2017 Combined Data'!B2843, $A$2, "d")</f>
        <v>119</v>
      </c>
      <c r="D2843">
        <f>DATEDIF($B$2,'2016 &amp; 2017 Combined Data'!C2843, "d")</f>
        <v>245</v>
      </c>
      <c r="E2843" s="15">
        <f t="shared" si="44"/>
        <v>0.32602739726027397</v>
      </c>
      <c r="F2843" s="15">
        <f t="shared" si="44"/>
        <v>0.67123287671232879</v>
      </c>
    </row>
    <row r="2844" spans="3:6" x14ac:dyDescent="0.2">
      <c r="C2844">
        <f>DATEDIF('2016 &amp; 2017 Combined Data'!B2844, $A$2, "d")</f>
        <v>115</v>
      </c>
      <c r="D2844">
        <f>DATEDIF($B$2,'2016 &amp; 2017 Combined Data'!C2844, "d")</f>
        <v>249</v>
      </c>
      <c r="E2844" s="15">
        <f t="shared" si="44"/>
        <v>0.31506849315068491</v>
      </c>
      <c r="F2844" s="15">
        <f t="shared" si="44"/>
        <v>0.68219178082191778</v>
      </c>
    </row>
    <row r="2845" spans="3:6" x14ac:dyDescent="0.2">
      <c r="C2845">
        <f>DATEDIF('2016 &amp; 2017 Combined Data'!B2845, $A$2, "d")</f>
        <v>45</v>
      </c>
      <c r="D2845">
        <f>DATEDIF($B$2,'2016 &amp; 2017 Combined Data'!C2845, "d")</f>
        <v>319</v>
      </c>
      <c r="E2845" s="15">
        <f t="shared" si="44"/>
        <v>0.12328767123287671</v>
      </c>
      <c r="F2845" s="15">
        <f t="shared" si="44"/>
        <v>0.87397260273972599</v>
      </c>
    </row>
    <row r="2846" spans="3:6" x14ac:dyDescent="0.2">
      <c r="C2846">
        <f>DATEDIF('2016 &amp; 2017 Combined Data'!B2846, $A$2, "d")</f>
        <v>37</v>
      </c>
      <c r="D2846">
        <f>DATEDIF($B$2,'2016 &amp; 2017 Combined Data'!C2846, "d")</f>
        <v>327</v>
      </c>
      <c r="E2846" s="15">
        <f t="shared" si="44"/>
        <v>0.10136986301369863</v>
      </c>
      <c r="F2846" s="15">
        <f t="shared" si="44"/>
        <v>0.89589041095890409</v>
      </c>
    </row>
    <row r="2847" spans="3:6" x14ac:dyDescent="0.2">
      <c r="C2847">
        <f>DATEDIF('2016 &amp; 2017 Combined Data'!B2847, $A$2, "d")</f>
        <v>120</v>
      </c>
      <c r="D2847">
        <f>DATEDIF($B$2,'2016 &amp; 2017 Combined Data'!C2847, "d")</f>
        <v>244</v>
      </c>
      <c r="E2847" s="15">
        <f t="shared" si="44"/>
        <v>0.32876712328767121</v>
      </c>
      <c r="F2847" s="15">
        <f t="shared" si="44"/>
        <v>0.66849315068493154</v>
      </c>
    </row>
    <row r="2848" spans="3:6" x14ac:dyDescent="0.2">
      <c r="C2848">
        <f>DATEDIF('2016 &amp; 2017 Combined Data'!B2848, $A$2, "d")</f>
        <v>23</v>
      </c>
      <c r="D2848">
        <f>DATEDIF($B$2,'2016 &amp; 2017 Combined Data'!C2848, "d")</f>
        <v>341</v>
      </c>
      <c r="E2848" s="15">
        <f t="shared" si="44"/>
        <v>6.3013698630136991E-2</v>
      </c>
      <c r="F2848" s="15">
        <f t="shared" si="44"/>
        <v>0.9342465753424658</v>
      </c>
    </row>
    <row r="2849" spans="3:6" x14ac:dyDescent="0.2">
      <c r="C2849">
        <f>DATEDIF('2016 &amp; 2017 Combined Data'!B2849, $A$2, "d")</f>
        <v>171</v>
      </c>
      <c r="D2849">
        <f>DATEDIF($B$2,'2016 &amp; 2017 Combined Data'!C2849, "d")</f>
        <v>193</v>
      </c>
      <c r="E2849" s="15">
        <f t="shared" si="44"/>
        <v>0.46849315068493153</v>
      </c>
      <c r="F2849" s="15">
        <f t="shared" si="44"/>
        <v>0.52876712328767128</v>
      </c>
    </row>
    <row r="2850" spans="3:6" x14ac:dyDescent="0.2">
      <c r="C2850">
        <f>DATEDIF('2016 &amp; 2017 Combined Data'!B2850, $A$2, "d")</f>
        <v>18</v>
      </c>
      <c r="D2850">
        <f>DATEDIF($B$2,'2016 &amp; 2017 Combined Data'!C2850, "d")</f>
        <v>346</v>
      </c>
      <c r="E2850" s="15">
        <f t="shared" si="44"/>
        <v>4.9315068493150684E-2</v>
      </c>
      <c r="F2850" s="15">
        <f t="shared" si="44"/>
        <v>0.94794520547945205</v>
      </c>
    </row>
    <row r="2851" spans="3:6" x14ac:dyDescent="0.2">
      <c r="C2851">
        <f>DATEDIF('2016 &amp; 2017 Combined Data'!B2851, $A$2, "d")</f>
        <v>91</v>
      </c>
      <c r="D2851">
        <f>DATEDIF($B$2,'2016 &amp; 2017 Combined Data'!C2851, "d")</f>
        <v>273</v>
      </c>
      <c r="E2851" s="15">
        <f t="shared" si="44"/>
        <v>0.24931506849315069</v>
      </c>
      <c r="F2851" s="15">
        <f t="shared" si="44"/>
        <v>0.74794520547945209</v>
      </c>
    </row>
    <row r="2852" spans="3:6" x14ac:dyDescent="0.2">
      <c r="C2852">
        <f>DATEDIF('2016 &amp; 2017 Combined Data'!B2852, $A$2, "d")</f>
        <v>46</v>
      </c>
      <c r="D2852">
        <f>DATEDIF($B$2,'2016 &amp; 2017 Combined Data'!C2852, "d")</f>
        <v>318</v>
      </c>
      <c r="E2852" s="15">
        <f t="shared" si="44"/>
        <v>0.12602739726027398</v>
      </c>
      <c r="F2852" s="15">
        <f t="shared" si="44"/>
        <v>0.87123287671232874</v>
      </c>
    </row>
    <row r="2853" spans="3:6" x14ac:dyDescent="0.2">
      <c r="C2853">
        <f>DATEDIF('2016 &amp; 2017 Combined Data'!B2853, $A$2, "d")</f>
        <v>183</v>
      </c>
      <c r="D2853">
        <f>DATEDIF($B$2,'2016 &amp; 2017 Combined Data'!C2853, "d")</f>
        <v>181</v>
      </c>
      <c r="E2853" s="15">
        <f t="shared" si="44"/>
        <v>0.50136986301369868</v>
      </c>
      <c r="F2853" s="15">
        <f t="shared" si="44"/>
        <v>0.49589041095890413</v>
      </c>
    </row>
    <row r="2854" spans="3:6" x14ac:dyDescent="0.2">
      <c r="C2854">
        <f>DATEDIF('2016 &amp; 2017 Combined Data'!B2854, $A$2, "d")</f>
        <v>41</v>
      </c>
      <c r="D2854">
        <f>DATEDIF($B$2,'2016 &amp; 2017 Combined Data'!C2854, "d")</f>
        <v>323</v>
      </c>
      <c r="E2854" s="15">
        <f t="shared" si="44"/>
        <v>0.11232876712328767</v>
      </c>
      <c r="F2854" s="15">
        <f t="shared" si="44"/>
        <v>0.8849315068493151</v>
      </c>
    </row>
    <row r="2855" spans="3:6" x14ac:dyDescent="0.2">
      <c r="C2855">
        <f>DATEDIF('2016 &amp; 2017 Combined Data'!B2855, $A$2, "d")</f>
        <v>170</v>
      </c>
      <c r="D2855">
        <f>DATEDIF($B$2,'2016 &amp; 2017 Combined Data'!C2855, "d")</f>
        <v>194</v>
      </c>
      <c r="E2855" s="15">
        <f t="shared" si="44"/>
        <v>0.46575342465753422</v>
      </c>
      <c r="F2855" s="15">
        <f t="shared" si="44"/>
        <v>0.53150684931506853</v>
      </c>
    </row>
    <row r="2856" spans="3:6" x14ac:dyDescent="0.2">
      <c r="C2856">
        <f>DATEDIF('2016 &amp; 2017 Combined Data'!B2856, $A$2, "d")</f>
        <v>133</v>
      </c>
      <c r="D2856">
        <f>DATEDIF($B$2,'2016 &amp; 2017 Combined Data'!C2856, "d")</f>
        <v>231</v>
      </c>
      <c r="E2856" s="15">
        <f t="shared" si="44"/>
        <v>0.36438356164383562</v>
      </c>
      <c r="F2856" s="15">
        <f t="shared" si="44"/>
        <v>0.63287671232876708</v>
      </c>
    </row>
    <row r="2857" spans="3:6" x14ac:dyDescent="0.2">
      <c r="C2857">
        <f>DATEDIF('2016 &amp; 2017 Combined Data'!B2857, $A$2, "d")</f>
        <v>116</v>
      </c>
      <c r="D2857">
        <f>DATEDIF($B$2,'2016 &amp; 2017 Combined Data'!C2857, "d")</f>
        <v>248</v>
      </c>
      <c r="E2857" s="15">
        <f t="shared" si="44"/>
        <v>0.31780821917808222</v>
      </c>
      <c r="F2857" s="15">
        <f t="shared" si="44"/>
        <v>0.67945205479452053</v>
      </c>
    </row>
    <row r="2858" spans="3:6" x14ac:dyDescent="0.2">
      <c r="C2858">
        <f>DATEDIF('2016 &amp; 2017 Combined Data'!B2858, $A$2, "d")</f>
        <v>94</v>
      </c>
      <c r="D2858">
        <f>DATEDIF($B$2,'2016 &amp; 2017 Combined Data'!C2858, "d")</f>
        <v>270</v>
      </c>
      <c r="E2858" s="15">
        <f t="shared" si="44"/>
        <v>0.25753424657534246</v>
      </c>
      <c r="F2858" s="15">
        <f t="shared" si="44"/>
        <v>0.73972602739726023</v>
      </c>
    </row>
    <row r="2859" spans="3:6" x14ac:dyDescent="0.2">
      <c r="C2859">
        <f>DATEDIF('2016 &amp; 2017 Combined Data'!B2859, $A$2, "d")</f>
        <v>100</v>
      </c>
      <c r="D2859">
        <f>DATEDIF($B$2,'2016 &amp; 2017 Combined Data'!C2859, "d")</f>
        <v>264</v>
      </c>
      <c r="E2859" s="15">
        <f t="shared" si="44"/>
        <v>0.27397260273972601</v>
      </c>
      <c r="F2859" s="15">
        <f t="shared" si="44"/>
        <v>0.72328767123287674</v>
      </c>
    </row>
    <row r="2860" spans="3:6" x14ac:dyDescent="0.2">
      <c r="C2860">
        <f>DATEDIF('2016 &amp; 2017 Combined Data'!B2860, $A$2, "d")</f>
        <v>53</v>
      </c>
      <c r="D2860">
        <f>DATEDIF($B$2,'2016 &amp; 2017 Combined Data'!C2860, "d")</f>
        <v>311</v>
      </c>
      <c r="E2860" s="15">
        <f t="shared" si="44"/>
        <v>0.14520547945205478</v>
      </c>
      <c r="F2860" s="15">
        <f t="shared" si="44"/>
        <v>0.852054794520548</v>
      </c>
    </row>
    <row r="2861" spans="3:6" x14ac:dyDescent="0.2">
      <c r="C2861">
        <f>DATEDIF('2016 &amp; 2017 Combined Data'!B2861, $A$2, "d")</f>
        <v>40</v>
      </c>
      <c r="D2861">
        <f>DATEDIF($B$2,'2016 &amp; 2017 Combined Data'!C2861, "d")</f>
        <v>324</v>
      </c>
      <c r="E2861" s="15">
        <f t="shared" si="44"/>
        <v>0.1095890410958904</v>
      </c>
      <c r="F2861" s="15">
        <f t="shared" si="44"/>
        <v>0.88767123287671235</v>
      </c>
    </row>
    <row r="2862" spans="3:6" x14ac:dyDescent="0.2">
      <c r="C2862">
        <f>DATEDIF('2016 &amp; 2017 Combined Data'!B2862, $A$2, "d")</f>
        <v>6</v>
      </c>
      <c r="D2862">
        <f>DATEDIF($B$2,'2016 &amp; 2017 Combined Data'!C2862, "d")</f>
        <v>358</v>
      </c>
      <c r="E2862" s="15">
        <f t="shared" si="44"/>
        <v>1.643835616438356E-2</v>
      </c>
      <c r="F2862" s="15">
        <f t="shared" si="44"/>
        <v>0.98082191780821915</v>
      </c>
    </row>
    <row r="2863" spans="3:6" x14ac:dyDescent="0.2">
      <c r="C2863">
        <f>DATEDIF('2016 &amp; 2017 Combined Data'!B2863, $A$2, "d")</f>
        <v>98</v>
      </c>
      <c r="D2863">
        <f>DATEDIF($B$2,'2016 &amp; 2017 Combined Data'!C2863, "d")</f>
        <v>266</v>
      </c>
      <c r="E2863" s="15">
        <f t="shared" si="44"/>
        <v>0.26849315068493151</v>
      </c>
      <c r="F2863" s="15">
        <f t="shared" si="44"/>
        <v>0.72876712328767124</v>
      </c>
    </row>
    <row r="2864" spans="3:6" x14ac:dyDescent="0.2">
      <c r="C2864">
        <f>DATEDIF('2016 &amp; 2017 Combined Data'!B2864, $A$2, "d")</f>
        <v>105</v>
      </c>
      <c r="D2864">
        <f>DATEDIF($B$2,'2016 &amp; 2017 Combined Data'!C2864, "d")</f>
        <v>259</v>
      </c>
      <c r="E2864" s="15">
        <f t="shared" si="44"/>
        <v>0.28767123287671231</v>
      </c>
      <c r="F2864" s="15">
        <f t="shared" si="44"/>
        <v>0.70958904109589038</v>
      </c>
    </row>
    <row r="2865" spans="3:6" x14ac:dyDescent="0.2">
      <c r="C2865">
        <f>DATEDIF('2016 &amp; 2017 Combined Data'!B2865, $A$2, "d")</f>
        <v>153</v>
      </c>
      <c r="D2865">
        <f>DATEDIF($B$2,'2016 &amp; 2017 Combined Data'!C2865, "d")</f>
        <v>211</v>
      </c>
      <c r="E2865" s="15">
        <f t="shared" si="44"/>
        <v>0.41917808219178082</v>
      </c>
      <c r="F2865" s="15">
        <f t="shared" si="44"/>
        <v>0.57808219178082187</v>
      </c>
    </row>
    <row r="2866" spans="3:6" x14ac:dyDescent="0.2">
      <c r="C2866">
        <f>DATEDIF('2016 &amp; 2017 Combined Data'!B2866, $A$2, "d")</f>
        <v>19</v>
      </c>
      <c r="D2866">
        <f>DATEDIF($B$2,'2016 &amp; 2017 Combined Data'!C2866, "d")</f>
        <v>345</v>
      </c>
      <c r="E2866" s="15">
        <f t="shared" si="44"/>
        <v>5.2054794520547946E-2</v>
      </c>
      <c r="F2866" s="15">
        <f t="shared" si="44"/>
        <v>0.9452054794520548</v>
      </c>
    </row>
    <row r="2867" spans="3:6" x14ac:dyDescent="0.2">
      <c r="C2867">
        <f>DATEDIF('2016 &amp; 2017 Combined Data'!B2867, $A$2, "d")</f>
        <v>37</v>
      </c>
      <c r="D2867">
        <f>DATEDIF($B$2,'2016 &amp; 2017 Combined Data'!C2867, "d")</f>
        <v>327</v>
      </c>
      <c r="E2867" s="15">
        <f t="shared" si="44"/>
        <v>0.10136986301369863</v>
      </c>
      <c r="F2867" s="15">
        <f t="shared" si="44"/>
        <v>0.89589041095890409</v>
      </c>
    </row>
    <row r="2868" spans="3:6" x14ac:dyDescent="0.2">
      <c r="C2868">
        <f>DATEDIF('2016 &amp; 2017 Combined Data'!B2868, $A$2, "d")</f>
        <v>76</v>
      </c>
      <c r="D2868">
        <f>DATEDIF($B$2,'2016 &amp; 2017 Combined Data'!C2868, "d")</f>
        <v>288</v>
      </c>
      <c r="E2868" s="15">
        <f t="shared" si="44"/>
        <v>0.20821917808219179</v>
      </c>
      <c r="F2868" s="15">
        <f t="shared" si="44"/>
        <v>0.78904109589041094</v>
      </c>
    </row>
    <row r="2869" spans="3:6" x14ac:dyDescent="0.2">
      <c r="C2869">
        <f>DATEDIF('2016 &amp; 2017 Combined Data'!B2869, $A$2, "d")</f>
        <v>137</v>
      </c>
      <c r="D2869">
        <f>DATEDIF($B$2,'2016 &amp; 2017 Combined Data'!C2869, "d")</f>
        <v>227</v>
      </c>
      <c r="E2869" s="15">
        <f t="shared" si="44"/>
        <v>0.37534246575342467</v>
      </c>
      <c r="F2869" s="15">
        <f t="shared" si="44"/>
        <v>0.62191780821917808</v>
      </c>
    </row>
    <row r="2870" spans="3:6" x14ac:dyDescent="0.2">
      <c r="C2870">
        <f>DATEDIF('2016 &amp; 2017 Combined Data'!B2870, $A$2, "d")</f>
        <v>70</v>
      </c>
      <c r="D2870">
        <f>DATEDIF($B$2,'2016 &amp; 2017 Combined Data'!C2870, "d")</f>
        <v>294</v>
      </c>
      <c r="E2870" s="15">
        <f t="shared" si="44"/>
        <v>0.19178082191780821</v>
      </c>
      <c r="F2870" s="15">
        <f t="shared" si="44"/>
        <v>0.80547945205479454</v>
      </c>
    </row>
    <row r="2871" spans="3:6" x14ac:dyDescent="0.2">
      <c r="C2871">
        <f>DATEDIF('2016 &amp; 2017 Combined Data'!B2871, $A$2, "d")</f>
        <v>131</v>
      </c>
      <c r="D2871">
        <f>DATEDIF($B$2,'2016 &amp; 2017 Combined Data'!C2871, "d")</f>
        <v>233</v>
      </c>
      <c r="E2871" s="15">
        <f t="shared" si="44"/>
        <v>0.35890410958904112</v>
      </c>
      <c r="F2871" s="15">
        <f t="shared" si="44"/>
        <v>0.63835616438356169</v>
      </c>
    </row>
    <row r="2872" spans="3:6" x14ac:dyDescent="0.2">
      <c r="C2872">
        <f>DATEDIF('2016 &amp; 2017 Combined Data'!B2872, $A$2, "d")</f>
        <v>176</v>
      </c>
      <c r="D2872">
        <f>DATEDIF($B$2,'2016 &amp; 2017 Combined Data'!C2872, "d")</f>
        <v>188</v>
      </c>
      <c r="E2872" s="15">
        <f t="shared" si="44"/>
        <v>0.48219178082191783</v>
      </c>
      <c r="F2872" s="15">
        <f t="shared" si="44"/>
        <v>0.51506849315068493</v>
      </c>
    </row>
    <row r="2873" spans="3:6" x14ac:dyDescent="0.2">
      <c r="C2873">
        <f>DATEDIF('2016 &amp; 2017 Combined Data'!B2873, $A$2, "d")</f>
        <v>87</v>
      </c>
      <c r="D2873">
        <f>DATEDIF($B$2,'2016 &amp; 2017 Combined Data'!C2873, "d")</f>
        <v>277</v>
      </c>
      <c r="E2873" s="15">
        <f t="shared" si="44"/>
        <v>0.23835616438356164</v>
      </c>
      <c r="F2873" s="15">
        <f t="shared" si="44"/>
        <v>0.75890410958904109</v>
      </c>
    </row>
    <row r="2874" spans="3:6" x14ac:dyDescent="0.2">
      <c r="C2874">
        <f>DATEDIF('2016 &amp; 2017 Combined Data'!B2874, $A$2, "d")</f>
        <v>55</v>
      </c>
      <c r="D2874">
        <f>DATEDIF($B$2,'2016 &amp; 2017 Combined Data'!C2874, "d")</f>
        <v>309</v>
      </c>
      <c r="E2874" s="15">
        <f t="shared" si="44"/>
        <v>0.15068493150684931</v>
      </c>
      <c r="F2874" s="15">
        <f t="shared" si="44"/>
        <v>0.84657534246575339</v>
      </c>
    </row>
    <row r="2875" spans="3:6" x14ac:dyDescent="0.2">
      <c r="C2875">
        <f>DATEDIF('2016 &amp; 2017 Combined Data'!B2875, $A$2, "d")</f>
        <v>85</v>
      </c>
      <c r="D2875">
        <f>DATEDIF($B$2,'2016 &amp; 2017 Combined Data'!C2875, "d")</f>
        <v>279</v>
      </c>
      <c r="E2875" s="15">
        <f t="shared" si="44"/>
        <v>0.23287671232876711</v>
      </c>
      <c r="F2875" s="15">
        <f t="shared" si="44"/>
        <v>0.76438356164383559</v>
      </c>
    </row>
    <row r="2876" spans="3:6" x14ac:dyDescent="0.2">
      <c r="C2876">
        <f>DATEDIF('2016 &amp; 2017 Combined Data'!B2876, $A$2, "d")</f>
        <v>90</v>
      </c>
      <c r="D2876">
        <f>DATEDIF($B$2,'2016 &amp; 2017 Combined Data'!C2876, "d")</f>
        <v>274</v>
      </c>
      <c r="E2876" s="15">
        <f t="shared" si="44"/>
        <v>0.24657534246575341</v>
      </c>
      <c r="F2876" s="15">
        <f t="shared" si="44"/>
        <v>0.75068493150684934</v>
      </c>
    </row>
    <row r="2877" spans="3:6" x14ac:dyDescent="0.2">
      <c r="C2877">
        <f>DATEDIF('2016 &amp; 2017 Combined Data'!B2877, $A$2, "d")</f>
        <v>98</v>
      </c>
      <c r="D2877">
        <f>DATEDIF($B$2,'2016 &amp; 2017 Combined Data'!C2877, "d")</f>
        <v>266</v>
      </c>
      <c r="E2877" s="15">
        <f t="shared" si="44"/>
        <v>0.26849315068493151</v>
      </c>
      <c r="F2877" s="15">
        <f t="shared" si="44"/>
        <v>0.72876712328767124</v>
      </c>
    </row>
    <row r="2878" spans="3:6" x14ac:dyDescent="0.2">
      <c r="C2878">
        <f>DATEDIF('2016 &amp; 2017 Combined Data'!B2878, $A$2, "d")</f>
        <v>93</v>
      </c>
      <c r="D2878">
        <f>DATEDIF($B$2,'2016 &amp; 2017 Combined Data'!C2878, "d")</f>
        <v>271</v>
      </c>
      <c r="E2878" s="15">
        <f t="shared" si="44"/>
        <v>0.25479452054794521</v>
      </c>
      <c r="F2878" s="15">
        <f t="shared" si="44"/>
        <v>0.74246575342465748</v>
      </c>
    </row>
    <row r="2879" spans="3:6" x14ac:dyDescent="0.2">
      <c r="C2879">
        <f>DATEDIF('2016 &amp; 2017 Combined Data'!B2879, $A$2, "d")</f>
        <v>133</v>
      </c>
      <c r="D2879">
        <f>DATEDIF($B$2,'2016 &amp; 2017 Combined Data'!C2879, "d")</f>
        <v>231</v>
      </c>
      <c r="E2879" s="15">
        <f t="shared" si="44"/>
        <v>0.36438356164383562</v>
      </c>
      <c r="F2879" s="15">
        <f t="shared" si="44"/>
        <v>0.63287671232876708</v>
      </c>
    </row>
    <row r="2880" spans="3:6" x14ac:dyDescent="0.2">
      <c r="C2880">
        <f>DATEDIF('2016 &amp; 2017 Combined Data'!B2880, $A$2, "d")</f>
        <v>40</v>
      </c>
      <c r="D2880">
        <f>DATEDIF($B$2,'2016 &amp; 2017 Combined Data'!C2880, "d")</f>
        <v>324</v>
      </c>
      <c r="E2880" s="15">
        <f t="shared" si="44"/>
        <v>0.1095890410958904</v>
      </c>
      <c r="F2880" s="15">
        <f t="shared" si="44"/>
        <v>0.88767123287671235</v>
      </c>
    </row>
    <row r="2881" spans="3:6" x14ac:dyDescent="0.2">
      <c r="C2881">
        <f>DATEDIF('2016 &amp; 2017 Combined Data'!B2881, $A$2, "d")</f>
        <v>108</v>
      </c>
      <c r="D2881">
        <f>DATEDIF($B$2,'2016 &amp; 2017 Combined Data'!C2881, "d")</f>
        <v>256</v>
      </c>
      <c r="E2881" s="15">
        <f t="shared" si="44"/>
        <v>0.29589041095890412</v>
      </c>
      <c r="F2881" s="15">
        <f t="shared" si="44"/>
        <v>0.70136986301369864</v>
      </c>
    </row>
    <row r="2882" spans="3:6" x14ac:dyDescent="0.2">
      <c r="C2882">
        <f>DATEDIF('2016 &amp; 2017 Combined Data'!B2882, $A$2, "d")</f>
        <v>118</v>
      </c>
      <c r="D2882">
        <f>DATEDIF($B$2,'2016 &amp; 2017 Combined Data'!C2882, "d")</f>
        <v>246</v>
      </c>
      <c r="E2882" s="15">
        <f t="shared" si="44"/>
        <v>0.32328767123287672</v>
      </c>
      <c r="F2882" s="15">
        <f t="shared" si="44"/>
        <v>0.67397260273972603</v>
      </c>
    </row>
    <row r="2883" spans="3:6" x14ac:dyDescent="0.2">
      <c r="C2883">
        <f>DATEDIF('2016 &amp; 2017 Combined Data'!B2883, $A$2, "d")</f>
        <v>91</v>
      </c>
      <c r="D2883">
        <f>DATEDIF($B$2,'2016 &amp; 2017 Combined Data'!C2883, "d")</f>
        <v>273</v>
      </c>
      <c r="E2883" s="15">
        <f t="shared" ref="E2883:F2946" si="45">C2883/365</f>
        <v>0.24931506849315069</v>
      </c>
      <c r="F2883" s="15">
        <f t="shared" si="45"/>
        <v>0.74794520547945209</v>
      </c>
    </row>
    <row r="2884" spans="3:6" x14ac:dyDescent="0.2">
      <c r="C2884">
        <f>DATEDIF('2016 &amp; 2017 Combined Data'!B2884, $A$2, "d")</f>
        <v>141</v>
      </c>
      <c r="D2884">
        <f>DATEDIF($B$2,'2016 &amp; 2017 Combined Data'!C2884, "d")</f>
        <v>223</v>
      </c>
      <c r="E2884" s="15">
        <f t="shared" si="45"/>
        <v>0.38630136986301372</v>
      </c>
      <c r="F2884" s="15">
        <f t="shared" si="45"/>
        <v>0.61095890410958908</v>
      </c>
    </row>
    <row r="2885" spans="3:6" x14ac:dyDescent="0.2">
      <c r="C2885">
        <f>DATEDIF('2016 &amp; 2017 Combined Data'!B2885, $A$2, "d")</f>
        <v>48</v>
      </c>
      <c r="D2885">
        <f>DATEDIF($B$2,'2016 &amp; 2017 Combined Data'!C2885, "d")</f>
        <v>316</v>
      </c>
      <c r="E2885" s="15">
        <f t="shared" si="45"/>
        <v>0.13150684931506848</v>
      </c>
      <c r="F2885" s="15">
        <f t="shared" si="45"/>
        <v>0.86575342465753424</v>
      </c>
    </row>
    <row r="2886" spans="3:6" x14ac:dyDescent="0.2">
      <c r="C2886">
        <f>DATEDIF('2016 &amp; 2017 Combined Data'!B2886, $A$2, "d")</f>
        <v>167</v>
      </c>
      <c r="D2886">
        <f>DATEDIF($B$2,'2016 &amp; 2017 Combined Data'!C2886, "d")</f>
        <v>197</v>
      </c>
      <c r="E2886" s="15">
        <f t="shared" si="45"/>
        <v>0.45753424657534247</v>
      </c>
      <c r="F2886" s="15">
        <f t="shared" si="45"/>
        <v>0.53972602739726028</v>
      </c>
    </row>
    <row r="2887" spans="3:6" x14ac:dyDescent="0.2">
      <c r="C2887">
        <f>DATEDIF('2016 &amp; 2017 Combined Data'!B2887, $A$2, "d")</f>
        <v>47</v>
      </c>
      <c r="D2887">
        <f>DATEDIF($B$2,'2016 &amp; 2017 Combined Data'!C2887, "d")</f>
        <v>317</v>
      </c>
      <c r="E2887" s="15">
        <f t="shared" si="45"/>
        <v>0.12876712328767123</v>
      </c>
      <c r="F2887" s="15">
        <f t="shared" si="45"/>
        <v>0.86849315068493149</v>
      </c>
    </row>
    <row r="2888" spans="3:6" x14ac:dyDescent="0.2">
      <c r="C2888">
        <f>DATEDIF('2016 &amp; 2017 Combined Data'!B2888, $A$2, "d")</f>
        <v>151</v>
      </c>
      <c r="D2888">
        <f>DATEDIF($B$2,'2016 &amp; 2017 Combined Data'!C2888, "d")</f>
        <v>213</v>
      </c>
      <c r="E2888" s="15">
        <f t="shared" si="45"/>
        <v>0.41369863013698632</v>
      </c>
      <c r="F2888" s="15">
        <f t="shared" si="45"/>
        <v>0.58356164383561648</v>
      </c>
    </row>
    <row r="2889" spans="3:6" x14ac:dyDescent="0.2">
      <c r="C2889">
        <f>DATEDIF('2016 &amp; 2017 Combined Data'!B2889, $A$2, "d")</f>
        <v>13</v>
      </c>
      <c r="D2889">
        <f>DATEDIF($B$2,'2016 &amp; 2017 Combined Data'!C2889, "d")</f>
        <v>351</v>
      </c>
      <c r="E2889" s="15">
        <f t="shared" si="45"/>
        <v>3.5616438356164383E-2</v>
      </c>
      <c r="F2889" s="15">
        <f t="shared" si="45"/>
        <v>0.9616438356164384</v>
      </c>
    </row>
    <row r="2890" spans="3:6" x14ac:dyDescent="0.2">
      <c r="C2890">
        <f>DATEDIF('2016 &amp; 2017 Combined Data'!B2890, $A$2, "d")</f>
        <v>174</v>
      </c>
      <c r="D2890">
        <f>DATEDIF($B$2,'2016 &amp; 2017 Combined Data'!C2890, "d")</f>
        <v>190</v>
      </c>
      <c r="E2890" s="15">
        <f t="shared" si="45"/>
        <v>0.47671232876712327</v>
      </c>
      <c r="F2890" s="15">
        <f t="shared" si="45"/>
        <v>0.52054794520547942</v>
      </c>
    </row>
    <row r="2891" spans="3:6" x14ac:dyDescent="0.2">
      <c r="C2891">
        <f>DATEDIF('2016 &amp; 2017 Combined Data'!B2891, $A$2, "d")</f>
        <v>115</v>
      </c>
      <c r="D2891">
        <f>DATEDIF($B$2,'2016 &amp; 2017 Combined Data'!C2891, "d")</f>
        <v>249</v>
      </c>
      <c r="E2891" s="15">
        <f t="shared" si="45"/>
        <v>0.31506849315068491</v>
      </c>
      <c r="F2891" s="15">
        <f t="shared" si="45"/>
        <v>0.68219178082191778</v>
      </c>
    </row>
    <row r="2892" spans="3:6" x14ac:dyDescent="0.2">
      <c r="C2892">
        <f>DATEDIF('2016 &amp; 2017 Combined Data'!B2892, $A$2, "d")</f>
        <v>136</v>
      </c>
      <c r="D2892">
        <f>DATEDIF($B$2,'2016 &amp; 2017 Combined Data'!C2892, "d")</f>
        <v>228</v>
      </c>
      <c r="E2892" s="15">
        <f t="shared" si="45"/>
        <v>0.37260273972602742</v>
      </c>
      <c r="F2892" s="15">
        <f t="shared" si="45"/>
        <v>0.62465753424657533</v>
      </c>
    </row>
    <row r="2893" spans="3:6" x14ac:dyDescent="0.2">
      <c r="C2893">
        <f>DATEDIF('2016 &amp; 2017 Combined Data'!B2893, $A$2, "d")</f>
        <v>118</v>
      </c>
      <c r="D2893">
        <f>DATEDIF($B$2,'2016 &amp; 2017 Combined Data'!C2893, "d")</f>
        <v>246</v>
      </c>
      <c r="E2893" s="15">
        <f t="shared" si="45"/>
        <v>0.32328767123287672</v>
      </c>
      <c r="F2893" s="15">
        <f t="shared" si="45"/>
        <v>0.67397260273972603</v>
      </c>
    </row>
    <row r="2894" spans="3:6" x14ac:dyDescent="0.2">
      <c r="C2894">
        <f>DATEDIF('2016 &amp; 2017 Combined Data'!B2894, $A$2, "d")</f>
        <v>80</v>
      </c>
      <c r="D2894">
        <f>DATEDIF($B$2,'2016 &amp; 2017 Combined Data'!C2894, "d")</f>
        <v>284</v>
      </c>
      <c r="E2894" s="15">
        <f t="shared" si="45"/>
        <v>0.21917808219178081</v>
      </c>
      <c r="F2894" s="15">
        <f t="shared" si="45"/>
        <v>0.77808219178082194</v>
      </c>
    </row>
    <row r="2895" spans="3:6" x14ac:dyDescent="0.2">
      <c r="C2895">
        <f>DATEDIF('2016 &amp; 2017 Combined Data'!B2895, $A$2, "d")</f>
        <v>56</v>
      </c>
      <c r="D2895">
        <f>DATEDIF($B$2,'2016 &amp; 2017 Combined Data'!C2895, "d")</f>
        <v>308</v>
      </c>
      <c r="E2895" s="15">
        <f t="shared" si="45"/>
        <v>0.15342465753424658</v>
      </c>
      <c r="F2895" s="15">
        <f t="shared" si="45"/>
        <v>0.84383561643835614</v>
      </c>
    </row>
    <row r="2896" spans="3:6" x14ac:dyDescent="0.2">
      <c r="C2896">
        <f>DATEDIF('2016 &amp; 2017 Combined Data'!B2896, $A$2, "d")</f>
        <v>18</v>
      </c>
      <c r="D2896">
        <f>DATEDIF($B$2,'2016 &amp; 2017 Combined Data'!C2896, "d")</f>
        <v>346</v>
      </c>
      <c r="E2896" s="15">
        <f t="shared" si="45"/>
        <v>4.9315068493150684E-2</v>
      </c>
      <c r="F2896" s="15">
        <f t="shared" si="45"/>
        <v>0.94794520547945205</v>
      </c>
    </row>
    <row r="2897" spans="3:6" x14ac:dyDescent="0.2">
      <c r="C2897">
        <f>DATEDIF('2016 &amp; 2017 Combined Data'!B2897, $A$2, "d")</f>
        <v>122</v>
      </c>
      <c r="D2897">
        <f>DATEDIF($B$2,'2016 &amp; 2017 Combined Data'!C2897, "d")</f>
        <v>242</v>
      </c>
      <c r="E2897" s="15">
        <f t="shared" si="45"/>
        <v>0.33424657534246577</v>
      </c>
      <c r="F2897" s="15">
        <f t="shared" si="45"/>
        <v>0.66301369863013704</v>
      </c>
    </row>
    <row r="2898" spans="3:6" x14ac:dyDescent="0.2">
      <c r="C2898">
        <f>DATEDIF('2016 &amp; 2017 Combined Data'!B2898, $A$2, "d")</f>
        <v>4</v>
      </c>
      <c r="D2898">
        <f>DATEDIF($B$2,'2016 &amp; 2017 Combined Data'!C2898, "d")</f>
        <v>360</v>
      </c>
      <c r="E2898" s="15">
        <f t="shared" si="45"/>
        <v>1.0958904109589041E-2</v>
      </c>
      <c r="F2898" s="15">
        <f t="shared" si="45"/>
        <v>0.98630136986301364</v>
      </c>
    </row>
    <row r="2899" spans="3:6" x14ac:dyDescent="0.2">
      <c r="C2899">
        <f>DATEDIF('2016 &amp; 2017 Combined Data'!B2899, $A$2, "d")</f>
        <v>173</v>
      </c>
      <c r="D2899">
        <f>DATEDIF($B$2,'2016 &amp; 2017 Combined Data'!C2899, "d")</f>
        <v>191</v>
      </c>
      <c r="E2899" s="15">
        <f t="shared" si="45"/>
        <v>0.47397260273972602</v>
      </c>
      <c r="F2899" s="15">
        <f t="shared" si="45"/>
        <v>0.52328767123287667</v>
      </c>
    </row>
    <row r="2900" spans="3:6" x14ac:dyDescent="0.2">
      <c r="C2900">
        <f>DATEDIF('2016 &amp; 2017 Combined Data'!B2900, $A$2, "d")</f>
        <v>22</v>
      </c>
      <c r="D2900">
        <f>DATEDIF($B$2,'2016 &amp; 2017 Combined Data'!C2900, "d")</f>
        <v>342</v>
      </c>
      <c r="E2900" s="15">
        <f t="shared" si="45"/>
        <v>6.0273972602739728E-2</v>
      </c>
      <c r="F2900" s="15">
        <f t="shared" si="45"/>
        <v>0.93698630136986305</v>
      </c>
    </row>
    <row r="2901" spans="3:6" x14ac:dyDescent="0.2">
      <c r="C2901">
        <f>DATEDIF('2016 &amp; 2017 Combined Data'!B2901, $A$2, "d")</f>
        <v>109</v>
      </c>
      <c r="D2901">
        <f>DATEDIF($B$2,'2016 &amp; 2017 Combined Data'!C2901, "d")</f>
        <v>255</v>
      </c>
      <c r="E2901" s="15">
        <f t="shared" si="45"/>
        <v>0.29863013698630136</v>
      </c>
      <c r="F2901" s="15">
        <f t="shared" si="45"/>
        <v>0.69863013698630139</v>
      </c>
    </row>
    <row r="2902" spans="3:6" x14ac:dyDescent="0.2">
      <c r="C2902">
        <f>DATEDIF('2016 &amp; 2017 Combined Data'!B2902, $A$2, "d")</f>
        <v>102</v>
      </c>
      <c r="D2902">
        <f>DATEDIF($B$2,'2016 &amp; 2017 Combined Data'!C2902, "d")</f>
        <v>262</v>
      </c>
      <c r="E2902" s="15">
        <f t="shared" si="45"/>
        <v>0.27945205479452057</v>
      </c>
      <c r="F2902" s="15">
        <f t="shared" si="45"/>
        <v>0.71780821917808224</v>
      </c>
    </row>
    <row r="2903" spans="3:6" x14ac:dyDescent="0.2">
      <c r="C2903">
        <f>DATEDIF('2016 &amp; 2017 Combined Data'!B2903, $A$2, "d")</f>
        <v>62</v>
      </c>
      <c r="D2903">
        <f>DATEDIF($B$2,'2016 &amp; 2017 Combined Data'!C2903, "d")</f>
        <v>302</v>
      </c>
      <c r="E2903" s="15">
        <f t="shared" si="45"/>
        <v>0.16986301369863013</v>
      </c>
      <c r="F2903" s="15">
        <f t="shared" si="45"/>
        <v>0.82739726027397265</v>
      </c>
    </row>
    <row r="2904" spans="3:6" x14ac:dyDescent="0.2">
      <c r="C2904">
        <f>DATEDIF('2016 &amp; 2017 Combined Data'!B2904, $A$2, "d")</f>
        <v>172</v>
      </c>
      <c r="D2904">
        <f>DATEDIF($B$2,'2016 &amp; 2017 Combined Data'!C2904, "d")</f>
        <v>192</v>
      </c>
      <c r="E2904" s="15">
        <f t="shared" si="45"/>
        <v>0.47123287671232877</v>
      </c>
      <c r="F2904" s="15">
        <f t="shared" si="45"/>
        <v>0.52602739726027392</v>
      </c>
    </row>
    <row r="2905" spans="3:6" x14ac:dyDescent="0.2">
      <c r="C2905">
        <f>DATEDIF('2016 &amp; 2017 Combined Data'!B2905, $A$2, "d")</f>
        <v>162</v>
      </c>
      <c r="D2905">
        <f>DATEDIF($B$2,'2016 &amp; 2017 Combined Data'!C2905, "d")</f>
        <v>202</v>
      </c>
      <c r="E2905" s="15">
        <f t="shared" si="45"/>
        <v>0.44383561643835617</v>
      </c>
      <c r="F2905" s="15">
        <f t="shared" si="45"/>
        <v>0.55342465753424652</v>
      </c>
    </row>
    <row r="2906" spans="3:6" x14ac:dyDescent="0.2">
      <c r="C2906">
        <f>DATEDIF('2016 &amp; 2017 Combined Data'!B2906, $A$2, "d")</f>
        <v>45</v>
      </c>
      <c r="D2906">
        <f>DATEDIF($B$2,'2016 &amp; 2017 Combined Data'!C2906, "d")</f>
        <v>319</v>
      </c>
      <c r="E2906" s="15">
        <f t="shared" si="45"/>
        <v>0.12328767123287671</v>
      </c>
      <c r="F2906" s="15">
        <f t="shared" si="45"/>
        <v>0.87397260273972599</v>
      </c>
    </row>
    <row r="2907" spans="3:6" x14ac:dyDescent="0.2">
      <c r="C2907">
        <f>DATEDIF('2016 &amp; 2017 Combined Data'!B2907, $A$2, "d")</f>
        <v>41</v>
      </c>
      <c r="D2907">
        <f>DATEDIF($B$2,'2016 &amp; 2017 Combined Data'!C2907, "d")</f>
        <v>323</v>
      </c>
      <c r="E2907" s="15">
        <f t="shared" si="45"/>
        <v>0.11232876712328767</v>
      </c>
      <c r="F2907" s="15">
        <f t="shared" si="45"/>
        <v>0.8849315068493151</v>
      </c>
    </row>
    <row r="2908" spans="3:6" x14ac:dyDescent="0.2">
      <c r="C2908">
        <f>DATEDIF('2016 &amp; 2017 Combined Data'!B2908, $A$2, "d")</f>
        <v>71</v>
      </c>
      <c r="D2908">
        <f>DATEDIF($B$2,'2016 &amp; 2017 Combined Data'!C2908, "d")</f>
        <v>293</v>
      </c>
      <c r="E2908" s="15">
        <f t="shared" si="45"/>
        <v>0.19452054794520549</v>
      </c>
      <c r="F2908" s="15">
        <f t="shared" si="45"/>
        <v>0.80273972602739729</v>
      </c>
    </row>
    <row r="2909" spans="3:6" x14ac:dyDescent="0.2">
      <c r="C2909">
        <f>DATEDIF('2016 &amp; 2017 Combined Data'!B2909, $A$2, "d")</f>
        <v>76</v>
      </c>
      <c r="D2909">
        <f>DATEDIF($B$2,'2016 &amp; 2017 Combined Data'!C2909, "d")</f>
        <v>288</v>
      </c>
      <c r="E2909" s="15">
        <f t="shared" si="45"/>
        <v>0.20821917808219179</v>
      </c>
      <c r="F2909" s="15">
        <f t="shared" si="45"/>
        <v>0.78904109589041094</v>
      </c>
    </row>
    <row r="2910" spans="3:6" x14ac:dyDescent="0.2">
      <c r="C2910">
        <f>DATEDIF('2016 &amp; 2017 Combined Data'!B2910, $A$2, "d")</f>
        <v>173</v>
      </c>
      <c r="D2910">
        <f>DATEDIF($B$2,'2016 &amp; 2017 Combined Data'!C2910, "d")</f>
        <v>191</v>
      </c>
      <c r="E2910" s="15">
        <f t="shared" si="45"/>
        <v>0.47397260273972602</v>
      </c>
      <c r="F2910" s="15">
        <f t="shared" si="45"/>
        <v>0.52328767123287667</v>
      </c>
    </row>
    <row r="2911" spans="3:6" x14ac:dyDescent="0.2">
      <c r="C2911">
        <f>DATEDIF('2016 &amp; 2017 Combined Data'!B2911, $A$2, "d")</f>
        <v>105</v>
      </c>
      <c r="D2911">
        <f>DATEDIF($B$2,'2016 &amp; 2017 Combined Data'!C2911, "d")</f>
        <v>259</v>
      </c>
      <c r="E2911" s="15">
        <f t="shared" si="45"/>
        <v>0.28767123287671231</v>
      </c>
      <c r="F2911" s="15">
        <f t="shared" si="45"/>
        <v>0.70958904109589038</v>
      </c>
    </row>
    <row r="2912" spans="3:6" x14ac:dyDescent="0.2">
      <c r="C2912">
        <f>DATEDIF('2016 &amp; 2017 Combined Data'!B2912, $A$2, "d")</f>
        <v>148</v>
      </c>
      <c r="D2912">
        <f>DATEDIF($B$2,'2016 &amp; 2017 Combined Data'!C2912, "d")</f>
        <v>216</v>
      </c>
      <c r="E2912" s="15">
        <f t="shared" si="45"/>
        <v>0.40547945205479452</v>
      </c>
      <c r="F2912" s="15">
        <f t="shared" si="45"/>
        <v>0.59178082191780823</v>
      </c>
    </row>
    <row r="2913" spans="3:6" x14ac:dyDescent="0.2">
      <c r="C2913">
        <f>DATEDIF('2016 &amp; 2017 Combined Data'!B2913, $A$2, "d")</f>
        <v>97</v>
      </c>
      <c r="D2913">
        <f>DATEDIF($B$2,'2016 &amp; 2017 Combined Data'!C2913, "d")</f>
        <v>267</v>
      </c>
      <c r="E2913" s="15">
        <f t="shared" si="45"/>
        <v>0.26575342465753427</v>
      </c>
      <c r="F2913" s="15">
        <f t="shared" si="45"/>
        <v>0.73150684931506849</v>
      </c>
    </row>
    <row r="2914" spans="3:6" x14ac:dyDescent="0.2">
      <c r="C2914">
        <f>DATEDIF('2016 &amp; 2017 Combined Data'!B2914, $A$2, "d")</f>
        <v>36</v>
      </c>
      <c r="D2914">
        <f>DATEDIF($B$2,'2016 &amp; 2017 Combined Data'!C2914, "d")</f>
        <v>328</v>
      </c>
      <c r="E2914" s="15">
        <f t="shared" si="45"/>
        <v>9.8630136986301367E-2</v>
      </c>
      <c r="F2914" s="15">
        <f t="shared" si="45"/>
        <v>0.89863013698630134</v>
      </c>
    </row>
    <row r="2915" spans="3:6" x14ac:dyDescent="0.2">
      <c r="C2915">
        <f>DATEDIF('2016 &amp; 2017 Combined Data'!B2915, $A$2, "d")</f>
        <v>70</v>
      </c>
      <c r="D2915">
        <f>DATEDIF($B$2,'2016 &amp; 2017 Combined Data'!C2915, "d")</f>
        <v>294</v>
      </c>
      <c r="E2915" s="15">
        <f t="shared" si="45"/>
        <v>0.19178082191780821</v>
      </c>
      <c r="F2915" s="15">
        <f t="shared" si="45"/>
        <v>0.80547945205479454</v>
      </c>
    </row>
    <row r="2916" spans="3:6" x14ac:dyDescent="0.2">
      <c r="C2916">
        <f>DATEDIF('2016 &amp; 2017 Combined Data'!B2916, $A$2, "d")</f>
        <v>88</v>
      </c>
      <c r="D2916">
        <f>DATEDIF($B$2,'2016 &amp; 2017 Combined Data'!C2916, "d")</f>
        <v>276</v>
      </c>
      <c r="E2916" s="15">
        <f t="shared" si="45"/>
        <v>0.24109589041095891</v>
      </c>
      <c r="F2916" s="15">
        <f t="shared" si="45"/>
        <v>0.75616438356164384</v>
      </c>
    </row>
    <row r="2917" spans="3:6" x14ac:dyDescent="0.2">
      <c r="C2917">
        <f>DATEDIF('2016 &amp; 2017 Combined Data'!B2917, $A$2, "d")</f>
        <v>176</v>
      </c>
      <c r="D2917">
        <f>DATEDIF($B$2,'2016 &amp; 2017 Combined Data'!C2917, "d")</f>
        <v>188</v>
      </c>
      <c r="E2917" s="15">
        <f t="shared" si="45"/>
        <v>0.48219178082191783</v>
      </c>
      <c r="F2917" s="15">
        <f t="shared" si="45"/>
        <v>0.51506849315068493</v>
      </c>
    </row>
    <row r="2918" spans="3:6" x14ac:dyDescent="0.2">
      <c r="C2918">
        <f>DATEDIF('2016 &amp; 2017 Combined Data'!B2918, $A$2, "d")</f>
        <v>153</v>
      </c>
      <c r="D2918">
        <f>DATEDIF($B$2,'2016 &amp; 2017 Combined Data'!C2918, "d")</f>
        <v>211</v>
      </c>
      <c r="E2918" s="15">
        <f t="shared" si="45"/>
        <v>0.41917808219178082</v>
      </c>
      <c r="F2918" s="15">
        <f t="shared" si="45"/>
        <v>0.57808219178082187</v>
      </c>
    </row>
    <row r="2919" spans="3:6" x14ac:dyDescent="0.2">
      <c r="C2919">
        <f>DATEDIF('2016 &amp; 2017 Combined Data'!B2919, $A$2, "d")</f>
        <v>92</v>
      </c>
      <c r="D2919">
        <f>DATEDIF($B$2,'2016 &amp; 2017 Combined Data'!C2919, "d")</f>
        <v>272</v>
      </c>
      <c r="E2919" s="15">
        <f t="shared" si="45"/>
        <v>0.25205479452054796</v>
      </c>
      <c r="F2919" s="15">
        <f t="shared" si="45"/>
        <v>0.74520547945205484</v>
      </c>
    </row>
    <row r="2920" spans="3:6" x14ac:dyDescent="0.2">
      <c r="C2920">
        <f>DATEDIF('2016 &amp; 2017 Combined Data'!B2920, $A$2, "d")</f>
        <v>95</v>
      </c>
      <c r="D2920">
        <f>DATEDIF($B$2,'2016 &amp; 2017 Combined Data'!C2920, "d")</f>
        <v>269</v>
      </c>
      <c r="E2920" s="15">
        <f t="shared" si="45"/>
        <v>0.26027397260273971</v>
      </c>
      <c r="F2920" s="15">
        <f t="shared" si="45"/>
        <v>0.73698630136986298</v>
      </c>
    </row>
    <row r="2921" spans="3:6" x14ac:dyDescent="0.2">
      <c r="C2921">
        <f>DATEDIF('2016 &amp; 2017 Combined Data'!B2921, $A$2, "d")</f>
        <v>40</v>
      </c>
      <c r="D2921">
        <f>DATEDIF($B$2,'2016 &amp; 2017 Combined Data'!C2921, "d")</f>
        <v>324</v>
      </c>
      <c r="E2921" s="15">
        <f t="shared" si="45"/>
        <v>0.1095890410958904</v>
      </c>
      <c r="F2921" s="15">
        <f t="shared" si="45"/>
        <v>0.88767123287671235</v>
      </c>
    </row>
    <row r="2922" spans="3:6" x14ac:dyDescent="0.2">
      <c r="C2922">
        <f>DATEDIF('2016 &amp; 2017 Combined Data'!B2922, $A$2, "d")</f>
        <v>89</v>
      </c>
      <c r="D2922">
        <f>DATEDIF($B$2,'2016 &amp; 2017 Combined Data'!C2922, "d")</f>
        <v>275</v>
      </c>
      <c r="E2922" s="15">
        <f t="shared" si="45"/>
        <v>0.24383561643835616</v>
      </c>
      <c r="F2922" s="15">
        <f t="shared" si="45"/>
        <v>0.75342465753424659</v>
      </c>
    </row>
    <row r="2923" spans="3:6" x14ac:dyDescent="0.2">
      <c r="C2923">
        <f>DATEDIF('2016 &amp; 2017 Combined Data'!B2923, $A$2, "d")</f>
        <v>107</v>
      </c>
      <c r="D2923">
        <f>DATEDIF($B$2,'2016 &amp; 2017 Combined Data'!C2923, "d")</f>
        <v>257</v>
      </c>
      <c r="E2923" s="15">
        <f t="shared" si="45"/>
        <v>0.29315068493150687</v>
      </c>
      <c r="F2923" s="15">
        <f t="shared" si="45"/>
        <v>0.70410958904109588</v>
      </c>
    </row>
    <row r="2924" spans="3:6" x14ac:dyDescent="0.2">
      <c r="C2924">
        <f>DATEDIF('2016 &amp; 2017 Combined Data'!B2924, $A$2, "d")</f>
        <v>94</v>
      </c>
      <c r="D2924">
        <f>DATEDIF($B$2,'2016 &amp; 2017 Combined Data'!C2924, "d")</f>
        <v>270</v>
      </c>
      <c r="E2924" s="15">
        <f t="shared" si="45"/>
        <v>0.25753424657534246</v>
      </c>
      <c r="F2924" s="15">
        <f t="shared" si="45"/>
        <v>0.73972602739726023</v>
      </c>
    </row>
    <row r="2925" spans="3:6" x14ac:dyDescent="0.2">
      <c r="C2925">
        <f>DATEDIF('2016 &amp; 2017 Combined Data'!B2925, $A$2, "d")</f>
        <v>8</v>
      </c>
      <c r="D2925">
        <f>DATEDIF($B$2,'2016 &amp; 2017 Combined Data'!C2925, "d")</f>
        <v>356</v>
      </c>
      <c r="E2925" s="15">
        <f t="shared" si="45"/>
        <v>2.1917808219178082E-2</v>
      </c>
      <c r="F2925" s="15">
        <f t="shared" si="45"/>
        <v>0.97534246575342465</v>
      </c>
    </row>
    <row r="2926" spans="3:6" x14ac:dyDescent="0.2">
      <c r="C2926">
        <f>DATEDIF('2016 &amp; 2017 Combined Data'!B2926, $A$2, "d")</f>
        <v>75</v>
      </c>
      <c r="D2926">
        <f>DATEDIF($B$2,'2016 &amp; 2017 Combined Data'!C2926, "d")</f>
        <v>289</v>
      </c>
      <c r="E2926" s="15">
        <f t="shared" si="45"/>
        <v>0.20547945205479451</v>
      </c>
      <c r="F2926" s="15">
        <f t="shared" si="45"/>
        <v>0.79178082191780819</v>
      </c>
    </row>
    <row r="2927" spans="3:6" x14ac:dyDescent="0.2">
      <c r="C2927">
        <f>DATEDIF('2016 &amp; 2017 Combined Data'!B2927, $A$2, "d")</f>
        <v>39</v>
      </c>
      <c r="D2927">
        <f>DATEDIF($B$2,'2016 &amp; 2017 Combined Data'!C2927, "d")</f>
        <v>325</v>
      </c>
      <c r="E2927" s="15">
        <f t="shared" si="45"/>
        <v>0.10684931506849316</v>
      </c>
      <c r="F2927" s="15">
        <f t="shared" si="45"/>
        <v>0.8904109589041096</v>
      </c>
    </row>
    <row r="2928" spans="3:6" x14ac:dyDescent="0.2">
      <c r="C2928">
        <f>DATEDIF('2016 &amp; 2017 Combined Data'!B2928, $A$2, "d")</f>
        <v>153</v>
      </c>
      <c r="D2928">
        <f>DATEDIF($B$2,'2016 &amp; 2017 Combined Data'!C2928, "d")</f>
        <v>211</v>
      </c>
      <c r="E2928" s="15">
        <f t="shared" si="45"/>
        <v>0.41917808219178082</v>
      </c>
      <c r="F2928" s="15">
        <f t="shared" si="45"/>
        <v>0.57808219178082187</v>
      </c>
    </row>
    <row r="2929" spans="3:6" x14ac:dyDescent="0.2">
      <c r="C2929">
        <f>DATEDIF('2016 &amp; 2017 Combined Data'!B2929, $A$2, "d")</f>
        <v>142</v>
      </c>
      <c r="D2929">
        <f>DATEDIF($B$2,'2016 &amp; 2017 Combined Data'!C2929, "d")</f>
        <v>222</v>
      </c>
      <c r="E2929" s="15">
        <f t="shared" si="45"/>
        <v>0.38904109589041097</v>
      </c>
      <c r="F2929" s="15">
        <f t="shared" si="45"/>
        <v>0.60821917808219184</v>
      </c>
    </row>
    <row r="2930" spans="3:6" x14ac:dyDescent="0.2">
      <c r="C2930">
        <f>DATEDIF('2016 &amp; 2017 Combined Data'!B2930, $A$2, "d")</f>
        <v>78</v>
      </c>
      <c r="D2930">
        <f>DATEDIF($B$2,'2016 &amp; 2017 Combined Data'!C2930, "d")</f>
        <v>286</v>
      </c>
      <c r="E2930" s="15">
        <f t="shared" si="45"/>
        <v>0.21369863013698631</v>
      </c>
      <c r="F2930" s="15">
        <f t="shared" si="45"/>
        <v>0.78356164383561644</v>
      </c>
    </row>
    <row r="2931" spans="3:6" x14ac:dyDescent="0.2">
      <c r="C2931">
        <f>DATEDIF('2016 &amp; 2017 Combined Data'!B2931, $A$2, "d")</f>
        <v>95</v>
      </c>
      <c r="D2931">
        <f>DATEDIF($B$2,'2016 &amp; 2017 Combined Data'!C2931, "d")</f>
        <v>269</v>
      </c>
      <c r="E2931" s="15">
        <f t="shared" si="45"/>
        <v>0.26027397260273971</v>
      </c>
      <c r="F2931" s="15">
        <f t="shared" si="45"/>
        <v>0.73698630136986298</v>
      </c>
    </row>
    <row r="2932" spans="3:6" x14ac:dyDescent="0.2">
      <c r="C2932">
        <f>DATEDIF('2016 &amp; 2017 Combined Data'!B2932, $A$2, "d")</f>
        <v>8</v>
      </c>
      <c r="D2932">
        <f>DATEDIF($B$2,'2016 &amp; 2017 Combined Data'!C2932, "d")</f>
        <v>356</v>
      </c>
      <c r="E2932" s="15">
        <f t="shared" si="45"/>
        <v>2.1917808219178082E-2</v>
      </c>
      <c r="F2932" s="15">
        <f t="shared" si="45"/>
        <v>0.97534246575342465</v>
      </c>
    </row>
    <row r="2933" spans="3:6" x14ac:dyDescent="0.2">
      <c r="C2933">
        <f>DATEDIF('2016 &amp; 2017 Combined Data'!B2933, $A$2, "d")</f>
        <v>125</v>
      </c>
      <c r="D2933">
        <f>DATEDIF($B$2,'2016 &amp; 2017 Combined Data'!C2933, "d")</f>
        <v>239</v>
      </c>
      <c r="E2933" s="15">
        <f t="shared" si="45"/>
        <v>0.34246575342465752</v>
      </c>
      <c r="F2933" s="15">
        <f t="shared" si="45"/>
        <v>0.65479452054794518</v>
      </c>
    </row>
    <row r="2934" spans="3:6" x14ac:dyDescent="0.2">
      <c r="C2934">
        <f>DATEDIF('2016 &amp; 2017 Combined Data'!B2934, $A$2, "d")</f>
        <v>56</v>
      </c>
      <c r="D2934">
        <f>DATEDIF($B$2,'2016 &amp; 2017 Combined Data'!C2934, "d")</f>
        <v>308</v>
      </c>
      <c r="E2934" s="15">
        <f t="shared" si="45"/>
        <v>0.15342465753424658</v>
      </c>
      <c r="F2934" s="15">
        <f t="shared" si="45"/>
        <v>0.84383561643835614</v>
      </c>
    </row>
    <row r="2935" spans="3:6" x14ac:dyDescent="0.2">
      <c r="C2935">
        <f>DATEDIF('2016 &amp; 2017 Combined Data'!B2935, $A$2, "d")</f>
        <v>83</v>
      </c>
      <c r="D2935">
        <f>DATEDIF($B$2,'2016 &amp; 2017 Combined Data'!C2935, "d")</f>
        <v>281</v>
      </c>
      <c r="E2935" s="15">
        <f t="shared" si="45"/>
        <v>0.22739726027397261</v>
      </c>
      <c r="F2935" s="15">
        <f t="shared" si="45"/>
        <v>0.76986301369863008</v>
      </c>
    </row>
    <row r="2936" spans="3:6" x14ac:dyDescent="0.2">
      <c r="C2936">
        <f>DATEDIF('2016 &amp; 2017 Combined Data'!B2936, $A$2, "d")</f>
        <v>21</v>
      </c>
      <c r="D2936">
        <f>DATEDIF($B$2,'2016 &amp; 2017 Combined Data'!C2936, "d")</f>
        <v>343</v>
      </c>
      <c r="E2936" s="15">
        <f t="shared" si="45"/>
        <v>5.7534246575342465E-2</v>
      </c>
      <c r="F2936" s="15">
        <f t="shared" si="45"/>
        <v>0.9397260273972603</v>
      </c>
    </row>
    <row r="2937" spans="3:6" x14ac:dyDescent="0.2">
      <c r="C2937">
        <f>DATEDIF('2016 &amp; 2017 Combined Data'!B2937, $A$2, "d")</f>
        <v>57</v>
      </c>
      <c r="D2937">
        <f>DATEDIF($B$2,'2016 &amp; 2017 Combined Data'!C2937, "d")</f>
        <v>307</v>
      </c>
      <c r="E2937" s="15">
        <f t="shared" si="45"/>
        <v>0.15616438356164383</v>
      </c>
      <c r="F2937" s="15">
        <f t="shared" si="45"/>
        <v>0.84109589041095889</v>
      </c>
    </row>
    <row r="2938" spans="3:6" x14ac:dyDescent="0.2">
      <c r="C2938">
        <f>DATEDIF('2016 &amp; 2017 Combined Data'!B2938, $A$2, "d")</f>
        <v>88</v>
      </c>
      <c r="D2938">
        <f>DATEDIF($B$2,'2016 &amp; 2017 Combined Data'!C2938, "d")</f>
        <v>276</v>
      </c>
      <c r="E2938" s="15">
        <f t="shared" si="45"/>
        <v>0.24109589041095891</v>
      </c>
      <c r="F2938" s="15">
        <f t="shared" si="45"/>
        <v>0.75616438356164384</v>
      </c>
    </row>
    <row r="2939" spans="3:6" x14ac:dyDescent="0.2">
      <c r="C2939">
        <f>DATEDIF('2016 &amp; 2017 Combined Data'!B2939, $A$2, "d")</f>
        <v>36</v>
      </c>
      <c r="D2939">
        <f>DATEDIF($B$2,'2016 &amp; 2017 Combined Data'!C2939, "d")</f>
        <v>328</v>
      </c>
      <c r="E2939" s="15">
        <f t="shared" si="45"/>
        <v>9.8630136986301367E-2</v>
      </c>
      <c r="F2939" s="15">
        <f t="shared" si="45"/>
        <v>0.89863013698630134</v>
      </c>
    </row>
    <row r="2940" spans="3:6" x14ac:dyDescent="0.2">
      <c r="C2940">
        <f>DATEDIF('2016 &amp; 2017 Combined Data'!B2940, $A$2, "d")</f>
        <v>2</v>
      </c>
      <c r="D2940">
        <f>DATEDIF($B$2,'2016 &amp; 2017 Combined Data'!C2940, "d")</f>
        <v>362</v>
      </c>
      <c r="E2940" s="15">
        <f t="shared" si="45"/>
        <v>5.4794520547945206E-3</v>
      </c>
      <c r="F2940" s="15">
        <f t="shared" si="45"/>
        <v>0.99178082191780825</v>
      </c>
    </row>
    <row r="2941" spans="3:6" x14ac:dyDescent="0.2">
      <c r="C2941">
        <f>DATEDIF('2016 &amp; 2017 Combined Data'!B2941, $A$2, "d")</f>
        <v>94</v>
      </c>
      <c r="D2941">
        <f>DATEDIF($B$2,'2016 &amp; 2017 Combined Data'!C2941, "d")</f>
        <v>270</v>
      </c>
      <c r="E2941" s="15">
        <f t="shared" si="45"/>
        <v>0.25753424657534246</v>
      </c>
      <c r="F2941" s="15">
        <f t="shared" si="45"/>
        <v>0.73972602739726023</v>
      </c>
    </row>
    <row r="2942" spans="3:6" x14ac:dyDescent="0.2">
      <c r="C2942">
        <f>DATEDIF('2016 &amp; 2017 Combined Data'!B2942, $A$2, "d")</f>
        <v>61</v>
      </c>
      <c r="D2942">
        <f>DATEDIF($B$2,'2016 &amp; 2017 Combined Data'!C2942, "d")</f>
        <v>303</v>
      </c>
      <c r="E2942" s="15">
        <f t="shared" si="45"/>
        <v>0.16712328767123288</v>
      </c>
      <c r="F2942" s="15">
        <f t="shared" si="45"/>
        <v>0.83013698630136989</v>
      </c>
    </row>
    <row r="2943" spans="3:6" x14ac:dyDescent="0.2">
      <c r="C2943">
        <f>DATEDIF('2016 &amp; 2017 Combined Data'!B2943, $A$2, "d")</f>
        <v>13</v>
      </c>
      <c r="D2943">
        <f>DATEDIF($B$2,'2016 &amp; 2017 Combined Data'!C2943, "d")</f>
        <v>351</v>
      </c>
      <c r="E2943" s="15">
        <f t="shared" si="45"/>
        <v>3.5616438356164383E-2</v>
      </c>
      <c r="F2943" s="15">
        <f t="shared" si="45"/>
        <v>0.9616438356164384</v>
      </c>
    </row>
    <row r="2944" spans="3:6" x14ac:dyDescent="0.2">
      <c r="C2944">
        <f>DATEDIF('2016 &amp; 2017 Combined Data'!B2944, $A$2, "d")</f>
        <v>176</v>
      </c>
      <c r="D2944">
        <f>DATEDIF($B$2,'2016 &amp; 2017 Combined Data'!C2944, "d")</f>
        <v>188</v>
      </c>
      <c r="E2944" s="15">
        <f t="shared" si="45"/>
        <v>0.48219178082191783</v>
      </c>
      <c r="F2944" s="15">
        <f t="shared" si="45"/>
        <v>0.51506849315068493</v>
      </c>
    </row>
    <row r="2945" spans="3:6" x14ac:dyDescent="0.2">
      <c r="C2945">
        <f>DATEDIF('2016 &amp; 2017 Combined Data'!B2945, $A$2, "d")</f>
        <v>67</v>
      </c>
      <c r="D2945">
        <f>DATEDIF($B$2,'2016 &amp; 2017 Combined Data'!C2945, "d")</f>
        <v>297</v>
      </c>
      <c r="E2945" s="15">
        <f t="shared" si="45"/>
        <v>0.18356164383561643</v>
      </c>
      <c r="F2945" s="15">
        <f t="shared" si="45"/>
        <v>0.81369863013698629</v>
      </c>
    </row>
    <row r="2946" spans="3:6" x14ac:dyDescent="0.2">
      <c r="C2946">
        <f>DATEDIF('2016 &amp; 2017 Combined Data'!B2946, $A$2, "d")</f>
        <v>57</v>
      </c>
      <c r="D2946">
        <f>DATEDIF($B$2,'2016 &amp; 2017 Combined Data'!C2946, "d")</f>
        <v>307</v>
      </c>
      <c r="E2946" s="15">
        <f t="shared" si="45"/>
        <v>0.15616438356164383</v>
      </c>
      <c r="F2946" s="15">
        <f t="shared" si="45"/>
        <v>0.84109589041095889</v>
      </c>
    </row>
    <row r="2947" spans="3:6" x14ac:dyDescent="0.2">
      <c r="C2947">
        <f>DATEDIF('2016 &amp; 2017 Combined Data'!B2947, $A$2, "d")</f>
        <v>82</v>
      </c>
      <c r="D2947">
        <f>DATEDIF($B$2,'2016 &amp; 2017 Combined Data'!C2947, "d")</f>
        <v>282</v>
      </c>
      <c r="E2947" s="15">
        <f t="shared" ref="E2947:F3001" si="46">C2947/365</f>
        <v>0.22465753424657534</v>
      </c>
      <c r="F2947" s="15">
        <f t="shared" si="46"/>
        <v>0.77260273972602744</v>
      </c>
    </row>
    <row r="2948" spans="3:6" x14ac:dyDescent="0.2">
      <c r="C2948">
        <f>DATEDIF('2016 &amp; 2017 Combined Data'!B2948, $A$2, "d")</f>
        <v>79</v>
      </c>
      <c r="D2948">
        <f>DATEDIF($B$2,'2016 &amp; 2017 Combined Data'!C2948, "d")</f>
        <v>285</v>
      </c>
      <c r="E2948" s="15">
        <f t="shared" si="46"/>
        <v>0.21643835616438356</v>
      </c>
      <c r="F2948" s="15">
        <f t="shared" si="46"/>
        <v>0.78082191780821919</v>
      </c>
    </row>
    <row r="2949" spans="3:6" x14ac:dyDescent="0.2">
      <c r="C2949">
        <f>DATEDIF('2016 &amp; 2017 Combined Data'!B2949, $A$2, "d")</f>
        <v>33</v>
      </c>
      <c r="D2949">
        <f>DATEDIF($B$2,'2016 &amp; 2017 Combined Data'!C2949, "d")</f>
        <v>331</v>
      </c>
      <c r="E2949" s="15">
        <f t="shared" si="46"/>
        <v>9.0410958904109592E-2</v>
      </c>
      <c r="F2949" s="15">
        <f t="shared" si="46"/>
        <v>0.9068493150684932</v>
      </c>
    </row>
    <row r="2950" spans="3:6" x14ac:dyDescent="0.2">
      <c r="C2950">
        <f>DATEDIF('2016 &amp; 2017 Combined Data'!B2950, $A$2, "d")</f>
        <v>13</v>
      </c>
      <c r="D2950">
        <f>DATEDIF($B$2,'2016 &amp; 2017 Combined Data'!C2950, "d")</f>
        <v>351</v>
      </c>
      <c r="E2950" s="15">
        <f t="shared" si="46"/>
        <v>3.5616438356164383E-2</v>
      </c>
      <c r="F2950" s="15">
        <f t="shared" si="46"/>
        <v>0.9616438356164384</v>
      </c>
    </row>
    <row r="2951" spans="3:6" x14ac:dyDescent="0.2">
      <c r="C2951">
        <f>DATEDIF('2016 &amp; 2017 Combined Data'!B2951, $A$2, "d")</f>
        <v>30</v>
      </c>
      <c r="D2951">
        <f>DATEDIF($B$2,'2016 &amp; 2017 Combined Data'!C2951, "d")</f>
        <v>334</v>
      </c>
      <c r="E2951" s="15">
        <f t="shared" si="46"/>
        <v>8.2191780821917804E-2</v>
      </c>
      <c r="F2951" s="15">
        <f t="shared" si="46"/>
        <v>0.91506849315068495</v>
      </c>
    </row>
    <row r="2952" spans="3:6" x14ac:dyDescent="0.2">
      <c r="C2952">
        <f>DATEDIF('2016 &amp; 2017 Combined Data'!B2952, $A$2, "d")</f>
        <v>69</v>
      </c>
      <c r="D2952">
        <f>DATEDIF($B$2,'2016 &amp; 2017 Combined Data'!C2952, "d")</f>
        <v>295</v>
      </c>
      <c r="E2952" s="15">
        <f t="shared" si="46"/>
        <v>0.18904109589041096</v>
      </c>
      <c r="F2952" s="15">
        <f t="shared" si="46"/>
        <v>0.80821917808219179</v>
      </c>
    </row>
    <row r="2953" spans="3:6" x14ac:dyDescent="0.2">
      <c r="C2953">
        <f>DATEDIF('2016 &amp; 2017 Combined Data'!B2953, $A$2, "d")</f>
        <v>108</v>
      </c>
      <c r="D2953">
        <f>DATEDIF($B$2,'2016 &amp; 2017 Combined Data'!C2953, "d")</f>
        <v>256</v>
      </c>
      <c r="E2953" s="15">
        <f t="shared" si="46"/>
        <v>0.29589041095890412</v>
      </c>
      <c r="F2953" s="15">
        <f t="shared" si="46"/>
        <v>0.70136986301369864</v>
      </c>
    </row>
    <row r="2954" spans="3:6" x14ac:dyDescent="0.2">
      <c r="C2954">
        <f>DATEDIF('2016 &amp; 2017 Combined Data'!B2954, $A$2, "d")</f>
        <v>0</v>
      </c>
      <c r="D2954">
        <f>DATEDIF($B$2,'2016 &amp; 2017 Combined Data'!C2954, "d")</f>
        <v>364</v>
      </c>
      <c r="E2954" s="15">
        <f t="shared" si="46"/>
        <v>0</v>
      </c>
      <c r="F2954" s="15">
        <f t="shared" si="46"/>
        <v>0.99726027397260275</v>
      </c>
    </row>
    <row r="2955" spans="3:6" x14ac:dyDescent="0.2">
      <c r="C2955">
        <f>DATEDIF('2016 &amp; 2017 Combined Data'!B2955, $A$2, "d")</f>
        <v>146</v>
      </c>
      <c r="D2955">
        <f>DATEDIF($B$2,'2016 &amp; 2017 Combined Data'!C2955, "d")</f>
        <v>218</v>
      </c>
      <c r="E2955" s="15">
        <f t="shared" si="46"/>
        <v>0.4</v>
      </c>
      <c r="F2955" s="15">
        <f t="shared" si="46"/>
        <v>0.59726027397260273</v>
      </c>
    </row>
    <row r="2956" spans="3:6" x14ac:dyDescent="0.2">
      <c r="C2956">
        <f>DATEDIF('2016 &amp; 2017 Combined Data'!B2956, $A$2, "d")</f>
        <v>171</v>
      </c>
      <c r="D2956">
        <f>DATEDIF($B$2,'2016 &amp; 2017 Combined Data'!C2956, "d")</f>
        <v>193</v>
      </c>
      <c r="E2956" s="15">
        <f t="shared" si="46"/>
        <v>0.46849315068493153</v>
      </c>
      <c r="F2956" s="15">
        <f t="shared" si="46"/>
        <v>0.52876712328767128</v>
      </c>
    </row>
    <row r="2957" spans="3:6" x14ac:dyDescent="0.2">
      <c r="C2957">
        <f>DATEDIF('2016 &amp; 2017 Combined Data'!B2957, $A$2, "d")</f>
        <v>171</v>
      </c>
      <c r="D2957">
        <f>DATEDIF($B$2,'2016 &amp; 2017 Combined Data'!C2957, "d")</f>
        <v>193</v>
      </c>
      <c r="E2957" s="15">
        <f t="shared" si="46"/>
        <v>0.46849315068493153</v>
      </c>
      <c r="F2957" s="15">
        <f t="shared" si="46"/>
        <v>0.52876712328767128</v>
      </c>
    </row>
    <row r="2958" spans="3:6" x14ac:dyDescent="0.2">
      <c r="C2958">
        <f>DATEDIF('2016 &amp; 2017 Combined Data'!B2958, $A$2, "d")</f>
        <v>19</v>
      </c>
      <c r="D2958">
        <f>DATEDIF($B$2,'2016 &amp; 2017 Combined Data'!C2958, "d")</f>
        <v>345</v>
      </c>
      <c r="E2958" s="15">
        <f t="shared" si="46"/>
        <v>5.2054794520547946E-2</v>
      </c>
      <c r="F2958" s="15">
        <f t="shared" si="46"/>
        <v>0.9452054794520548</v>
      </c>
    </row>
    <row r="2959" spans="3:6" x14ac:dyDescent="0.2">
      <c r="C2959">
        <f>DATEDIF('2016 &amp; 2017 Combined Data'!B2959, $A$2, "d")</f>
        <v>109</v>
      </c>
      <c r="D2959">
        <f>DATEDIF($B$2,'2016 &amp; 2017 Combined Data'!C2959, "d")</f>
        <v>255</v>
      </c>
      <c r="E2959" s="15">
        <f t="shared" si="46"/>
        <v>0.29863013698630136</v>
      </c>
      <c r="F2959" s="15">
        <f t="shared" si="46"/>
        <v>0.69863013698630139</v>
      </c>
    </row>
    <row r="2960" spans="3:6" x14ac:dyDescent="0.2">
      <c r="C2960">
        <f>DATEDIF('2016 &amp; 2017 Combined Data'!B2960, $A$2, "d")</f>
        <v>46</v>
      </c>
      <c r="D2960">
        <f>DATEDIF($B$2,'2016 &amp; 2017 Combined Data'!C2960, "d")</f>
        <v>318</v>
      </c>
      <c r="E2960" s="15">
        <f t="shared" si="46"/>
        <v>0.12602739726027398</v>
      </c>
      <c r="F2960" s="15">
        <f t="shared" si="46"/>
        <v>0.87123287671232874</v>
      </c>
    </row>
    <row r="2961" spans="3:6" x14ac:dyDescent="0.2">
      <c r="C2961">
        <f>DATEDIF('2016 &amp; 2017 Combined Data'!B2961, $A$2, "d")</f>
        <v>131</v>
      </c>
      <c r="D2961">
        <f>DATEDIF($B$2,'2016 &amp; 2017 Combined Data'!C2961, "d")</f>
        <v>233</v>
      </c>
      <c r="E2961" s="15">
        <f t="shared" si="46"/>
        <v>0.35890410958904112</v>
      </c>
      <c r="F2961" s="15">
        <f t="shared" si="46"/>
        <v>0.63835616438356169</v>
      </c>
    </row>
    <row r="2962" spans="3:6" x14ac:dyDescent="0.2">
      <c r="C2962">
        <f>DATEDIF('2016 &amp; 2017 Combined Data'!B2962, $A$2, "d")</f>
        <v>32</v>
      </c>
      <c r="D2962">
        <f>DATEDIF($B$2,'2016 &amp; 2017 Combined Data'!C2962, "d")</f>
        <v>332</v>
      </c>
      <c r="E2962" s="15">
        <f t="shared" si="46"/>
        <v>8.7671232876712329E-2</v>
      </c>
      <c r="F2962" s="15">
        <f t="shared" si="46"/>
        <v>0.90958904109589045</v>
      </c>
    </row>
    <row r="2963" spans="3:6" x14ac:dyDescent="0.2">
      <c r="C2963">
        <f>DATEDIF('2016 &amp; 2017 Combined Data'!B2963, $A$2, "d")</f>
        <v>30</v>
      </c>
      <c r="D2963">
        <f>DATEDIF($B$2,'2016 &amp; 2017 Combined Data'!C2963, "d")</f>
        <v>334</v>
      </c>
      <c r="E2963" s="15">
        <f t="shared" si="46"/>
        <v>8.2191780821917804E-2</v>
      </c>
      <c r="F2963" s="15">
        <f t="shared" si="46"/>
        <v>0.91506849315068495</v>
      </c>
    </row>
    <row r="2964" spans="3:6" x14ac:dyDescent="0.2">
      <c r="C2964">
        <f>DATEDIF('2016 &amp; 2017 Combined Data'!B2964, $A$2, "d")</f>
        <v>140</v>
      </c>
      <c r="D2964">
        <f>DATEDIF($B$2,'2016 &amp; 2017 Combined Data'!C2964, "d")</f>
        <v>224</v>
      </c>
      <c r="E2964" s="15">
        <f t="shared" si="46"/>
        <v>0.38356164383561642</v>
      </c>
      <c r="F2964" s="15">
        <f t="shared" si="46"/>
        <v>0.61369863013698633</v>
      </c>
    </row>
    <row r="2965" spans="3:6" x14ac:dyDescent="0.2">
      <c r="C2965">
        <f>DATEDIF('2016 &amp; 2017 Combined Data'!B2965, $A$2, "d")</f>
        <v>177</v>
      </c>
      <c r="D2965">
        <f>DATEDIF($B$2,'2016 &amp; 2017 Combined Data'!C2965, "d")</f>
        <v>187</v>
      </c>
      <c r="E2965" s="15">
        <f t="shared" si="46"/>
        <v>0.48493150684931507</v>
      </c>
      <c r="F2965" s="15">
        <f t="shared" si="46"/>
        <v>0.51232876712328768</v>
      </c>
    </row>
    <row r="2966" spans="3:6" x14ac:dyDescent="0.2">
      <c r="C2966">
        <f>DATEDIF('2016 &amp; 2017 Combined Data'!B2966, $A$2, "d")</f>
        <v>17</v>
      </c>
      <c r="D2966">
        <f>DATEDIF($B$2,'2016 &amp; 2017 Combined Data'!C2966, "d")</f>
        <v>347</v>
      </c>
      <c r="E2966" s="15">
        <f t="shared" si="46"/>
        <v>4.6575342465753428E-2</v>
      </c>
      <c r="F2966" s="15">
        <f t="shared" si="46"/>
        <v>0.9506849315068493</v>
      </c>
    </row>
    <row r="2967" spans="3:6" x14ac:dyDescent="0.2">
      <c r="C2967">
        <f>DATEDIF('2016 &amp; 2017 Combined Data'!B2967, $A$2, "d")</f>
        <v>110</v>
      </c>
      <c r="D2967">
        <f>DATEDIF($B$2,'2016 &amp; 2017 Combined Data'!C2967, "d")</f>
        <v>254</v>
      </c>
      <c r="E2967" s="15">
        <f t="shared" si="46"/>
        <v>0.30136986301369861</v>
      </c>
      <c r="F2967" s="15">
        <f t="shared" si="46"/>
        <v>0.69589041095890414</v>
      </c>
    </row>
    <row r="2968" spans="3:6" x14ac:dyDescent="0.2">
      <c r="C2968">
        <f>DATEDIF('2016 &amp; 2017 Combined Data'!B2968, $A$2, "d")</f>
        <v>180</v>
      </c>
      <c r="D2968">
        <f>DATEDIF($B$2,'2016 &amp; 2017 Combined Data'!C2968, "d")</f>
        <v>184</v>
      </c>
      <c r="E2968" s="15">
        <f t="shared" si="46"/>
        <v>0.49315068493150682</v>
      </c>
      <c r="F2968" s="15">
        <f t="shared" si="46"/>
        <v>0.50410958904109593</v>
      </c>
    </row>
    <row r="2969" spans="3:6" x14ac:dyDescent="0.2">
      <c r="C2969">
        <f>DATEDIF('2016 &amp; 2017 Combined Data'!B2969, $A$2, "d")</f>
        <v>22</v>
      </c>
      <c r="D2969">
        <f>DATEDIF($B$2,'2016 &amp; 2017 Combined Data'!C2969, "d")</f>
        <v>342</v>
      </c>
      <c r="E2969" s="15">
        <f t="shared" si="46"/>
        <v>6.0273972602739728E-2</v>
      </c>
      <c r="F2969" s="15">
        <f t="shared" si="46"/>
        <v>0.93698630136986305</v>
      </c>
    </row>
    <row r="2970" spans="3:6" x14ac:dyDescent="0.2">
      <c r="C2970">
        <f>DATEDIF('2016 &amp; 2017 Combined Data'!B2970, $A$2, "d")</f>
        <v>136</v>
      </c>
      <c r="D2970">
        <f>DATEDIF($B$2,'2016 &amp; 2017 Combined Data'!C2970, "d")</f>
        <v>228</v>
      </c>
      <c r="E2970" s="15">
        <f t="shared" si="46"/>
        <v>0.37260273972602742</v>
      </c>
      <c r="F2970" s="15">
        <f t="shared" si="46"/>
        <v>0.62465753424657533</v>
      </c>
    </row>
    <row r="2971" spans="3:6" x14ac:dyDescent="0.2">
      <c r="C2971">
        <f>DATEDIF('2016 &amp; 2017 Combined Data'!B2971, $A$2, "d")</f>
        <v>35</v>
      </c>
      <c r="D2971">
        <f>DATEDIF($B$2,'2016 &amp; 2017 Combined Data'!C2971, "d")</f>
        <v>329</v>
      </c>
      <c r="E2971" s="15">
        <f t="shared" si="46"/>
        <v>9.5890410958904104E-2</v>
      </c>
      <c r="F2971" s="15">
        <f t="shared" si="46"/>
        <v>0.90136986301369859</v>
      </c>
    </row>
    <row r="2972" spans="3:6" x14ac:dyDescent="0.2">
      <c r="C2972">
        <f>DATEDIF('2016 &amp; 2017 Combined Data'!B2972, $A$2, "d")</f>
        <v>4</v>
      </c>
      <c r="D2972">
        <f>DATEDIF($B$2,'2016 &amp; 2017 Combined Data'!C2972, "d")</f>
        <v>360</v>
      </c>
      <c r="E2972" s="15">
        <f t="shared" si="46"/>
        <v>1.0958904109589041E-2</v>
      </c>
      <c r="F2972" s="15">
        <f t="shared" si="46"/>
        <v>0.98630136986301364</v>
      </c>
    </row>
    <row r="2973" spans="3:6" x14ac:dyDescent="0.2">
      <c r="C2973">
        <f>DATEDIF('2016 &amp; 2017 Combined Data'!B2973, $A$2, "d")</f>
        <v>101</v>
      </c>
      <c r="D2973">
        <f>DATEDIF($B$2,'2016 &amp; 2017 Combined Data'!C2973, "d")</f>
        <v>263</v>
      </c>
      <c r="E2973" s="15">
        <f t="shared" si="46"/>
        <v>0.27671232876712326</v>
      </c>
      <c r="F2973" s="15">
        <f t="shared" si="46"/>
        <v>0.72054794520547949</v>
      </c>
    </row>
    <row r="2974" spans="3:6" x14ac:dyDescent="0.2">
      <c r="C2974">
        <f>DATEDIF('2016 &amp; 2017 Combined Data'!B2974, $A$2, "d")</f>
        <v>134</v>
      </c>
      <c r="D2974">
        <f>DATEDIF($B$2,'2016 &amp; 2017 Combined Data'!C2974, "d")</f>
        <v>230</v>
      </c>
      <c r="E2974" s="15">
        <f t="shared" si="46"/>
        <v>0.36712328767123287</v>
      </c>
      <c r="F2974" s="15">
        <f t="shared" si="46"/>
        <v>0.63013698630136983</v>
      </c>
    </row>
    <row r="2975" spans="3:6" x14ac:dyDescent="0.2">
      <c r="C2975">
        <f>DATEDIF('2016 &amp; 2017 Combined Data'!B2975, $A$2, "d")</f>
        <v>85</v>
      </c>
      <c r="D2975">
        <f>DATEDIF($B$2,'2016 &amp; 2017 Combined Data'!C2975, "d")</f>
        <v>279</v>
      </c>
      <c r="E2975" s="15">
        <f t="shared" si="46"/>
        <v>0.23287671232876711</v>
      </c>
      <c r="F2975" s="15">
        <f t="shared" si="46"/>
        <v>0.76438356164383559</v>
      </c>
    </row>
    <row r="2976" spans="3:6" x14ac:dyDescent="0.2">
      <c r="C2976">
        <f>DATEDIF('2016 &amp; 2017 Combined Data'!B2976, $A$2, "d")</f>
        <v>25</v>
      </c>
      <c r="D2976">
        <f>DATEDIF($B$2,'2016 &amp; 2017 Combined Data'!C2976, "d")</f>
        <v>339</v>
      </c>
      <c r="E2976" s="15">
        <f t="shared" si="46"/>
        <v>6.8493150684931503E-2</v>
      </c>
      <c r="F2976" s="15">
        <f t="shared" si="46"/>
        <v>0.92876712328767119</v>
      </c>
    </row>
    <row r="2977" spans="3:6" x14ac:dyDescent="0.2">
      <c r="C2977">
        <f>DATEDIF('2016 &amp; 2017 Combined Data'!B2977, $A$2, "d")</f>
        <v>6</v>
      </c>
      <c r="D2977">
        <f>DATEDIF($B$2,'2016 &amp; 2017 Combined Data'!C2977, "d")</f>
        <v>358</v>
      </c>
      <c r="E2977" s="15">
        <f t="shared" si="46"/>
        <v>1.643835616438356E-2</v>
      </c>
      <c r="F2977" s="15">
        <f t="shared" si="46"/>
        <v>0.98082191780821915</v>
      </c>
    </row>
    <row r="2978" spans="3:6" x14ac:dyDescent="0.2">
      <c r="C2978">
        <f>DATEDIF('2016 &amp; 2017 Combined Data'!B2978, $A$2, "d")</f>
        <v>83</v>
      </c>
      <c r="D2978">
        <f>DATEDIF($B$2,'2016 &amp; 2017 Combined Data'!C2978, "d")</f>
        <v>281</v>
      </c>
      <c r="E2978" s="15">
        <f t="shared" si="46"/>
        <v>0.22739726027397261</v>
      </c>
      <c r="F2978" s="15">
        <f t="shared" si="46"/>
        <v>0.76986301369863008</v>
      </c>
    </row>
    <row r="2979" spans="3:6" x14ac:dyDescent="0.2">
      <c r="C2979">
        <f>DATEDIF('2016 &amp; 2017 Combined Data'!B2979, $A$2, "d")</f>
        <v>52</v>
      </c>
      <c r="D2979">
        <f>DATEDIF($B$2,'2016 &amp; 2017 Combined Data'!C2979, "d")</f>
        <v>312</v>
      </c>
      <c r="E2979" s="15">
        <f t="shared" si="46"/>
        <v>0.14246575342465753</v>
      </c>
      <c r="F2979" s="15">
        <f t="shared" si="46"/>
        <v>0.85479452054794525</v>
      </c>
    </row>
    <row r="2980" spans="3:6" x14ac:dyDescent="0.2">
      <c r="C2980">
        <f>DATEDIF('2016 &amp; 2017 Combined Data'!B2980, $A$2, "d")</f>
        <v>143</v>
      </c>
      <c r="D2980">
        <f>DATEDIF($B$2,'2016 &amp; 2017 Combined Data'!C2980, "d")</f>
        <v>221</v>
      </c>
      <c r="E2980" s="15">
        <f t="shared" si="46"/>
        <v>0.39178082191780822</v>
      </c>
      <c r="F2980" s="15">
        <f t="shared" si="46"/>
        <v>0.60547945205479448</v>
      </c>
    </row>
    <row r="2981" spans="3:6" x14ac:dyDescent="0.2">
      <c r="C2981">
        <f>DATEDIF('2016 &amp; 2017 Combined Data'!B2981, $A$2, "d")</f>
        <v>103</v>
      </c>
      <c r="D2981">
        <f>DATEDIF($B$2,'2016 &amp; 2017 Combined Data'!C2981, "d")</f>
        <v>261</v>
      </c>
      <c r="E2981" s="15">
        <f t="shared" si="46"/>
        <v>0.28219178082191781</v>
      </c>
      <c r="F2981" s="15">
        <f t="shared" si="46"/>
        <v>0.71506849315068488</v>
      </c>
    </row>
    <row r="2982" spans="3:6" x14ac:dyDescent="0.2">
      <c r="C2982">
        <f>DATEDIF('2016 &amp; 2017 Combined Data'!B2982, $A$2, "d")</f>
        <v>55</v>
      </c>
      <c r="D2982">
        <f>DATEDIF($B$2,'2016 &amp; 2017 Combined Data'!C2982, "d")</f>
        <v>309</v>
      </c>
      <c r="E2982" s="15">
        <f t="shared" si="46"/>
        <v>0.15068493150684931</v>
      </c>
      <c r="F2982" s="15">
        <f t="shared" si="46"/>
        <v>0.84657534246575339</v>
      </c>
    </row>
    <row r="2983" spans="3:6" x14ac:dyDescent="0.2">
      <c r="C2983">
        <f>DATEDIF('2016 &amp; 2017 Combined Data'!B2983, $A$2, "d")</f>
        <v>53</v>
      </c>
      <c r="D2983">
        <f>DATEDIF($B$2,'2016 &amp; 2017 Combined Data'!C2983, "d")</f>
        <v>311</v>
      </c>
      <c r="E2983" s="15">
        <f t="shared" si="46"/>
        <v>0.14520547945205478</v>
      </c>
      <c r="F2983" s="15">
        <f t="shared" si="46"/>
        <v>0.852054794520548</v>
      </c>
    </row>
    <row r="2984" spans="3:6" x14ac:dyDescent="0.2">
      <c r="C2984">
        <f>DATEDIF('2016 &amp; 2017 Combined Data'!B2984, $A$2, "d")</f>
        <v>77</v>
      </c>
      <c r="D2984">
        <f>DATEDIF($B$2,'2016 &amp; 2017 Combined Data'!C2984, "d")</f>
        <v>287</v>
      </c>
      <c r="E2984" s="15">
        <f t="shared" si="46"/>
        <v>0.21095890410958903</v>
      </c>
      <c r="F2984" s="15">
        <f t="shared" si="46"/>
        <v>0.78630136986301369</v>
      </c>
    </row>
    <row r="2985" spans="3:6" x14ac:dyDescent="0.2">
      <c r="C2985">
        <f>DATEDIF('2016 &amp; 2017 Combined Data'!B2985, $A$2, "d")</f>
        <v>90</v>
      </c>
      <c r="D2985">
        <f>DATEDIF($B$2,'2016 &amp; 2017 Combined Data'!C2985, "d")</f>
        <v>274</v>
      </c>
      <c r="E2985" s="15">
        <f t="shared" si="46"/>
        <v>0.24657534246575341</v>
      </c>
      <c r="F2985" s="15">
        <f t="shared" si="46"/>
        <v>0.75068493150684934</v>
      </c>
    </row>
    <row r="2986" spans="3:6" x14ac:dyDescent="0.2">
      <c r="C2986">
        <f>DATEDIF('2016 &amp; 2017 Combined Data'!B2986, $A$2, "d")</f>
        <v>38</v>
      </c>
      <c r="D2986">
        <f>DATEDIF($B$2,'2016 &amp; 2017 Combined Data'!C2986, "d")</f>
        <v>326</v>
      </c>
      <c r="E2986" s="15">
        <f t="shared" si="46"/>
        <v>0.10410958904109589</v>
      </c>
      <c r="F2986" s="15">
        <f t="shared" si="46"/>
        <v>0.89315068493150684</v>
      </c>
    </row>
    <row r="2987" spans="3:6" x14ac:dyDescent="0.2">
      <c r="C2987">
        <f>DATEDIF('2016 &amp; 2017 Combined Data'!B2987, $A$2, "d")</f>
        <v>30</v>
      </c>
      <c r="D2987">
        <f>DATEDIF($B$2,'2016 &amp; 2017 Combined Data'!C2987, "d")</f>
        <v>334</v>
      </c>
      <c r="E2987" s="15">
        <f t="shared" si="46"/>
        <v>8.2191780821917804E-2</v>
      </c>
      <c r="F2987" s="15">
        <f t="shared" si="46"/>
        <v>0.91506849315068495</v>
      </c>
    </row>
    <row r="2988" spans="3:6" x14ac:dyDescent="0.2">
      <c r="C2988">
        <f>DATEDIF('2016 &amp; 2017 Combined Data'!B2988, $A$2, "d")</f>
        <v>137</v>
      </c>
      <c r="D2988">
        <f>DATEDIF($B$2,'2016 &amp; 2017 Combined Data'!C2988, "d")</f>
        <v>227</v>
      </c>
      <c r="E2988" s="15">
        <f t="shared" si="46"/>
        <v>0.37534246575342467</v>
      </c>
      <c r="F2988" s="15">
        <f t="shared" si="46"/>
        <v>0.62191780821917808</v>
      </c>
    </row>
    <row r="2989" spans="3:6" x14ac:dyDescent="0.2">
      <c r="C2989">
        <f>DATEDIF('2016 &amp; 2017 Combined Data'!B2989, $A$2, "d")</f>
        <v>146</v>
      </c>
      <c r="D2989">
        <f>DATEDIF($B$2,'2016 &amp; 2017 Combined Data'!C2989, "d")</f>
        <v>218</v>
      </c>
      <c r="E2989" s="15">
        <f t="shared" si="46"/>
        <v>0.4</v>
      </c>
      <c r="F2989" s="15">
        <f t="shared" si="46"/>
        <v>0.59726027397260273</v>
      </c>
    </row>
    <row r="2990" spans="3:6" x14ac:dyDescent="0.2">
      <c r="C2990">
        <f>DATEDIF('2016 &amp; 2017 Combined Data'!B2990, $A$2, "d")</f>
        <v>25</v>
      </c>
      <c r="D2990">
        <f>DATEDIF($B$2,'2016 &amp; 2017 Combined Data'!C2990, "d")</f>
        <v>339</v>
      </c>
      <c r="E2990" s="15">
        <f t="shared" si="46"/>
        <v>6.8493150684931503E-2</v>
      </c>
      <c r="F2990" s="15">
        <f t="shared" si="46"/>
        <v>0.92876712328767119</v>
      </c>
    </row>
    <row r="2991" spans="3:6" x14ac:dyDescent="0.2">
      <c r="C2991">
        <f>DATEDIF('2016 &amp; 2017 Combined Data'!B2991, $A$2, "d")</f>
        <v>13</v>
      </c>
      <c r="D2991">
        <f>DATEDIF($B$2,'2016 &amp; 2017 Combined Data'!C2991, "d")</f>
        <v>351</v>
      </c>
      <c r="E2991" s="15">
        <f t="shared" si="46"/>
        <v>3.5616438356164383E-2</v>
      </c>
      <c r="F2991" s="15">
        <f t="shared" si="46"/>
        <v>0.9616438356164384</v>
      </c>
    </row>
    <row r="2992" spans="3:6" x14ac:dyDescent="0.2">
      <c r="C2992">
        <f>DATEDIF('2016 &amp; 2017 Combined Data'!B2992, $A$2, "d")</f>
        <v>20</v>
      </c>
      <c r="D2992">
        <f>DATEDIF($B$2,'2016 &amp; 2017 Combined Data'!C2992, "d")</f>
        <v>344</v>
      </c>
      <c r="E2992" s="15">
        <f t="shared" si="46"/>
        <v>5.4794520547945202E-2</v>
      </c>
      <c r="F2992" s="15">
        <f t="shared" si="46"/>
        <v>0.94246575342465755</v>
      </c>
    </row>
    <row r="2993" spans="3:6" x14ac:dyDescent="0.2">
      <c r="C2993">
        <f>DATEDIF('2016 &amp; 2017 Combined Data'!B2993, $A$2, "d")</f>
        <v>125</v>
      </c>
      <c r="D2993">
        <f>DATEDIF($B$2,'2016 &amp; 2017 Combined Data'!C2993, "d")</f>
        <v>239</v>
      </c>
      <c r="E2993" s="15">
        <f t="shared" si="46"/>
        <v>0.34246575342465752</v>
      </c>
      <c r="F2993" s="15">
        <f t="shared" si="46"/>
        <v>0.65479452054794518</v>
      </c>
    </row>
    <row r="2994" spans="3:6" x14ac:dyDescent="0.2">
      <c r="C2994">
        <f>DATEDIF('2016 &amp; 2017 Combined Data'!B2994, $A$2, "d")</f>
        <v>100</v>
      </c>
      <c r="D2994">
        <f>DATEDIF($B$2,'2016 &amp; 2017 Combined Data'!C2994, "d")</f>
        <v>264</v>
      </c>
      <c r="E2994" s="15">
        <f t="shared" si="46"/>
        <v>0.27397260273972601</v>
      </c>
      <c r="F2994" s="15">
        <f t="shared" si="46"/>
        <v>0.72328767123287674</v>
      </c>
    </row>
    <row r="2995" spans="3:6" x14ac:dyDescent="0.2">
      <c r="C2995">
        <f>DATEDIF('2016 &amp; 2017 Combined Data'!B2995, $A$2, "d")</f>
        <v>129</v>
      </c>
      <c r="D2995">
        <f>DATEDIF($B$2,'2016 &amp; 2017 Combined Data'!C2995, "d")</f>
        <v>235</v>
      </c>
      <c r="E2995" s="15">
        <f t="shared" si="46"/>
        <v>0.35342465753424657</v>
      </c>
      <c r="F2995" s="15">
        <f t="shared" si="46"/>
        <v>0.64383561643835618</v>
      </c>
    </row>
    <row r="2996" spans="3:6" x14ac:dyDescent="0.2">
      <c r="C2996">
        <f>DATEDIF('2016 &amp; 2017 Combined Data'!B2996, $A$2, "d")</f>
        <v>51</v>
      </c>
      <c r="D2996">
        <f>DATEDIF($B$2,'2016 &amp; 2017 Combined Data'!C2996, "d")</f>
        <v>313</v>
      </c>
      <c r="E2996" s="15">
        <f t="shared" si="46"/>
        <v>0.13972602739726028</v>
      </c>
      <c r="F2996" s="15">
        <f t="shared" si="46"/>
        <v>0.8575342465753425</v>
      </c>
    </row>
    <row r="2997" spans="3:6" x14ac:dyDescent="0.2">
      <c r="C2997">
        <f>DATEDIF('2016 &amp; 2017 Combined Data'!B2997, $A$2, "d")</f>
        <v>6</v>
      </c>
      <c r="D2997">
        <f>DATEDIF($B$2,'2016 &amp; 2017 Combined Data'!C2997, "d")</f>
        <v>358</v>
      </c>
      <c r="E2997" s="15">
        <f t="shared" si="46"/>
        <v>1.643835616438356E-2</v>
      </c>
      <c r="F2997" s="15">
        <f t="shared" si="46"/>
        <v>0.98082191780821915</v>
      </c>
    </row>
    <row r="2998" spans="3:6" x14ac:dyDescent="0.2">
      <c r="C2998">
        <f>DATEDIF('2016 &amp; 2017 Combined Data'!B2998, $A$2, "d")</f>
        <v>20</v>
      </c>
      <c r="D2998">
        <f>DATEDIF($B$2,'2016 &amp; 2017 Combined Data'!C2998, "d")</f>
        <v>344</v>
      </c>
      <c r="E2998" s="15">
        <f t="shared" si="46"/>
        <v>5.4794520547945202E-2</v>
      </c>
      <c r="F2998" s="15">
        <f t="shared" si="46"/>
        <v>0.94246575342465755</v>
      </c>
    </row>
    <row r="2999" spans="3:6" x14ac:dyDescent="0.2">
      <c r="C2999">
        <f>DATEDIF('2016 &amp; 2017 Combined Data'!B2999, $A$2, "d")</f>
        <v>138</v>
      </c>
      <c r="D2999">
        <f>DATEDIF($B$2,'2016 &amp; 2017 Combined Data'!C2999, "d")</f>
        <v>226</v>
      </c>
      <c r="E2999" s="15">
        <f t="shared" si="46"/>
        <v>0.37808219178082192</v>
      </c>
      <c r="F2999" s="15">
        <f t="shared" si="46"/>
        <v>0.61917808219178083</v>
      </c>
    </row>
    <row r="3000" spans="3:6" x14ac:dyDescent="0.2">
      <c r="C3000">
        <f>DATEDIF('2016 &amp; 2017 Combined Data'!B3000, $A$2, "d")</f>
        <v>139</v>
      </c>
      <c r="D3000">
        <f>DATEDIF($B$2,'2016 &amp; 2017 Combined Data'!C3000, "d")</f>
        <v>225</v>
      </c>
      <c r="E3000" s="15">
        <f t="shared" si="46"/>
        <v>0.38082191780821917</v>
      </c>
      <c r="F3000" s="15">
        <f t="shared" si="46"/>
        <v>0.61643835616438358</v>
      </c>
    </row>
    <row r="3001" spans="3:6" x14ac:dyDescent="0.2">
      <c r="C3001">
        <f>DATEDIF('2016 &amp; 2017 Combined Data'!B3001, $A$2, "d")</f>
        <v>47</v>
      </c>
      <c r="D3001">
        <f>DATEDIF($B$2,'2016 &amp; 2017 Combined Data'!C3001, "d")</f>
        <v>317</v>
      </c>
      <c r="E3001" s="15">
        <f t="shared" si="46"/>
        <v>0.12876712328767123</v>
      </c>
      <c r="F3001" s="15">
        <f t="shared" si="46"/>
        <v>0.868493150684931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W556"/>
  <sheetViews>
    <sheetView workbookViewId="0"/>
  </sheetViews>
  <sheetFormatPr baseColWidth="10" defaultColWidth="8.83203125" defaultRowHeight="15" x14ac:dyDescent="0.2"/>
  <cols>
    <col min="1" max="1" width="3.33203125" customWidth="1"/>
    <col min="2" max="2" width="14.6640625" customWidth="1"/>
    <col min="3" max="3" width="12.83203125" bestFit="1" customWidth="1"/>
    <col min="4" max="4" width="2.6640625" customWidth="1"/>
    <col min="5" max="5" width="14.1640625" bestFit="1" customWidth="1"/>
    <col min="6" max="6" width="8" customWidth="1"/>
    <col min="7" max="7" width="2.83203125" customWidth="1"/>
    <col min="8" max="8" width="12.5" bestFit="1" customWidth="1"/>
    <col min="10" max="10" width="2.83203125" customWidth="1"/>
    <col min="11" max="11" width="21.5" style="7" bestFit="1" customWidth="1"/>
    <col min="12" max="12" width="8.83203125" style="18"/>
    <col min="13" max="13" width="12.5" style="98" bestFit="1" customWidth="1"/>
    <col min="14" max="14" width="2.83203125" customWidth="1"/>
    <col min="15" max="15" width="11.83203125" bestFit="1" customWidth="1"/>
    <col min="16" max="16" width="7.5" bestFit="1" customWidth="1"/>
    <col min="17" max="17" width="2.83203125" customWidth="1"/>
    <col min="18" max="18" width="32.5" bestFit="1" customWidth="1"/>
    <col min="33" max="33" width="2.6640625" bestFit="1" customWidth="1"/>
    <col min="34" max="34" width="15" bestFit="1" customWidth="1"/>
    <col min="35" max="35" width="16.83203125" bestFit="1" customWidth="1"/>
    <col min="36" max="36" width="16.83203125" customWidth="1"/>
    <col min="37" max="37" width="13.33203125" bestFit="1" customWidth="1"/>
    <col min="38" max="38" width="16.5" bestFit="1" customWidth="1"/>
    <col min="39" max="39" width="16.5" customWidth="1"/>
    <col min="40" max="40" width="26.33203125" customWidth="1"/>
    <col min="41" max="41" width="27" bestFit="1" customWidth="1"/>
    <col min="42" max="42" width="29" bestFit="1" customWidth="1"/>
    <col min="43" max="43" width="29" customWidth="1"/>
    <col min="45" max="45" width="12.83203125" bestFit="1" customWidth="1"/>
    <col min="46" max="46" width="9.5" bestFit="1" customWidth="1"/>
    <col min="47" max="47" width="14.1640625" bestFit="1" customWidth="1"/>
  </cols>
  <sheetData>
    <row r="1" spans="1:49" x14ac:dyDescent="0.2">
      <c r="B1" s="9" t="s">
        <v>10880</v>
      </c>
      <c r="C1" s="1"/>
      <c r="AF1" s="29"/>
      <c r="AG1" s="29"/>
      <c r="AH1" s="29"/>
      <c r="AI1" s="29"/>
      <c r="AJ1" s="29"/>
      <c r="AK1" s="29"/>
      <c r="AL1" s="29"/>
      <c r="AM1" s="29"/>
      <c r="AN1" s="29"/>
      <c r="AO1" s="29"/>
      <c r="AP1" s="29"/>
      <c r="AQ1" s="29"/>
      <c r="AR1" s="29"/>
      <c r="AS1" s="29"/>
      <c r="AT1" s="29"/>
      <c r="AU1" s="29"/>
      <c r="AV1" s="29"/>
      <c r="AW1" s="29"/>
    </row>
    <row r="2" spans="1:49" x14ac:dyDescent="0.2">
      <c r="B2" s="1" t="s">
        <v>10881</v>
      </c>
      <c r="C2" s="10" t="s">
        <v>10882</v>
      </c>
      <c r="AF2" s="29"/>
      <c r="AG2" s="29"/>
      <c r="AH2" s="29"/>
      <c r="AI2" s="29"/>
      <c r="AJ2" s="29"/>
      <c r="AK2" s="29"/>
      <c r="AL2" s="29"/>
      <c r="AM2" s="29"/>
      <c r="AN2" s="29"/>
      <c r="AO2" s="29"/>
      <c r="AP2" s="29"/>
      <c r="AQ2" s="29"/>
      <c r="AR2" s="29"/>
      <c r="AS2" s="29"/>
      <c r="AT2" s="29"/>
      <c r="AU2" s="29"/>
      <c r="AV2" s="29"/>
      <c r="AW2" s="29"/>
    </row>
    <row r="3" spans="1:49" x14ac:dyDescent="0.2">
      <c r="B3" s="1" t="s">
        <v>10883</v>
      </c>
      <c r="C3" s="11">
        <v>42736</v>
      </c>
      <c r="AF3" s="29"/>
      <c r="AG3" s="29"/>
      <c r="AH3" s="29"/>
      <c r="AI3" s="29"/>
      <c r="AJ3" s="29"/>
      <c r="AK3" s="29"/>
      <c r="AL3" s="29"/>
      <c r="AM3" s="29"/>
      <c r="AN3" s="29"/>
      <c r="AO3" s="29"/>
      <c r="AP3" s="29"/>
      <c r="AQ3" s="29"/>
      <c r="AR3" s="102"/>
      <c r="AS3" s="109"/>
      <c r="AT3" s="109"/>
      <c r="AU3" s="109"/>
      <c r="AV3" s="29"/>
      <c r="AW3" s="29"/>
    </row>
    <row r="4" spans="1:49" ht="16" thickBot="1" x14ac:dyDescent="0.25">
      <c r="AF4" s="29"/>
      <c r="AG4" s="29"/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102"/>
      <c r="AS4" s="102"/>
      <c r="AT4" s="102"/>
      <c r="AU4" s="102"/>
      <c r="AV4" s="29"/>
      <c r="AW4" s="29"/>
    </row>
    <row r="5" spans="1:49" ht="16" thickBot="1" x14ac:dyDescent="0.25">
      <c r="B5" s="90" t="s">
        <v>10873</v>
      </c>
      <c r="C5" s="91">
        <v>800</v>
      </c>
      <c r="E5" s="120" t="s">
        <v>10010</v>
      </c>
      <c r="F5" s="120" t="s">
        <v>10876</v>
      </c>
      <c r="G5" s="8"/>
      <c r="H5" s="120" t="s">
        <v>10875</v>
      </c>
      <c r="I5" s="120" t="s">
        <v>10876</v>
      </c>
      <c r="J5" s="8"/>
      <c r="K5" s="158" t="s">
        <v>10879</v>
      </c>
      <c r="L5" s="159" t="s">
        <v>10876</v>
      </c>
      <c r="M5" s="157" t="s">
        <v>10984</v>
      </c>
      <c r="O5" s="120" t="s">
        <v>10874</v>
      </c>
      <c r="P5" s="120" t="s">
        <v>10876</v>
      </c>
      <c r="R5" s="120" t="s">
        <v>11045</v>
      </c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61"/>
      <c r="AQ5" s="61"/>
      <c r="AR5" s="102"/>
      <c r="AS5" s="102"/>
      <c r="AT5" s="102"/>
      <c r="AU5" s="102"/>
      <c r="AV5" s="29"/>
      <c r="AW5" s="29"/>
    </row>
    <row r="6" spans="1:49" x14ac:dyDescent="0.2">
      <c r="E6" s="29">
        <v>1</v>
      </c>
      <c r="F6" s="29">
        <v>1.05</v>
      </c>
      <c r="H6">
        <v>0</v>
      </c>
      <c r="I6">
        <v>0.72</v>
      </c>
      <c r="K6" s="96">
        <v>400</v>
      </c>
      <c r="L6" s="18">
        <v>1.1000000000000001</v>
      </c>
      <c r="M6" s="98" t="s">
        <v>10898</v>
      </c>
      <c r="N6" t="s">
        <v>11001</v>
      </c>
      <c r="O6">
        <v>100000</v>
      </c>
      <c r="P6" s="6">
        <v>1.1495</v>
      </c>
      <c r="R6" t="s">
        <v>10884</v>
      </c>
      <c r="AF6" s="29"/>
      <c r="AG6" s="29"/>
      <c r="AH6" s="29"/>
      <c r="AI6" s="29"/>
      <c r="AJ6" s="29"/>
      <c r="AK6" s="29"/>
      <c r="AL6" s="29"/>
      <c r="AM6" s="29"/>
      <c r="AN6" s="93"/>
      <c r="AO6" s="163"/>
      <c r="AP6" s="29"/>
      <c r="AQ6" s="29"/>
      <c r="AR6" s="102"/>
      <c r="AS6" s="102"/>
      <c r="AT6" s="102"/>
      <c r="AU6" s="102"/>
      <c r="AV6" s="29"/>
      <c r="AW6" s="29"/>
    </row>
    <row r="7" spans="1:49" x14ac:dyDescent="0.2">
      <c r="E7" s="29">
        <v>2</v>
      </c>
      <c r="F7" s="29">
        <v>1.1100000000000001</v>
      </c>
      <c r="H7">
        <v>1</v>
      </c>
      <c r="I7">
        <v>0.76</v>
      </c>
      <c r="K7" s="7">
        <v>401</v>
      </c>
      <c r="L7" s="18">
        <v>1.1000000000000001</v>
      </c>
      <c r="M7" s="98" t="s">
        <v>10898</v>
      </c>
      <c r="O7">
        <v>110000</v>
      </c>
      <c r="P7" s="6">
        <v>1.1792000000000002</v>
      </c>
      <c r="AF7" s="29"/>
      <c r="AG7" s="29"/>
      <c r="AH7" s="29"/>
      <c r="AI7" s="29"/>
      <c r="AJ7" s="29"/>
      <c r="AK7" s="29"/>
      <c r="AL7" s="29"/>
      <c r="AM7" s="29"/>
      <c r="AN7" s="93"/>
      <c r="AO7" s="29"/>
      <c r="AP7" s="29"/>
      <c r="AQ7" s="29"/>
      <c r="AR7" s="102"/>
      <c r="AS7" s="109"/>
      <c r="AT7" s="109"/>
      <c r="AU7" s="109"/>
      <c r="AV7" s="29"/>
      <c r="AW7" s="29"/>
    </row>
    <row r="8" spans="1:49" x14ac:dyDescent="0.2">
      <c r="E8" s="29">
        <v>3</v>
      </c>
      <c r="F8" s="29">
        <v>0.97</v>
      </c>
      <c r="H8">
        <v>2</v>
      </c>
      <c r="I8">
        <v>0.8</v>
      </c>
      <c r="K8" s="96">
        <v>402</v>
      </c>
      <c r="L8" s="18">
        <v>1.1000000000000001</v>
      </c>
      <c r="M8" s="98" t="s">
        <v>10898</v>
      </c>
      <c r="O8">
        <v>120000</v>
      </c>
      <c r="P8" s="6">
        <v>1.1913</v>
      </c>
      <c r="AF8" s="29"/>
      <c r="AG8" s="29"/>
      <c r="AH8" s="29"/>
      <c r="AI8" s="29"/>
      <c r="AJ8" s="29"/>
      <c r="AK8" s="29"/>
      <c r="AL8" s="29"/>
      <c r="AM8" s="29"/>
      <c r="AN8" s="29"/>
      <c r="AO8" s="29"/>
      <c r="AP8" s="29"/>
      <c r="AQ8" s="29"/>
      <c r="AR8" s="102"/>
      <c r="AS8" s="102"/>
      <c r="AT8" s="102"/>
      <c r="AU8" s="102"/>
      <c r="AV8" s="29"/>
      <c r="AW8" s="29"/>
    </row>
    <row r="9" spans="1:49" x14ac:dyDescent="0.2">
      <c r="E9" s="29">
        <v>4</v>
      </c>
      <c r="F9" s="29">
        <v>0.94</v>
      </c>
      <c r="H9">
        <v>3</v>
      </c>
      <c r="I9">
        <v>0.84</v>
      </c>
      <c r="K9" s="7">
        <v>403</v>
      </c>
      <c r="L9" s="18">
        <v>1.1000000000000001</v>
      </c>
      <c r="M9" s="98" t="s">
        <v>10898</v>
      </c>
      <c r="O9">
        <v>130000</v>
      </c>
      <c r="P9" s="6">
        <v>1.2122000000000002</v>
      </c>
      <c r="AF9" s="29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  <c r="AR9" s="102"/>
      <c r="AS9" s="102"/>
      <c r="AT9" s="102"/>
      <c r="AU9" s="102"/>
      <c r="AV9" s="29"/>
      <c r="AW9" s="29"/>
    </row>
    <row r="10" spans="1:49" x14ac:dyDescent="0.2">
      <c r="E10" s="29">
        <v>5</v>
      </c>
      <c r="F10" s="29">
        <v>1.2</v>
      </c>
      <c r="H10">
        <v>4</v>
      </c>
      <c r="I10">
        <v>0.88</v>
      </c>
      <c r="K10" s="96">
        <v>404</v>
      </c>
      <c r="L10" s="18">
        <v>1.1000000000000001</v>
      </c>
      <c r="M10" s="98" t="s">
        <v>10898</v>
      </c>
      <c r="O10">
        <v>140000</v>
      </c>
      <c r="P10" s="6">
        <v>1.2287000000000001</v>
      </c>
      <c r="AF10" s="29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  <c r="AR10" s="102"/>
      <c r="AS10" s="102"/>
      <c r="AT10" s="102"/>
      <c r="AU10" s="102"/>
      <c r="AV10" s="29"/>
      <c r="AW10" s="29"/>
    </row>
    <row r="11" spans="1:49" x14ac:dyDescent="0.2">
      <c r="H11">
        <v>5</v>
      </c>
      <c r="I11">
        <v>0.92</v>
      </c>
      <c r="K11" s="7">
        <v>405</v>
      </c>
      <c r="L11" s="18">
        <v>1.1000000000000001</v>
      </c>
      <c r="M11" s="98" t="s">
        <v>10898</v>
      </c>
      <c r="O11">
        <v>150000</v>
      </c>
      <c r="P11" s="6">
        <v>1.2419</v>
      </c>
      <c r="AF11" s="29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  <c r="AR11" s="102"/>
      <c r="AS11" s="102"/>
      <c r="AT11" s="102"/>
      <c r="AU11" s="102"/>
      <c r="AV11" s="29"/>
      <c r="AW11" s="29"/>
    </row>
    <row r="12" spans="1:49" x14ac:dyDescent="0.2">
      <c r="H12">
        <v>6</v>
      </c>
      <c r="I12">
        <v>0.96</v>
      </c>
      <c r="K12" s="96">
        <v>406</v>
      </c>
      <c r="L12" s="18">
        <v>1.1000000000000001</v>
      </c>
      <c r="M12" s="98" t="s">
        <v>10898</v>
      </c>
      <c r="O12">
        <v>160000</v>
      </c>
      <c r="P12" s="6">
        <v>1.2649999999999999</v>
      </c>
      <c r="AF12" s="29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  <c r="AR12" s="102"/>
      <c r="AS12" s="102"/>
      <c r="AT12" s="102"/>
      <c r="AU12" s="102"/>
      <c r="AV12" s="29"/>
      <c r="AW12" s="29"/>
    </row>
    <row r="13" spans="1:49" x14ac:dyDescent="0.2">
      <c r="H13">
        <v>7</v>
      </c>
      <c r="I13">
        <v>1</v>
      </c>
      <c r="K13" s="7">
        <v>407</v>
      </c>
      <c r="L13" s="18">
        <v>1.1000000000000001</v>
      </c>
      <c r="M13" s="98" t="s">
        <v>10898</v>
      </c>
      <c r="O13">
        <v>170000</v>
      </c>
      <c r="P13" s="6">
        <v>1.298</v>
      </c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102"/>
      <c r="AS13" s="102"/>
      <c r="AT13" s="102"/>
      <c r="AU13" s="102"/>
      <c r="AV13" s="29"/>
      <c r="AW13" s="29"/>
    </row>
    <row r="14" spans="1:49" x14ac:dyDescent="0.2">
      <c r="B14" s="29"/>
      <c r="C14" s="34"/>
      <c r="D14" s="34"/>
      <c r="E14" s="34"/>
      <c r="H14">
        <v>8</v>
      </c>
      <c r="I14">
        <v>1.02</v>
      </c>
      <c r="K14" s="96">
        <v>408</v>
      </c>
      <c r="L14" s="18">
        <v>1.1000000000000001</v>
      </c>
      <c r="M14" s="98" t="s">
        <v>10898</v>
      </c>
      <c r="O14">
        <v>180000</v>
      </c>
      <c r="P14" s="6">
        <v>1.3112000000000001</v>
      </c>
      <c r="AF14" s="29"/>
      <c r="AG14" s="29"/>
      <c r="AH14" s="29"/>
      <c r="AI14" s="29"/>
      <c r="AJ14" s="29"/>
      <c r="AK14" s="29"/>
      <c r="AL14" s="29"/>
      <c r="AM14" s="29"/>
      <c r="AN14" s="29"/>
      <c r="AO14" s="29"/>
      <c r="AP14" s="29"/>
      <c r="AQ14" s="29"/>
      <c r="AR14" s="102"/>
      <c r="AS14" s="102"/>
      <c r="AT14" s="102"/>
      <c r="AU14" s="102"/>
      <c r="AV14" s="29"/>
      <c r="AW14" s="29"/>
    </row>
    <row r="15" spans="1:49" x14ac:dyDescent="0.2">
      <c r="B15" s="29"/>
      <c r="C15" s="29"/>
      <c r="D15" s="29"/>
      <c r="E15" s="29"/>
      <c r="H15">
        <v>9</v>
      </c>
      <c r="I15">
        <v>1.04</v>
      </c>
      <c r="K15" s="7">
        <v>409</v>
      </c>
      <c r="L15" s="18">
        <v>1.1000000000000001</v>
      </c>
      <c r="M15" s="98" t="s">
        <v>10898</v>
      </c>
      <c r="O15">
        <v>190000</v>
      </c>
      <c r="P15" s="6">
        <v>1.3354000000000001</v>
      </c>
      <c r="AF15" s="29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  <c r="AR15" s="29"/>
      <c r="AS15" s="29"/>
      <c r="AT15" s="29"/>
      <c r="AU15" s="29"/>
      <c r="AV15" s="29"/>
      <c r="AW15" s="29"/>
    </row>
    <row r="16" spans="1:49" x14ac:dyDescent="0.2">
      <c r="B16" s="29"/>
      <c r="C16" s="29"/>
      <c r="D16" s="29"/>
      <c r="E16" s="29"/>
      <c r="H16">
        <v>10</v>
      </c>
      <c r="I16">
        <v>1.06</v>
      </c>
      <c r="K16" s="96">
        <v>410</v>
      </c>
      <c r="L16" s="18">
        <v>1.1000000000000001</v>
      </c>
      <c r="M16" s="98" t="s">
        <v>10898</v>
      </c>
      <c r="O16">
        <v>200000</v>
      </c>
      <c r="P16" s="6">
        <v>1.3552000000000002</v>
      </c>
      <c r="AF16" s="29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  <c r="AR16" s="29"/>
      <c r="AS16" s="29"/>
      <c r="AT16" s="29"/>
      <c r="AU16" s="29"/>
      <c r="AV16" s="29"/>
      <c r="AW16" s="29"/>
    </row>
    <row r="17" spans="2:49" x14ac:dyDescent="0.2">
      <c r="B17" s="29"/>
      <c r="C17" s="29"/>
      <c r="D17" s="29"/>
      <c r="E17" s="29"/>
      <c r="H17">
        <v>11</v>
      </c>
      <c r="I17">
        <v>1.07</v>
      </c>
      <c r="K17" s="7">
        <v>411</v>
      </c>
      <c r="L17" s="18">
        <v>1.1000000000000001</v>
      </c>
      <c r="M17" s="98" t="s">
        <v>10898</v>
      </c>
      <c r="O17">
        <v>210000</v>
      </c>
      <c r="P17" s="6">
        <v>1.3871</v>
      </c>
      <c r="AF17" s="29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  <c r="AR17" s="29"/>
      <c r="AS17" s="29"/>
      <c r="AT17" s="29"/>
      <c r="AU17" s="29"/>
      <c r="AV17" s="29"/>
      <c r="AW17" s="29"/>
    </row>
    <row r="18" spans="2:49" x14ac:dyDescent="0.2">
      <c r="B18" s="29"/>
      <c r="C18" s="34"/>
      <c r="D18" s="34"/>
      <c r="E18" s="34"/>
      <c r="H18">
        <v>12</v>
      </c>
      <c r="I18">
        <v>1.08</v>
      </c>
      <c r="K18" s="96">
        <v>412</v>
      </c>
      <c r="L18" s="18">
        <v>1.1000000000000001</v>
      </c>
      <c r="M18" s="98" t="s">
        <v>10898</v>
      </c>
      <c r="O18">
        <v>220000</v>
      </c>
      <c r="P18" s="6">
        <v>1.4234400000000003</v>
      </c>
      <c r="AF18" s="29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  <c r="AR18" s="29"/>
      <c r="AS18" s="29"/>
      <c r="AT18" s="29"/>
      <c r="AU18" s="29"/>
      <c r="AV18" s="29"/>
      <c r="AW18" s="29"/>
    </row>
    <row r="19" spans="2:49" x14ac:dyDescent="0.2">
      <c r="B19" s="29"/>
      <c r="C19" s="29"/>
      <c r="D19" s="29"/>
      <c r="E19" s="29"/>
      <c r="H19">
        <v>13</v>
      </c>
      <c r="I19">
        <v>1.0900000000000001</v>
      </c>
      <c r="K19" s="7">
        <v>413</v>
      </c>
      <c r="L19" s="18">
        <v>1.1000000000000001</v>
      </c>
      <c r="M19" s="98" t="s">
        <v>10898</v>
      </c>
      <c r="O19">
        <v>230000</v>
      </c>
      <c r="P19" s="6">
        <v>1.4666400000000002</v>
      </c>
      <c r="AF19" s="29"/>
      <c r="AG19" s="29"/>
      <c r="AH19" s="29"/>
      <c r="AI19" s="29"/>
      <c r="AJ19" s="29"/>
      <c r="AK19" s="29"/>
      <c r="AL19" s="29"/>
      <c r="AM19" s="29"/>
      <c r="AN19" s="29"/>
      <c r="AO19" s="29"/>
      <c r="AP19" s="29"/>
      <c r="AQ19" s="29"/>
      <c r="AR19" s="29"/>
      <c r="AS19" s="29"/>
      <c r="AT19" s="29"/>
      <c r="AU19" s="29"/>
      <c r="AV19" s="29"/>
      <c r="AW19" s="29"/>
    </row>
    <row r="20" spans="2:49" x14ac:dyDescent="0.2">
      <c r="B20" s="29"/>
      <c r="C20" s="29"/>
      <c r="D20" s="29"/>
      <c r="E20" s="29"/>
      <c r="H20">
        <v>14</v>
      </c>
      <c r="I20">
        <v>1.1000000000000001</v>
      </c>
      <c r="K20" s="96">
        <v>414</v>
      </c>
      <c r="L20" s="18">
        <v>1.1000000000000001</v>
      </c>
      <c r="M20" s="98" t="s">
        <v>10898</v>
      </c>
      <c r="O20">
        <v>240000</v>
      </c>
      <c r="P20" s="6">
        <v>1.5260400000000001</v>
      </c>
      <c r="AF20" s="29"/>
      <c r="AG20" s="29"/>
      <c r="AH20" s="29"/>
      <c r="AI20" s="29"/>
      <c r="AJ20" s="29"/>
      <c r="AK20" s="29"/>
      <c r="AL20" s="29"/>
      <c r="AM20" s="29"/>
      <c r="AN20" s="29"/>
      <c r="AO20" s="29"/>
      <c r="AP20" s="29"/>
      <c r="AQ20" s="29"/>
      <c r="AR20" s="29"/>
      <c r="AS20" s="29"/>
      <c r="AT20" s="29"/>
      <c r="AU20" s="29"/>
      <c r="AV20" s="29"/>
      <c r="AW20" s="29"/>
    </row>
    <row r="21" spans="2:49" x14ac:dyDescent="0.2">
      <c r="B21" s="29"/>
      <c r="C21" s="29"/>
      <c r="D21" s="29"/>
      <c r="E21" s="29"/>
      <c r="H21">
        <v>15</v>
      </c>
      <c r="I21">
        <v>1.1100000000000001</v>
      </c>
      <c r="K21" s="7">
        <v>415</v>
      </c>
      <c r="L21" s="18">
        <v>1.1000000000000001</v>
      </c>
      <c r="M21" s="98" t="s">
        <v>10898</v>
      </c>
      <c r="O21">
        <v>250000</v>
      </c>
      <c r="P21" s="6">
        <v>1.5476400000000001</v>
      </c>
      <c r="AF21" s="29"/>
      <c r="AG21" s="29"/>
      <c r="AH21" s="29"/>
      <c r="AI21" s="29"/>
      <c r="AJ21" s="29"/>
      <c r="AK21" s="29"/>
      <c r="AL21" s="29"/>
      <c r="AM21" s="29"/>
      <c r="AN21" s="29"/>
      <c r="AO21" s="29"/>
      <c r="AP21" s="29"/>
      <c r="AQ21" s="29"/>
      <c r="AR21" s="29"/>
      <c r="AS21" s="29"/>
      <c r="AT21" s="29"/>
      <c r="AU21" s="29"/>
      <c r="AV21" s="29"/>
      <c r="AW21" s="29"/>
    </row>
    <row r="22" spans="2:49" x14ac:dyDescent="0.2">
      <c r="B22" s="29"/>
      <c r="C22" s="29"/>
      <c r="D22" s="29"/>
      <c r="E22" s="29"/>
      <c r="H22">
        <v>16</v>
      </c>
      <c r="I22">
        <v>1.1200000000000001</v>
      </c>
      <c r="K22" s="96">
        <v>416</v>
      </c>
      <c r="L22" s="18">
        <v>1.1000000000000001</v>
      </c>
      <c r="M22" s="98" t="s">
        <v>10898</v>
      </c>
      <c r="O22">
        <v>260000</v>
      </c>
      <c r="P22" s="6">
        <v>1.62216</v>
      </c>
      <c r="AF22" s="29"/>
      <c r="AG22" s="29"/>
      <c r="AH22" s="29"/>
      <c r="AI22" s="29"/>
      <c r="AJ22" s="29"/>
      <c r="AK22" s="29"/>
      <c r="AL22" s="29"/>
      <c r="AM22" s="29"/>
      <c r="AN22" s="29"/>
      <c r="AO22" s="29"/>
      <c r="AP22" s="29"/>
      <c r="AQ22" s="29"/>
      <c r="AR22" s="29"/>
      <c r="AS22" s="29"/>
      <c r="AT22" s="29"/>
      <c r="AU22" s="29"/>
      <c r="AV22" s="29"/>
      <c r="AW22" s="29"/>
    </row>
    <row r="23" spans="2:49" x14ac:dyDescent="0.2">
      <c r="B23" s="29"/>
      <c r="C23" s="29"/>
      <c r="D23" s="29"/>
      <c r="E23" s="29"/>
      <c r="H23">
        <v>17</v>
      </c>
      <c r="I23">
        <v>1.1299999999999999</v>
      </c>
      <c r="K23" s="7">
        <v>417</v>
      </c>
      <c r="L23" s="18">
        <v>1.1000000000000001</v>
      </c>
      <c r="M23" s="98" t="s">
        <v>10898</v>
      </c>
      <c r="O23">
        <v>270000</v>
      </c>
      <c r="P23" s="6">
        <v>1.66428</v>
      </c>
      <c r="AF23" s="29"/>
      <c r="AG23" s="29"/>
      <c r="AH23" s="29"/>
      <c r="AI23" s="29"/>
      <c r="AJ23" s="29"/>
      <c r="AK23" s="29"/>
      <c r="AL23" s="29"/>
      <c r="AM23" s="29"/>
      <c r="AN23" s="29"/>
      <c r="AO23" s="29"/>
      <c r="AP23" s="29"/>
      <c r="AQ23" s="29"/>
      <c r="AR23" s="29"/>
      <c r="AS23" s="29"/>
      <c r="AT23" s="29"/>
      <c r="AU23" s="29"/>
      <c r="AV23" s="29"/>
      <c r="AW23" s="29"/>
    </row>
    <row r="24" spans="2:49" x14ac:dyDescent="0.2">
      <c r="B24" s="29"/>
      <c r="C24" s="29"/>
      <c r="D24" s="29"/>
      <c r="E24" s="29"/>
      <c r="H24">
        <v>18</v>
      </c>
      <c r="I24">
        <v>1.1399999999999999</v>
      </c>
      <c r="K24" s="96">
        <v>418</v>
      </c>
      <c r="L24" s="18">
        <v>1.1000000000000001</v>
      </c>
      <c r="M24" s="98" t="s">
        <v>10898</v>
      </c>
      <c r="O24">
        <v>280000</v>
      </c>
      <c r="P24" s="6">
        <v>1.7258400000000003</v>
      </c>
      <c r="AF24" s="29"/>
      <c r="AG24" s="29"/>
      <c r="AH24" s="29"/>
      <c r="AI24" s="29"/>
      <c r="AJ24" s="29"/>
      <c r="AK24" s="29"/>
      <c r="AL24" s="29"/>
      <c r="AM24" s="29"/>
      <c r="AN24" s="29"/>
      <c r="AO24" s="29"/>
      <c r="AP24" s="29"/>
      <c r="AQ24" s="29"/>
      <c r="AR24" s="29"/>
      <c r="AS24" s="29"/>
      <c r="AT24" s="29"/>
      <c r="AU24" s="29"/>
      <c r="AV24" s="29"/>
      <c r="AW24" s="29"/>
    </row>
    <row r="25" spans="2:49" x14ac:dyDescent="0.2">
      <c r="B25" s="29"/>
      <c r="C25" s="29"/>
      <c r="D25" s="29"/>
      <c r="E25" s="29"/>
      <c r="H25">
        <v>19</v>
      </c>
      <c r="I25">
        <v>1.1499999999999999</v>
      </c>
      <c r="K25" s="7">
        <v>419</v>
      </c>
      <c r="L25" s="18">
        <v>1.1000000000000001</v>
      </c>
      <c r="M25" s="98" t="s">
        <v>10898</v>
      </c>
      <c r="O25">
        <v>290000</v>
      </c>
      <c r="P25" s="6">
        <v>1.8068400000000002</v>
      </c>
      <c r="AF25" s="29"/>
      <c r="AG25" s="29"/>
      <c r="AH25" s="29"/>
      <c r="AI25" s="29"/>
      <c r="AJ25" s="29"/>
      <c r="AK25" s="29"/>
      <c r="AL25" s="29"/>
      <c r="AM25" s="29"/>
      <c r="AN25" s="29"/>
      <c r="AO25" s="29"/>
      <c r="AP25" s="29"/>
      <c r="AQ25" s="29"/>
      <c r="AR25" s="29"/>
      <c r="AS25" s="29"/>
      <c r="AT25" s="29"/>
      <c r="AU25" s="29"/>
      <c r="AV25" s="29"/>
      <c r="AW25" s="29"/>
    </row>
    <row r="26" spans="2:49" x14ac:dyDescent="0.2">
      <c r="B26" s="29"/>
      <c r="C26" s="29"/>
      <c r="D26" s="29"/>
      <c r="E26" s="29"/>
      <c r="H26">
        <v>20</v>
      </c>
      <c r="I26">
        <v>1.1599999999999999</v>
      </c>
      <c r="K26" s="96">
        <v>420</v>
      </c>
      <c r="L26" s="18">
        <v>1.1000000000000001</v>
      </c>
      <c r="M26" s="98" t="s">
        <v>10898</v>
      </c>
      <c r="O26">
        <v>300000</v>
      </c>
      <c r="P26" s="6">
        <v>1.8846000000000003</v>
      </c>
      <c r="AF26" s="29"/>
      <c r="AG26" s="29"/>
      <c r="AH26" s="29"/>
      <c r="AI26" s="29"/>
      <c r="AJ26" s="29"/>
      <c r="AK26" s="29"/>
      <c r="AL26" s="29"/>
      <c r="AM26" s="29"/>
      <c r="AN26" s="29"/>
      <c r="AO26" s="29"/>
      <c r="AP26" s="29"/>
      <c r="AQ26" s="29"/>
      <c r="AR26" s="29"/>
      <c r="AS26" s="29"/>
      <c r="AT26" s="29"/>
      <c r="AU26" s="29"/>
      <c r="AV26" s="29"/>
      <c r="AW26" s="29"/>
    </row>
    <row r="27" spans="2:49" x14ac:dyDescent="0.2">
      <c r="H27">
        <v>21</v>
      </c>
      <c r="I27">
        <v>1.18</v>
      </c>
      <c r="K27" s="7">
        <v>421</v>
      </c>
      <c r="L27" s="18">
        <v>1.1000000000000001</v>
      </c>
      <c r="M27" s="98" t="s">
        <v>10898</v>
      </c>
      <c r="O27">
        <v>310000</v>
      </c>
      <c r="P27" s="6">
        <v>1.94292</v>
      </c>
    </row>
    <row r="28" spans="2:49" x14ac:dyDescent="0.2">
      <c r="H28">
        <v>22</v>
      </c>
      <c r="I28">
        <v>1.18</v>
      </c>
      <c r="K28" s="96">
        <v>422</v>
      </c>
      <c r="L28" s="18">
        <v>1.1000000000000001</v>
      </c>
      <c r="M28" s="98" t="s">
        <v>10898</v>
      </c>
      <c r="O28">
        <v>320000</v>
      </c>
      <c r="P28" s="6">
        <v>2.03688</v>
      </c>
    </row>
    <row r="29" spans="2:49" x14ac:dyDescent="0.2">
      <c r="H29">
        <v>23</v>
      </c>
      <c r="I29">
        <v>1.18</v>
      </c>
      <c r="K29" s="7">
        <v>423</v>
      </c>
      <c r="L29" s="18">
        <v>1.1000000000000001</v>
      </c>
      <c r="M29" s="98" t="s">
        <v>10898</v>
      </c>
      <c r="O29">
        <v>330000</v>
      </c>
      <c r="P29" s="6">
        <v>2.0563199999999999</v>
      </c>
    </row>
    <row r="30" spans="2:49" x14ac:dyDescent="0.2">
      <c r="H30">
        <v>24</v>
      </c>
      <c r="I30">
        <v>1.18</v>
      </c>
      <c r="K30" s="96">
        <v>424</v>
      </c>
      <c r="L30" s="18">
        <v>1.1000000000000001</v>
      </c>
      <c r="M30" s="98" t="s">
        <v>10898</v>
      </c>
      <c r="O30">
        <v>340000</v>
      </c>
      <c r="P30" s="6">
        <v>2.1265200000000002</v>
      </c>
    </row>
    <row r="31" spans="2:49" x14ac:dyDescent="0.2">
      <c r="H31">
        <v>25</v>
      </c>
      <c r="I31">
        <v>1.18</v>
      </c>
      <c r="K31" s="7">
        <v>425</v>
      </c>
      <c r="L31" s="18">
        <v>1.1000000000000001</v>
      </c>
      <c r="M31" s="98" t="s">
        <v>10898</v>
      </c>
      <c r="O31">
        <v>350000</v>
      </c>
      <c r="P31" s="6">
        <v>2.14812</v>
      </c>
    </row>
    <row r="32" spans="2:49" x14ac:dyDescent="0.2">
      <c r="H32">
        <v>26</v>
      </c>
      <c r="I32">
        <v>1.2</v>
      </c>
      <c r="K32" s="96">
        <v>426</v>
      </c>
      <c r="L32" s="18">
        <v>1.1000000000000001</v>
      </c>
      <c r="M32" s="98" t="s">
        <v>10898</v>
      </c>
      <c r="O32">
        <v>360000</v>
      </c>
      <c r="P32" s="6">
        <v>2.1718800000000003</v>
      </c>
    </row>
    <row r="33" spans="5:16" x14ac:dyDescent="0.2">
      <c r="E33" s="6"/>
      <c r="H33">
        <v>27</v>
      </c>
      <c r="I33">
        <v>1.2</v>
      </c>
      <c r="K33" s="7">
        <v>427</v>
      </c>
      <c r="L33" s="18">
        <v>1.1000000000000001</v>
      </c>
      <c r="M33" s="98" t="s">
        <v>10898</v>
      </c>
      <c r="O33">
        <v>370000</v>
      </c>
      <c r="P33" s="6">
        <v>2.2081500000000003</v>
      </c>
    </row>
    <row r="34" spans="5:16" x14ac:dyDescent="0.2">
      <c r="E34" s="6"/>
      <c r="H34">
        <v>28</v>
      </c>
      <c r="I34">
        <v>1.2</v>
      </c>
      <c r="K34" s="96">
        <v>428</v>
      </c>
      <c r="L34" s="18">
        <v>1.1000000000000001</v>
      </c>
      <c r="M34" s="98" t="s">
        <v>10898</v>
      </c>
      <c r="O34">
        <v>380000</v>
      </c>
      <c r="P34" s="6">
        <v>2.2764000000000002</v>
      </c>
    </row>
    <row r="35" spans="5:16" x14ac:dyDescent="0.2">
      <c r="E35" s="6"/>
      <c r="H35">
        <v>29</v>
      </c>
      <c r="I35">
        <v>1.2</v>
      </c>
      <c r="K35" s="7">
        <v>429</v>
      </c>
      <c r="L35" s="18">
        <v>1.1000000000000001</v>
      </c>
      <c r="M35" s="98" t="s">
        <v>10898</v>
      </c>
      <c r="O35">
        <v>390000</v>
      </c>
      <c r="P35" s="6">
        <v>2.3813999999999997</v>
      </c>
    </row>
    <row r="36" spans="5:16" x14ac:dyDescent="0.2">
      <c r="E36" s="6"/>
      <c r="H36">
        <v>30</v>
      </c>
      <c r="I36">
        <v>1.2</v>
      </c>
      <c r="K36" s="96">
        <v>430</v>
      </c>
      <c r="L36" s="18">
        <v>1.1000000000000001</v>
      </c>
      <c r="M36" s="98" t="s">
        <v>10898</v>
      </c>
      <c r="O36">
        <v>400000</v>
      </c>
      <c r="P36" s="6">
        <v>2.4527999999999999</v>
      </c>
    </row>
    <row r="37" spans="5:16" x14ac:dyDescent="0.2">
      <c r="E37" s="6"/>
      <c r="H37">
        <v>31</v>
      </c>
      <c r="I37">
        <v>1.2</v>
      </c>
      <c r="K37" s="7">
        <v>431</v>
      </c>
      <c r="L37" s="18">
        <v>1.1000000000000001</v>
      </c>
      <c r="M37" s="98" t="s">
        <v>10898</v>
      </c>
      <c r="O37">
        <v>410000</v>
      </c>
      <c r="P37" s="6">
        <v>2.5221000000000005</v>
      </c>
    </row>
    <row r="38" spans="5:16" x14ac:dyDescent="0.2">
      <c r="E38" s="6"/>
      <c r="H38">
        <v>32</v>
      </c>
      <c r="I38">
        <v>1.2</v>
      </c>
      <c r="K38" s="96">
        <v>432</v>
      </c>
      <c r="L38" s="18">
        <v>1.1000000000000001</v>
      </c>
      <c r="M38" s="98" t="s">
        <v>10898</v>
      </c>
      <c r="O38">
        <v>420000</v>
      </c>
      <c r="P38" s="6">
        <v>2.6124000000000001</v>
      </c>
    </row>
    <row r="39" spans="5:16" x14ac:dyDescent="0.2">
      <c r="E39" s="6"/>
      <c r="H39">
        <v>33</v>
      </c>
      <c r="I39">
        <v>1.2</v>
      </c>
      <c r="K39" s="7">
        <v>433</v>
      </c>
      <c r="L39" s="18">
        <v>1.1000000000000001</v>
      </c>
      <c r="M39" s="98" t="s">
        <v>10898</v>
      </c>
      <c r="O39">
        <v>430000</v>
      </c>
      <c r="P39" s="6">
        <v>2.6648999999999998</v>
      </c>
    </row>
    <row r="40" spans="5:16" x14ac:dyDescent="0.2">
      <c r="E40" s="6"/>
      <c r="H40">
        <v>34</v>
      </c>
      <c r="I40">
        <v>1.2</v>
      </c>
      <c r="K40" s="96">
        <v>434</v>
      </c>
      <c r="L40" s="18">
        <v>1.1000000000000001</v>
      </c>
      <c r="M40" s="98" t="s">
        <v>10898</v>
      </c>
      <c r="O40">
        <v>440000</v>
      </c>
      <c r="P40" s="6">
        <v>2.7656999999999998</v>
      </c>
    </row>
    <row r="41" spans="5:16" x14ac:dyDescent="0.2">
      <c r="E41" s="6"/>
      <c r="H41">
        <v>35</v>
      </c>
      <c r="I41">
        <v>1.2</v>
      </c>
      <c r="K41" s="96">
        <v>435</v>
      </c>
      <c r="L41" s="18">
        <v>1.1000000000000001</v>
      </c>
      <c r="M41" s="98" t="s">
        <v>10898</v>
      </c>
      <c r="O41">
        <v>450000</v>
      </c>
      <c r="P41" s="6">
        <v>2.8875000000000002</v>
      </c>
    </row>
    <row r="42" spans="5:16" x14ac:dyDescent="0.2">
      <c r="E42" s="6"/>
      <c r="H42">
        <v>36</v>
      </c>
      <c r="I42">
        <v>1.2</v>
      </c>
      <c r="K42" s="7">
        <v>436</v>
      </c>
      <c r="L42" s="18">
        <v>1.1000000000000001</v>
      </c>
      <c r="M42" s="98" t="s">
        <v>10898</v>
      </c>
      <c r="O42">
        <v>460000</v>
      </c>
      <c r="P42" s="6">
        <v>2.94889</v>
      </c>
    </row>
    <row r="43" spans="5:16" x14ac:dyDescent="0.2">
      <c r="E43" s="6"/>
      <c r="H43">
        <v>37</v>
      </c>
      <c r="I43">
        <v>1.2</v>
      </c>
      <c r="K43" s="96">
        <v>437</v>
      </c>
      <c r="L43" s="18">
        <v>1.1000000000000001</v>
      </c>
      <c r="M43" s="98" t="s">
        <v>10898</v>
      </c>
      <c r="O43">
        <v>470000</v>
      </c>
      <c r="P43" s="6">
        <v>3.0251099999999997</v>
      </c>
    </row>
    <row r="44" spans="5:16" x14ac:dyDescent="0.2">
      <c r="E44" s="6"/>
      <c r="H44">
        <v>38</v>
      </c>
      <c r="I44">
        <v>1.2</v>
      </c>
      <c r="K44" s="7">
        <v>438</v>
      </c>
      <c r="L44" s="18">
        <v>1.1000000000000001</v>
      </c>
      <c r="M44" s="98" t="s">
        <v>10898</v>
      </c>
      <c r="O44">
        <v>480000</v>
      </c>
      <c r="P44" s="6">
        <v>3.09206</v>
      </c>
    </row>
    <row r="45" spans="5:16" x14ac:dyDescent="0.2">
      <c r="E45" s="6"/>
      <c r="H45">
        <v>39</v>
      </c>
      <c r="I45">
        <v>1.2</v>
      </c>
      <c r="K45" s="96">
        <v>439</v>
      </c>
      <c r="L45" s="18">
        <v>1.1000000000000001</v>
      </c>
      <c r="M45" s="98" t="s">
        <v>10898</v>
      </c>
      <c r="O45">
        <v>490000</v>
      </c>
      <c r="P45" s="6">
        <v>3.16004</v>
      </c>
    </row>
    <row r="46" spans="5:16" x14ac:dyDescent="0.2">
      <c r="E46" s="6"/>
      <c r="H46">
        <v>40</v>
      </c>
      <c r="I46">
        <v>1.2</v>
      </c>
      <c r="K46" s="7">
        <v>440</v>
      </c>
      <c r="L46" s="18">
        <v>1.1000000000000001</v>
      </c>
      <c r="M46" s="98" t="s">
        <v>10898</v>
      </c>
      <c r="O46">
        <v>500000</v>
      </c>
      <c r="P46" s="6">
        <v>3.2228699999999999</v>
      </c>
    </row>
    <row r="47" spans="5:16" x14ac:dyDescent="0.2">
      <c r="E47" s="6"/>
      <c r="H47">
        <v>41</v>
      </c>
      <c r="I47">
        <v>1.2</v>
      </c>
      <c r="K47" s="96">
        <v>441</v>
      </c>
      <c r="L47" s="18">
        <v>1.1000000000000001</v>
      </c>
      <c r="M47" s="98" t="s">
        <v>10898</v>
      </c>
      <c r="O47">
        <v>510000</v>
      </c>
      <c r="P47" s="6">
        <v>3.2970300000000003</v>
      </c>
    </row>
    <row r="48" spans="5:16" x14ac:dyDescent="0.2">
      <c r="E48" s="6"/>
      <c r="H48">
        <v>42</v>
      </c>
      <c r="I48">
        <v>1.2</v>
      </c>
      <c r="K48" s="7">
        <v>442</v>
      </c>
      <c r="L48" s="18">
        <v>1.1000000000000001</v>
      </c>
      <c r="M48" s="98" t="s">
        <v>10898</v>
      </c>
      <c r="O48">
        <v>520000</v>
      </c>
      <c r="P48" s="6">
        <v>3.32999</v>
      </c>
    </row>
    <row r="49" spans="5:16" x14ac:dyDescent="0.2">
      <c r="E49" s="6"/>
      <c r="H49">
        <v>43</v>
      </c>
      <c r="I49">
        <v>1.2</v>
      </c>
      <c r="K49" s="96">
        <v>443</v>
      </c>
      <c r="L49" s="18">
        <v>1.1000000000000001</v>
      </c>
      <c r="M49" s="98" t="s">
        <v>10898</v>
      </c>
      <c r="O49">
        <v>530000</v>
      </c>
      <c r="P49" s="6">
        <v>3.4401999999999999</v>
      </c>
    </row>
    <row r="50" spans="5:16" x14ac:dyDescent="0.2">
      <c r="E50" s="6"/>
      <c r="H50">
        <v>44</v>
      </c>
      <c r="I50">
        <v>1.2</v>
      </c>
      <c r="K50" s="7">
        <v>444</v>
      </c>
      <c r="L50" s="18">
        <v>1.1000000000000001</v>
      </c>
      <c r="M50" s="98" t="s">
        <v>10898</v>
      </c>
      <c r="O50">
        <v>540000</v>
      </c>
      <c r="P50" s="6">
        <v>3.5576200000000004</v>
      </c>
    </row>
    <row r="51" spans="5:16" x14ac:dyDescent="0.2">
      <c r="E51" s="6"/>
      <c r="H51">
        <v>45</v>
      </c>
      <c r="I51">
        <v>1.2</v>
      </c>
      <c r="K51" s="96">
        <v>445</v>
      </c>
      <c r="L51" s="18">
        <v>1.1000000000000001</v>
      </c>
      <c r="M51" s="98" t="s">
        <v>10898</v>
      </c>
      <c r="O51">
        <v>550000</v>
      </c>
      <c r="P51" s="6">
        <v>3.5990000000000002</v>
      </c>
    </row>
    <row r="52" spans="5:16" x14ac:dyDescent="0.2">
      <c r="E52" s="6"/>
      <c r="H52">
        <v>46</v>
      </c>
      <c r="I52">
        <v>1.2</v>
      </c>
      <c r="K52" s="7">
        <v>446</v>
      </c>
      <c r="L52" s="18">
        <v>1.1000000000000001</v>
      </c>
      <c r="M52" s="98" t="s">
        <v>10898</v>
      </c>
      <c r="O52">
        <v>560000</v>
      </c>
      <c r="P52" s="6">
        <v>3.746</v>
      </c>
    </row>
    <row r="53" spans="5:16" x14ac:dyDescent="0.2">
      <c r="E53" s="6"/>
      <c r="H53">
        <v>47</v>
      </c>
      <c r="I53">
        <v>1.2</v>
      </c>
      <c r="K53" s="96">
        <v>447</v>
      </c>
      <c r="L53" s="18">
        <v>1.1000000000000001</v>
      </c>
      <c r="M53" s="98" t="s">
        <v>10898</v>
      </c>
      <c r="O53">
        <v>570000</v>
      </c>
      <c r="P53" s="6">
        <v>3.8849999999999998</v>
      </c>
    </row>
    <row r="54" spans="5:16" x14ac:dyDescent="0.2">
      <c r="E54" s="6"/>
      <c r="H54">
        <v>48</v>
      </c>
      <c r="I54">
        <v>1.2</v>
      </c>
      <c r="K54" s="7">
        <v>448</v>
      </c>
      <c r="L54" s="18">
        <v>1.1000000000000001</v>
      </c>
      <c r="M54" s="98" t="s">
        <v>10898</v>
      </c>
      <c r="O54">
        <v>580000</v>
      </c>
      <c r="P54" s="6">
        <v>4.0789999999999997</v>
      </c>
    </row>
    <row r="55" spans="5:16" x14ac:dyDescent="0.2">
      <c r="E55" s="6"/>
      <c r="H55">
        <v>49</v>
      </c>
      <c r="I55">
        <v>1.2</v>
      </c>
      <c r="K55" s="96">
        <v>449</v>
      </c>
      <c r="L55" s="18">
        <v>1.1000000000000001</v>
      </c>
      <c r="M55" s="98" t="s">
        <v>10898</v>
      </c>
      <c r="O55">
        <v>590000</v>
      </c>
      <c r="P55" s="6">
        <v>4.1689999999999996</v>
      </c>
    </row>
    <row r="56" spans="5:16" x14ac:dyDescent="0.2">
      <c r="E56" s="6"/>
      <c r="H56">
        <v>50</v>
      </c>
      <c r="I56">
        <v>1.2</v>
      </c>
      <c r="K56" s="7">
        <v>450</v>
      </c>
      <c r="L56" s="18">
        <v>1.1000000000000001</v>
      </c>
      <c r="M56" s="98" t="s">
        <v>10898</v>
      </c>
      <c r="O56">
        <v>600000</v>
      </c>
      <c r="P56" s="6">
        <v>4.3150000000000004</v>
      </c>
    </row>
    <row r="57" spans="5:16" x14ac:dyDescent="0.2">
      <c r="E57" s="6"/>
      <c r="H57">
        <v>51</v>
      </c>
      <c r="I57">
        <v>1.2</v>
      </c>
      <c r="K57" s="96">
        <v>451</v>
      </c>
      <c r="L57" s="18">
        <v>1.1000000000000001</v>
      </c>
      <c r="M57" s="98" t="s">
        <v>10898</v>
      </c>
      <c r="O57">
        <v>610000</v>
      </c>
      <c r="P57" s="6">
        <v>4.5090000000000003</v>
      </c>
    </row>
    <row r="58" spans="5:16" x14ac:dyDescent="0.2">
      <c r="E58" s="6"/>
      <c r="H58">
        <v>52</v>
      </c>
      <c r="I58">
        <v>1.2</v>
      </c>
      <c r="K58" s="7">
        <v>452</v>
      </c>
      <c r="L58" s="18">
        <v>1.1000000000000001</v>
      </c>
      <c r="M58" s="98" t="s">
        <v>10898</v>
      </c>
      <c r="O58">
        <v>620000</v>
      </c>
      <c r="P58" s="6">
        <v>4.59</v>
      </c>
    </row>
    <row r="59" spans="5:16" x14ac:dyDescent="0.2">
      <c r="E59" s="6"/>
      <c r="H59">
        <v>53</v>
      </c>
      <c r="I59">
        <v>1.2</v>
      </c>
      <c r="K59" s="96">
        <v>453</v>
      </c>
      <c r="L59" s="18">
        <v>1.1000000000000001</v>
      </c>
      <c r="M59" s="98" t="s">
        <v>10898</v>
      </c>
      <c r="O59">
        <v>630000</v>
      </c>
      <c r="P59" s="6">
        <v>4.6449999999999996</v>
      </c>
    </row>
    <row r="60" spans="5:16" x14ac:dyDescent="0.2">
      <c r="E60" s="6"/>
      <c r="H60">
        <v>54</v>
      </c>
      <c r="I60">
        <v>1.2</v>
      </c>
      <c r="K60" s="7">
        <v>454</v>
      </c>
      <c r="L60" s="18">
        <v>1.1000000000000001</v>
      </c>
      <c r="M60" s="98" t="s">
        <v>10898</v>
      </c>
      <c r="O60">
        <v>640000</v>
      </c>
      <c r="P60" s="6">
        <v>4.8540000000000001</v>
      </c>
    </row>
    <row r="61" spans="5:16" x14ac:dyDescent="0.2">
      <c r="E61" s="6"/>
      <c r="H61">
        <v>55</v>
      </c>
      <c r="I61">
        <v>1.2</v>
      </c>
      <c r="K61" s="96">
        <v>455</v>
      </c>
      <c r="L61" s="18">
        <v>1.1000000000000001</v>
      </c>
      <c r="M61" s="98" t="s">
        <v>10898</v>
      </c>
      <c r="O61">
        <v>650000</v>
      </c>
      <c r="P61" s="6">
        <v>5.0579999999999998</v>
      </c>
    </row>
    <row r="62" spans="5:16" x14ac:dyDescent="0.2">
      <c r="E62" s="6"/>
      <c r="H62">
        <v>56</v>
      </c>
      <c r="I62">
        <v>1.2</v>
      </c>
      <c r="K62" s="7">
        <v>456</v>
      </c>
      <c r="L62" s="18">
        <v>1.1000000000000001</v>
      </c>
      <c r="M62" s="98" t="s">
        <v>10898</v>
      </c>
      <c r="O62">
        <v>660000</v>
      </c>
      <c r="P62" s="6">
        <v>5.1950000000000003</v>
      </c>
    </row>
    <row r="63" spans="5:16" x14ac:dyDescent="0.2">
      <c r="E63" s="6"/>
      <c r="H63">
        <v>57</v>
      </c>
      <c r="I63">
        <v>1.2</v>
      </c>
      <c r="K63" s="96">
        <v>457</v>
      </c>
      <c r="L63" s="18">
        <v>1.1000000000000001</v>
      </c>
      <c r="M63" s="98" t="s">
        <v>10898</v>
      </c>
      <c r="O63">
        <v>670000</v>
      </c>
      <c r="P63" s="6">
        <v>5.2779999999999996</v>
      </c>
    </row>
    <row r="64" spans="5:16" x14ac:dyDescent="0.2">
      <c r="E64" s="6"/>
      <c r="H64">
        <v>58</v>
      </c>
      <c r="I64">
        <v>1.2</v>
      </c>
      <c r="K64" s="7">
        <v>458</v>
      </c>
      <c r="L64" s="18">
        <v>1.1000000000000001</v>
      </c>
      <c r="M64" s="98" t="s">
        <v>10898</v>
      </c>
      <c r="O64">
        <v>680000</v>
      </c>
      <c r="P64" s="6">
        <v>5.33</v>
      </c>
    </row>
    <row r="65" spans="5:16" x14ac:dyDescent="0.2">
      <c r="E65" s="6"/>
      <c r="H65">
        <v>59</v>
      </c>
      <c r="I65">
        <v>1.2</v>
      </c>
      <c r="K65" s="96">
        <v>459</v>
      </c>
      <c r="L65" s="18">
        <v>1.1000000000000001</v>
      </c>
      <c r="M65" s="98" t="s">
        <v>10898</v>
      </c>
      <c r="O65">
        <v>690000</v>
      </c>
      <c r="P65" s="6">
        <v>5.5650000000000004</v>
      </c>
    </row>
    <row r="66" spans="5:16" x14ac:dyDescent="0.2">
      <c r="E66" s="6"/>
      <c r="H66">
        <v>60</v>
      </c>
      <c r="I66">
        <v>1.2</v>
      </c>
      <c r="K66" s="7">
        <v>460</v>
      </c>
      <c r="L66" s="18">
        <v>1.1000000000000001</v>
      </c>
      <c r="M66" s="98" t="s">
        <v>10898</v>
      </c>
      <c r="O66">
        <v>700000</v>
      </c>
      <c r="P66" s="6">
        <v>5.726</v>
      </c>
    </row>
    <row r="67" spans="5:16" x14ac:dyDescent="0.2">
      <c r="E67" s="6"/>
      <c r="H67">
        <v>61</v>
      </c>
      <c r="I67">
        <v>1.2</v>
      </c>
      <c r="K67" s="96">
        <v>461</v>
      </c>
      <c r="L67" s="18">
        <v>1.1000000000000001</v>
      </c>
      <c r="M67" s="98" t="s">
        <v>10898</v>
      </c>
      <c r="O67">
        <v>705000</v>
      </c>
      <c r="P67" s="6">
        <f>P66 +0.05</f>
        <v>5.7759999999999998</v>
      </c>
    </row>
    <row r="68" spans="5:16" x14ac:dyDescent="0.2">
      <c r="E68" s="6"/>
      <c r="H68">
        <v>62</v>
      </c>
      <c r="I68">
        <v>1.2</v>
      </c>
      <c r="K68" s="7">
        <v>462</v>
      </c>
      <c r="L68" s="18">
        <v>1.1000000000000001</v>
      </c>
      <c r="M68" s="98" t="s">
        <v>10898</v>
      </c>
      <c r="O68">
        <v>710000</v>
      </c>
      <c r="P68" s="6">
        <v>5.726</v>
      </c>
    </row>
    <row r="69" spans="5:16" x14ac:dyDescent="0.2">
      <c r="E69" s="6"/>
      <c r="H69">
        <v>63</v>
      </c>
      <c r="I69">
        <v>1.2</v>
      </c>
      <c r="K69" s="96">
        <v>463</v>
      </c>
      <c r="L69" s="18">
        <v>1.1000000000000001</v>
      </c>
      <c r="M69" s="98" t="s">
        <v>10898</v>
      </c>
      <c r="O69">
        <v>715000</v>
      </c>
      <c r="P69" s="6">
        <f t="shared" ref="P69:P79" si="0">P68 +0.05</f>
        <v>5.7759999999999998</v>
      </c>
    </row>
    <row r="70" spans="5:16" x14ac:dyDescent="0.2">
      <c r="E70" s="6"/>
      <c r="H70">
        <v>64</v>
      </c>
      <c r="I70">
        <v>1.2</v>
      </c>
      <c r="K70" s="7">
        <v>464</v>
      </c>
      <c r="L70" s="18">
        <v>1.1000000000000001</v>
      </c>
      <c r="M70" s="98" t="s">
        <v>10898</v>
      </c>
      <c r="O70">
        <v>720000</v>
      </c>
      <c r="P70" s="6">
        <f t="shared" si="0"/>
        <v>5.8259999999999996</v>
      </c>
    </row>
    <row r="71" spans="5:16" x14ac:dyDescent="0.2">
      <c r="E71" s="6"/>
      <c r="H71">
        <v>65</v>
      </c>
      <c r="I71">
        <v>1.2</v>
      </c>
      <c r="K71" s="96">
        <v>465</v>
      </c>
      <c r="L71" s="18">
        <v>1.1000000000000001</v>
      </c>
      <c r="M71" s="98" t="s">
        <v>10898</v>
      </c>
      <c r="O71">
        <v>725000</v>
      </c>
      <c r="P71" s="6">
        <f t="shared" si="0"/>
        <v>5.8759999999999994</v>
      </c>
    </row>
    <row r="72" spans="5:16" x14ac:dyDescent="0.2">
      <c r="E72" s="6"/>
      <c r="H72">
        <v>66</v>
      </c>
      <c r="I72">
        <v>1.2</v>
      </c>
      <c r="K72" s="7">
        <v>466</v>
      </c>
      <c r="L72" s="18">
        <v>1.1000000000000001</v>
      </c>
      <c r="M72" s="98" t="s">
        <v>10898</v>
      </c>
      <c r="O72">
        <v>730000</v>
      </c>
      <c r="P72" s="6">
        <f t="shared" si="0"/>
        <v>5.9259999999999993</v>
      </c>
    </row>
    <row r="73" spans="5:16" x14ac:dyDescent="0.2">
      <c r="E73" s="6"/>
      <c r="H73">
        <v>67</v>
      </c>
      <c r="I73">
        <v>1.2</v>
      </c>
      <c r="K73" s="96">
        <v>467</v>
      </c>
      <c r="L73" s="18">
        <v>1.1000000000000001</v>
      </c>
      <c r="M73" s="98" t="s">
        <v>10898</v>
      </c>
      <c r="O73">
        <v>735000</v>
      </c>
      <c r="P73" s="6">
        <f t="shared" si="0"/>
        <v>5.9759999999999991</v>
      </c>
    </row>
    <row r="74" spans="5:16" x14ac:dyDescent="0.2">
      <c r="E74" s="6"/>
      <c r="H74">
        <v>68</v>
      </c>
      <c r="I74">
        <v>1.2</v>
      </c>
      <c r="K74" s="7">
        <v>468</v>
      </c>
      <c r="L74" s="18">
        <v>1.1000000000000001</v>
      </c>
      <c r="M74" s="98" t="s">
        <v>10898</v>
      </c>
      <c r="O74">
        <v>740000</v>
      </c>
      <c r="P74" s="6">
        <f t="shared" si="0"/>
        <v>6.0259999999999989</v>
      </c>
    </row>
    <row r="75" spans="5:16" x14ac:dyDescent="0.2">
      <c r="E75" s="6"/>
      <c r="H75">
        <v>69</v>
      </c>
      <c r="I75">
        <v>1.2</v>
      </c>
      <c r="K75" s="96">
        <v>469</v>
      </c>
      <c r="L75" s="18">
        <v>1.1000000000000001</v>
      </c>
      <c r="M75" s="98" t="s">
        <v>10898</v>
      </c>
      <c r="O75">
        <v>745000</v>
      </c>
      <c r="P75" s="6">
        <f t="shared" si="0"/>
        <v>6.0759999999999987</v>
      </c>
    </row>
    <row r="76" spans="5:16" x14ac:dyDescent="0.2">
      <c r="H76">
        <v>70</v>
      </c>
      <c r="I76">
        <v>1.2</v>
      </c>
      <c r="K76" s="96">
        <v>470</v>
      </c>
      <c r="L76" s="18">
        <v>1.1000000000000001</v>
      </c>
      <c r="M76" s="98" t="s">
        <v>10898</v>
      </c>
      <c r="O76">
        <v>750000</v>
      </c>
      <c r="P76" s="6">
        <f t="shared" si="0"/>
        <v>6.1259999999999986</v>
      </c>
    </row>
    <row r="77" spans="5:16" x14ac:dyDescent="0.2">
      <c r="H77">
        <v>71</v>
      </c>
      <c r="I77">
        <v>1.2</v>
      </c>
      <c r="K77" s="7">
        <v>471</v>
      </c>
      <c r="L77" s="18">
        <v>1.1000000000000001</v>
      </c>
      <c r="M77" s="98" t="s">
        <v>10898</v>
      </c>
      <c r="O77">
        <v>755000</v>
      </c>
      <c r="P77" s="6">
        <f t="shared" si="0"/>
        <v>6.1759999999999984</v>
      </c>
    </row>
    <row r="78" spans="5:16" x14ac:dyDescent="0.2">
      <c r="H78">
        <v>72</v>
      </c>
      <c r="I78">
        <v>1.2</v>
      </c>
      <c r="K78" s="96">
        <v>472</v>
      </c>
      <c r="L78" s="18">
        <v>1.1000000000000001</v>
      </c>
      <c r="M78" s="98" t="s">
        <v>10898</v>
      </c>
      <c r="O78">
        <v>760000</v>
      </c>
      <c r="P78" s="6">
        <f t="shared" si="0"/>
        <v>6.2259999999999982</v>
      </c>
    </row>
    <row r="79" spans="5:16" x14ac:dyDescent="0.2">
      <c r="H79">
        <v>73</v>
      </c>
      <c r="I79">
        <v>1.2</v>
      </c>
      <c r="K79" s="7">
        <v>473</v>
      </c>
      <c r="L79" s="18">
        <v>1.1000000000000001</v>
      </c>
      <c r="M79" s="98" t="s">
        <v>10898</v>
      </c>
      <c r="O79">
        <v>765000</v>
      </c>
      <c r="P79" s="6">
        <f t="shared" si="0"/>
        <v>6.275999999999998</v>
      </c>
    </row>
    <row r="80" spans="5:16" x14ac:dyDescent="0.2">
      <c r="H80">
        <v>74</v>
      </c>
      <c r="I80">
        <v>1.2</v>
      </c>
      <c r="K80" s="96">
        <v>474</v>
      </c>
      <c r="L80" s="18">
        <v>1.1000000000000001</v>
      </c>
      <c r="M80" s="98" t="s">
        <v>10898</v>
      </c>
      <c r="O80">
        <v>770000</v>
      </c>
      <c r="P80" s="6">
        <f t="shared" ref="P80:P126" si="1">P79 +0.05</f>
        <v>6.3259999999999978</v>
      </c>
    </row>
    <row r="81" spans="8:16" x14ac:dyDescent="0.2">
      <c r="H81">
        <v>75</v>
      </c>
      <c r="I81">
        <v>1.2</v>
      </c>
      <c r="K81" s="7">
        <v>475</v>
      </c>
      <c r="L81" s="18">
        <v>1.1000000000000001</v>
      </c>
      <c r="M81" s="98" t="s">
        <v>10898</v>
      </c>
      <c r="O81">
        <v>775000</v>
      </c>
      <c r="P81" s="6">
        <f t="shared" si="1"/>
        <v>6.3759999999999977</v>
      </c>
    </row>
    <row r="82" spans="8:16" x14ac:dyDescent="0.2">
      <c r="H82">
        <v>76</v>
      </c>
      <c r="I82">
        <v>1.2</v>
      </c>
      <c r="K82" s="96">
        <v>476</v>
      </c>
      <c r="L82" s="18">
        <v>1.1000000000000001</v>
      </c>
      <c r="M82" s="98" t="s">
        <v>10898</v>
      </c>
      <c r="O82">
        <v>780000</v>
      </c>
      <c r="P82" s="6">
        <f t="shared" si="1"/>
        <v>6.4259999999999975</v>
      </c>
    </row>
    <row r="83" spans="8:16" x14ac:dyDescent="0.2">
      <c r="H83">
        <v>77</v>
      </c>
      <c r="I83">
        <v>1.2</v>
      </c>
      <c r="K83" s="7">
        <v>477</v>
      </c>
      <c r="L83" s="18">
        <v>1.1000000000000001</v>
      </c>
      <c r="M83" s="98" t="s">
        <v>10898</v>
      </c>
      <c r="O83">
        <v>785000</v>
      </c>
      <c r="P83" s="6">
        <f t="shared" si="1"/>
        <v>6.4759999999999973</v>
      </c>
    </row>
    <row r="84" spans="8:16" x14ac:dyDescent="0.2">
      <c r="H84">
        <v>78</v>
      </c>
      <c r="I84">
        <v>1.2</v>
      </c>
      <c r="K84" s="96">
        <v>478</v>
      </c>
      <c r="L84" s="18">
        <v>1.1000000000000001</v>
      </c>
      <c r="M84" s="98" t="s">
        <v>10898</v>
      </c>
      <c r="O84">
        <v>790000</v>
      </c>
      <c r="P84" s="6">
        <f t="shared" si="1"/>
        <v>6.5259999999999971</v>
      </c>
    </row>
    <row r="85" spans="8:16" x14ac:dyDescent="0.2">
      <c r="H85">
        <v>79</v>
      </c>
      <c r="I85">
        <v>1.2</v>
      </c>
      <c r="K85" s="7">
        <v>479</v>
      </c>
      <c r="L85" s="18">
        <v>1.1000000000000001</v>
      </c>
      <c r="M85" s="98" t="s">
        <v>10898</v>
      </c>
      <c r="O85">
        <v>795000</v>
      </c>
      <c r="P85" s="6">
        <f t="shared" si="1"/>
        <v>6.575999999999997</v>
      </c>
    </row>
    <row r="86" spans="8:16" x14ac:dyDescent="0.2">
      <c r="H86">
        <v>80</v>
      </c>
      <c r="I86">
        <v>1.2</v>
      </c>
      <c r="K86" s="96">
        <v>480</v>
      </c>
      <c r="L86" s="18">
        <v>1.1000000000000001</v>
      </c>
      <c r="M86" s="98" t="s">
        <v>10898</v>
      </c>
      <c r="O86">
        <v>800000</v>
      </c>
      <c r="P86" s="6">
        <f t="shared" si="1"/>
        <v>6.6259999999999968</v>
      </c>
    </row>
    <row r="87" spans="8:16" x14ac:dyDescent="0.2">
      <c r="H87">
        <v>81</v>
      </c>
      <c r="I87">
        <v>1.2</v>
      </c>
      <c r="K87" s="7">
        <v>481</v>
      </c>
      <c r="L87" s="18">
        <v>1.1000000000000001</v>
      </c>
      <c r="M87" s="98" t="s">
        <v>10898</v>
      </c>
      <c r="O87">
        <v>805000</v>
      </c>
      <c r="P87" s="6">
        <f t="shared" si="1"/>
        <v>6.6759999999999966</v>
      </c>
    </row>
    <row r="88" spans="8:16" x14ac:dyDescent="0.2">
      <c r="H88">
        <v>82</v>
      </c>
      <c r="I88">
        <v>1.2</v>
      </c>
      <c r="K88" s="96">
        <v>482</v>
      </c>
      <c r="L88" s="18">
        <v>1.1000000000000001</v>
      </c>
      <c r="M88" s="98" t="s">
        <v>10898</v>
      </c>
      <c r="O88">
        <v>810000</v>
      </c>
      <c r="P88" s="6">
        <f t="shared" si="1"/>
        <v>6.7259999999999964</v>
      </c>
    </row>
    <row r="89" spans="8:16" x14ac:dyDescent="0.2">
      <c r="H89">
        <v>83</v>
      </c>
      <c r="I89">
        <v>1.2</v>
      </c>
      <c r="K89" s="7">
        <v>483</v>
      </c>
      <c r="L89" s="18">
        <v>1.1000000000000001</v>
      </c>
      <c r="M89" s="98" t="s">
        <v>10898</v>
      </c>
      <c r="O89">
        <v>815000</v>
      </c>
      <c r="P89" s="6">
        <f t="shared" si="1"/>
        <v>6.7759999999999962</v>
      </c>
    </row>
    <row r="90" spans="8:16" x14ac:dyDescent="0.2">
      <c r="H90">
        <v>84</v>
      </c>
      <c r="I90">
        <v>1.2</v>
      </c>
      <c r="K90" s="96">
        <v>484</v>
      </c>
      <c r="L90" s="18">
        <v>1.1000000000000001</v>
      </c>
      <c r="M90" s="98" t="s">
        <v>10898</v>
      </c>
      <c r="O90">
        <v>820000</v>
      </c>
      <c r="P90" s="6">
        <f t="shared" si="1"/>
        <v>6.8259999999999961</v>
      </c>
    </row>
    <row r="91" spans="8:16" x14ac:dyDescent="0.2">
      <c r="H91">
        <v>85</v>
      </c>
      <c r="I91">
        <v>1.2</v>
      </c>
      <c r="K91" s="7">
        <v>485</v>
      </c>
      <c r="L91" s="18">
        <v>1.1000000000000001</v>
      </c>
      <c r="M91" s="98" t="s">
        <v>10898</v>
      </c>
      <c r="O91">
        <v>825000</v>
      </c>
      <c r="P91" s="6">
        <f t="shared" si="1"/>
        <v>6.8759999999999959</v>
      </c>
    </row>
    <row r="92" spans="8:16" x14ac:dyDescent="0.2">
      <c r="H92">
        <v>86</v>
      </c>
      <c r="I92">
        <v>1.2</v>
      </c>
      <c r="K92" s="96">
        <v>486</v>
      </c>
      <c r="L92" s="18">
        <v>1.1000000000000001</v>
      </c>
      <c r="M92" s="98" t="s">
        <v>10898</v>
      </c>
      <c r="O92">
        <v>830000</v>
      </c>
      <c r="P92" s="6">
        <f t="shared" si="1"/>
        <v>6.9259999999999957</v>
      </c>
    </row>
    <row r="93" spans="8:16" x14ac:dyDescent="0.2">
      <c r="H93">
        <v>87</v>
      </c>
      <c r="I93">
        <v>1.2</v>
      </c>
      <c r="K93" s="7">
        <v>487</v>
      </c>
      <c r="L93" s="18">
        <v>1.1000000000000001</v>
      </c>
      <c r="M93" s="98" t="s">
        <v>10898</v>
      </c>
      <c r="O93">
        <v>835000</v>
      </c>
      <c r="P93" s="6">
        <f t="shared" si="1"/>
        <v>6.9759999999999955</v>
      </c>
    </row>
    <row r="94" spans="8:16" x14ac:dyDescent="0.2">
      <c r="H94">
        <v>88</v>
      </c>
      <c r="I94">
        <v>1.2</v>
      </c>
      <c r="K94" s="96">
        <v>488</v>
      </c>
      <c r="L94" s="18">
        <v>1.1000000000000001</v>
      </c>
      <c r="M94" s="98" t="s">
        <v>10898</v>
      </c>
      <c r="O94">
        <v>840000</v>
      </c>
      <c r="P94" s="6">
        <f t="shared" si="1"/>
        <v>7.0259999999999954</v>
      </c>
    </row>
    <row r="95" spans="8:16" x14ac:dyDescent="0.2">
      <c r="H95">
        <v>89</v>
      </c>
      <c r="I95">
        <v>1.2</v>
      </c>
      <c r="K95" s="7">
        <v>489</v>
      </c>
      <c r="L95" s="18">
        <v>1.1000000000000001</v>
      </c>
      <c r="M95" s="98" t="s">
        <v>10898</v>
      </c>
      <c r="O95">
        <v>845000</v>
      </c>
      <c r="P95" s="6">
        <f t="shared" si="1"/>
        <v>7.0759999999999952</v>
      </c>
    </row>
    <row r="96" spans="8:16" x14ac:dyDescent="0.2">
      <c r="H96">
        <v>90</v>
      </c>
      <c r="I96">
        <v>1.2</v>
      </c>
      <c r="K96" s="96">
        <v>490</v>
      </c>
      <c r="L96" s="18">
        <v>1.1000000000000001</v>
      </c>
      <c r="M96" s="98" t="s">
        <v>10898</v>
      </c>
      <c r="O96">
        <v>850000</v>
      </c>
      <c r="P96" s="6">
        <f t="shared" si="1"/>
        <v>7.125999999999995</v>
      </c>
    </row>
    <row r="97" spans="8:16" x14ac:dyDescent="0.2">
      <c r="H97">
        <v>91</v>
      </c>
      <c r="I97">
        <v>1.2</v>
      </c>
      <c r="K97" s="7">
        <v>491</v>
      </c>
      <c r="L97" s="18">
        <v>1.1000000000000001</v>
      </c>
      <c r="M97" s="98" t="s">
        <v>10898</v>
      </c>
      <c r="O97">
        <v>855000</v>
      </c>
      <c r="P97" s="6">
        <f t="shared" si="1"/>
        <v>7.1759999999999948</v>
      </c>
    </row>
    <row r="98" spans="8:16" x14ac:dyDescent="0.2">
      <c r="H98">
        <v>92</v>
      </c>
      <c r="I98">
        <v>1.2</v>
      </c>
      <c r="K98" s="96">
        <v>492</v>
      </c>
      <c r="L98" s="18">
        <v>1.1000000000000001</v>
      </c>
      <c r="M98" s="98" t="s">
        <v>10898</v>
      </c>
      <c r="O98">
        <v>860000</v>
      </c>
      <c r="P98" s="6">
        <f t="shared" si="1"/>
        <v>7.2259999999999946</v>
      </c>
    </row>
    <row r="99" spans="8:16" x14ac:dyDescent="0.2">
      <c r="H99">
        <v>93</v>
      </c>
      <c r="I99">
        <v>1.2</v>
      </c>
      <c r="K99" s="7">
        <v>493</v>
      </c>
      <c r="L99" s="18">
        <v>1.1000000000000001</v>
      </c>
      <c r="M99" s="98" t="s">
        <v>10898</v>
      </c>
      <c r="O99">
        <v>865000</v>
      </c>
      <c r="P99" s="6">
        <f t="shared" si="1"/>
        <v>7.2759999999999945</v>
      </c>
    </row>
    <row r="100" spans="8:16" x14ac:dyDescent="0.2">
      <c r="H100">
        <v>94</v>
      </c>
      <c r="I100">
        <v>1.2</v>
      </c>
      <c r="K100" s="96">
        <v>494</v>
      </c>
      <c r="L100" s="18">
        <v>1.1000000000000001</v>
      </c>
      <c r="M100" s="98" t="s">
        <v>10898</v>
      </c>
      <c r="O100">
        <v>870000</v>
      </c>
      <c r="P100" s="6">
        <f t="shared" si="1"/>
        <v>7.3259999999999943</v>
      </c>
    </row>
    <row r="101" spans="8:16" x14ac:dyDescent="0.2">
      <c r="H101">
        <v>95</v>
      </c>
      <c r="I101">
        <v>1.2</v>
      </c>
      <c r="K101" s="7">
        <v>495</v>
      </c>
      <c r="L101" s="18">
        <v>1.1000000000000001</v>
      </c>
      <c r="M101" s="98" t="s">
        <v>10898</v>
      </c>
      <c r="O101">
        <v>875000</v>
      </c>
      <c r="P101" s="6">
        <f t="shared" si="1"/>
        <v>7.3759999999999941</v>
      </c>
    </row>
    <row r="102" spans="8:16" x14ac:dyDescent="0.2">
      <c r="H102">
        <v>96</v>
      </c>
      <c r="I102">
        <v>1.2</v>
      </c>
      <c r="K102" s="96">
        <v>496</v>
      </c>
      <c r="L102" s="18">
        <v>1.1000000000000001</v>
      </c>
      <c r="M102" s="98" t="s">
        <v>10898</v>
      </c>
      <c r="O102">
        <v>880000</v>
      </c>
      <c r="P102" s="6">
        <f t="shared" si="1"/>
        <v>7.4259999999999939</v>
      </c>
    </row>
    <row r="103" spans="8:16" x14ac:dyDescent="0.2">
      <c r="H103">
        <v>97</v>
      </c>
      <c r="I103">
        <v>1.2</v>
      </c>
      <c r="K103" s="7">
        <v>497</v>
      </c>
      <c r="L103" s="18">
        <v>1.1000000000000001</v>
      </c>
      <c r="M103" s="98" t="s">
        <v>10898</v>
      </c>
      <c r="O103">
        <v>885000</v>
      </c>
      <c r="P103" s="6">
        <f t="shared" si="1"/>
        <v>7.4759999999999938</v>
      </c>
    </row>
    <row r="104" spans="8:16" x14ac:dyDescent="0.2">
      <c r="H104">
        <v>98</v>
      </c>
      <c r="I104">
        <v>1.2</v>
      </c>
      <c r="K104" s="96">
        <v>498</v>
      </c>
      <c r="L104" s="18">
        <v>1.1000000000000001</v>
      </c>
      <c r="M104" s="98" t="s">
        <v>10898</v>
      </c>
      <c r="O104">
        <v>890000</v>
      </c>
      <c r="P104" s="6">
        <f t="shared" si="1"/>
        <v>7.5259999999999936</v>
      </c>
    </row>
    <row r="105" spans="8:16" x14ac:dyDescent="0.2">
      <c r="H105">
        <v>99</v>
      </c>
      <c r="I105">
        <v>1.2</v>
      </c>
      <c r="K105" s="7">
        <v>499</v>
      </c>
      <c r="L105" s="18">
        <v>1.1000000000000001</v>
      </c>
      <c r="M105" s="98" t="s">
        <v>10898</v>
      </c>
      <c r="O105">
        <v>895000</v>
      </c>
      <c r="P105" s="6">
        <f t="shared" si="1"/>
        <v>7.5759999999999934</v>
      </c>
    </row>
    <row r="106" spans="8:16" x14ac:dyDescent="0.2">
      <c r="H106">
        <v>100</v>
      </c>
      <c r="I106">
        <v>1.2</v>
      </c>
      <c r="K106" s="96">
        <v>500</v>
      </c>
      <c r="L106" s="18">
        <v>1.1000000000000001</v>
      </c>
      <c r="M106" s="98" t="s">
        <v>10898</v>
      </c>
      <c r="O106">
        <v>900000</v>
      </c>
      <c r="P106" s="6">
        <f t="shared" si="1"/>
        <v>7.6259999999999932</v>
      </c>
    </row>
    <row r="107" spans="8:16" x14ac:dyDescent="0.2">
      <c r="H107">
        <v>101</v>
      </c>
      <c r="I107">
        <v>1.2</v>
      </c>
      <c r="K107" s="7">
        <v>501</v>
      </c>
      <c r="L107" s="18">
        <v>1.1000000000000001</v>
      </c>
      <c r="M107" s="98" t="s">
        <v>10898</v>
      </c>
      <c r="O107">
        <v>905000</v>
      </c>
      <c r="P107" s="6">
        <f t="shared" si="1"/>
        <v>7.6759999999999931</v>
      </c>
    </row>
    <row r="108" spans="8:16" x14ac:dyDescent="0.2">
      <c r="H108">
        <v>102</v>
      </c>
      <c r="I108">
        <v>1.2</v>
      </c>
      <c r="K108" s="96">
        <v>502</v>
      </c>
      <c r="L108" s="18">
        <v>1.1000000000000001</v>
      </c>
      <c r="M108" s="98" t="s">
        <v>10898</v>
      </c>
      <c r="O108">
        <v>910000</v>
      </c>
      <c r="P108" s="6">
        <f t="shared" si="1"/>
        <v>7.7259999999999929</v>
      </c>
    </row>
    <row r="109" spans="8:16" x14ac:dyDescent="0.2">
      <c r="H109">
        <v>103</v>
      </c>
      <c r="I109">
        <v>1.2</v>
      </c>
      <c r="K109" s="7">
        <v>503</v>
      </c>
      <c r="L109" s="18">
        <v>1.1000000000000001</v>
      </c>
      <c r="M109" s="98" t="s">
        <v>10898</v>
      </c>
      <c r="O109">
        <v>915000</v>
      </c>
      <c r="P109" s="6">
        <f t="shared" si="1"/>
        <v>7.7759999999999927</v>
      </c>
    </row>
    <row r="110" spans="8:16" x14ac:dyDescent="0.2">
      <c r="H110">
        <v>104</v>
      </c>
      <c r="I110">
        <v>1.2</v>
      </c>
      <c r="K110" s="96">
        <v>504</v>
      </c>
      <c r="L110" s="18">
        <v>1.1000000000000001</v>
      </c>
      <c r="M110" s="98" t="s">
        <v>10898</v>
      </c>
      <c r="O110">
        <v>920000</v>
      </c>
      <c r="P110" s="6">
        <f t="shared" si="1"/>
        <v>7.8259999999999925</v>
      </c>
    </row>
    <row r="111" spans="8:16" x14ac:dyDescent="0.2">
      <c r="H111">
        <v>105</v>
      </c>
      <c r="I111">
        <v>1.2</v>
      </c>
      <c r="K111" s="96">
        <v>505</v>
      </c>
      <c r="L111" s="18">
        <v>1.1000000000000001</v>
      </c>
      <c r="M111" s="98" t="s">
        <v>10898</v>
      </c>
      <c r="O111">
        <v>925000</v>
      </c>
      <c r="P111" s="6">
        <f t="shared" si="1"/>
        <v>7.8759999999999923</v>
      </c>
    </row>
    <row r="112" spans="8:16" x14ac:dyDescent="0.2">
      <c r="H112">
        <v>106</v>
      </c>
      <c r="I112">
        <v>1.2</v>
      </c>
      <c r="K112" s="7">
        <v>506</v>
      </c>
      <c r="L112" s="18">
        <v>1.1000000000000001</v>
      </c>
      <c r="M112" s="98" t="s">
        <v>10898</v>
      </c>
      <c r="O112">
        <v>930000</v>
      </c>
      <c r="P112" s="6">
        <f t="shared" si="1"/>
        <v>7.9259999999999922</v>
      </c>
    </row>
    <row r="113" spans="8:16" x14ac:dyDescent="0.2">
      <c r="H113">
        <v>107</v>
      </c>
      <c r="I113">
        <v>1.2</v>
      </c>
      <c r="K113" s="96">
        <v>507</v>
      </c>
      <c r="L113" s="18">
        <v>1.1000000000000001</v>
      </c>
      <c r="M113" s="98" t="s">
        <v>10898</v>
      </c>
      <c r="O113">
        <v>935000</v>
      </c>
      <c r="P113" s="6">
        <f t="shared" si="1"/>
        <v>7.975999999999992</v>
      </c>
    </row>
    <row r="114" spans="8:16" x14ac:dyDescent="0.2">
      <c r="H114">
        <v>108</v>
      </c>
      <c r="I114">
        <v>1.2</v>
      </c>
      <c r="K114" s="7">
        <v>508</v>
      </c>
      <c r="L114" s="18">
        <v>1.1000000000000001</v>
      </c>
      <c r="M114" s="98" t="s">
        <v>10898</v>
      </c>
      <c r="O114">
        <v>940000</v>
      </c>
      <c r="P114" s="6">
        <f t="shared" si="1"/>
        <v>8.0259999999999927</v>
      </c>
    </row>
    <row r="115" spans="8:16" x14ac:dyDescent="0.2">
      <c r="H115">
        <v>109</v>
      </c>
      <c r="I115">
        <v>1.2</v>
      </c>
      <c r="K115" s="96">
        <v>509</v>
      </c>
      <c r="L115" s="18">
        <v>1.1000000000000001</v>
      </c>
      <c r="M115" s="98" t="s">
        <v>10898</v>
      </c>
      <c r="O115">
        <v>945000</v>
      </c>
      <c r="P115" s="6">
        <f t="shared" si="1"/>
        <v>8.0759999999999934</v>
      </c>
    </row>
    <row r="116" spans="8:16" x14ac:dyDescent="0.2">
      <c r="H116">
        <v>110</v>
      </c>
      <c r="I116">
        <v>1.2</v>
      </c>
      <c r="K116" s="7">
        <v>510</v>
      </c>
      <c r="L116" s="18">
        <v>1.1000000000000001</v>
      </c>
      <c r="M116" s="98" t="s">
        <v>10898</v>
      </c>
      <c r="O116">
        <v>950000</v>
      </c>
      <c r="P116" s="6">
        <f t="shared" si="1"/>
        <v>8.1259999999999941</v>
      </c>
    </row>
    <row r="117" spans="8:16" x14ac:dyDescent="0.2">
      <c r="H117">
        <v>111</v>
      </c>
      <c r="I117">
        <v>1.2</v>
      </c>
      <c r="K117" s="96">
        <v>511</v>
      </c>
      <c r="L117" s="18">
        <v>1.1000000000000001</v>
      </c>
      <c r="M117" s="98" t="s">
        <v>10898</v>
      </c>
      <c r="O117">
        <v>955000</v>
      </c>
      <c r="P117" s="6">
        <f t="shared" si="1"/>
        <v>8.1759999999999948</v>
      </c>
    </row>
    <row r="118" spans="8:16" x14ac:dyDescent="0.2">
      <c r="H118">
        <v>112</v>
      </c>
      <c r="I118">
        <v>1.2</v>
      </c>
      <c r="K118" s="7">
        <v>512</v>
      </c>
      <c r="L118" s="18">
        <v>1.1000000000000001</v>
      </c>
      <c r="M118" s="98" t="s">
        <v>10898</v>
      </c>
      <c r="O118">
        <v>960000</v>
      </c>
      <c r="P118" s="6">
        <f t="shared" si="1"/>
        <v>8.2259999999999955</v>
      </c>
    </row>
    <row r="119" spans="8:16" x14ac:dyDescent="0.2">
      <c r="H119">
        <v>113</v>
      </c>
      <c r="I119">
        <v>1.2</v>
      </c>
      <c r="K119" s="96">
        <v>513</v>
      </c>
      <c r="L119" s="18">
        <v>1.1000000000000001</v>
      </c>
      <c r="M119" s="98" t="s">
        <v>10898</v>
      </c>
      <c r="O119">
        <v>965000</v>
      </c>
      <c r="P119" s="6">
        <f t="shared" si="1"/>
        <v>8.2759999999999962</v>
      </c>
    </row>
    <row r="120" spans="8:16" x14ac:dyDescent="0.2">
      <c r="H120">
        <v>114</v>
      </c>
      <c r="I120">
        <v>1.2</v>
      </c>
      <c r="K120" s="7">
        <v>514</v>
      </c>
      <c r="L120" s="18">
        <v>1.1000000000000001</v>
      </c>
      <c r="M120" s="98" t="s">
        <v>10898</v>
      </c>
      <c r="O120">
        <v>970000</v>
      </c>
      <c r="P120" s="6">
        <f t="shared" si="1"/>
        <v>8.325999999999997</v>
      </c>
    </row>
    <row r="121" spans="8:16" x14ac:dyDescent="0.2">
      <c r="H121">
        <v>115</v>
      </c>
      <c r="I121">
        <v>1.2</v>
      </c>
      <c r="K121" s="96">
        <v>515</v>
      </c>
      <c r="L121" s="18">
        <v>1.1000000000000001</v>
      </c>
      <c r="M121" s="98" t="s">
        <v>10898</v>
      </c>
      <c r="O121">
        <v>975000</v>
      </c>
      <c r="P121" s="6">
        <f t="shared" si="1"/>
        <v>8.3759999999999977</v>
      </c>
    </row>
    <row r="122" spans="8:16" x14ac:dyDescent="0.2">
      <c r="H122">
        <v>116</v>
      </c>
      <c r="I122">
        <v>1.2</v>
      </c>
      <c r="K122" s="7">
        <v>516</v>
      </c>
      <c r="L122" s="18">
        <v>1.1000000000000001</v>
      </c>
      <c r="M122" s="98" t="s">
        <v>10898</v>
      </c>
      <c r="O122">
        <v>980000</v>
      </c>
      <c r="P122" s="6">
        <f t="shared" si="1"/>
        <v>8.4259999999999984</v>
      </c>
    </row>
    <row r="123" spans="8:16" x14ac:dyDescent="0.2">
      <c r="H123">
        <v>117</v>
      </c>
      <c r="I123">
        <v>1.2</v>
      </c>
      <c r="K123" s="96">
        <v>517</v>
      </c>
      <c r="L123" s="18">
        <v>1.1000000000000001</v>
      </c>
      <c r="M123" s="98" t="s">
        <v>10898</v>
      </c>
      <c r="O123">
        <v>985000</v>
      </c>
      <c r="P123" s="6">
        <f t="shared" si="1"/>
        <v>8.4759999999999991</v>
      </c>
    </row>
    <row r="124" spans="8:16" x14ac:dyDescent="0.2">
      <c r="H124">
        <v>118</v>
      </c>
      <c r="I124">
        <v>1.2</v>
      </c>
      <c r="K124" s="7">
        <v>518</v>
      </c>
      <c r="L124" s="18">
        <v>1.1000000000000001</v>
      </c>
      <c r="M124" s="98" t="s">
        <v>10898</v>
      </c>
      <c r="O124">
        <v>990000</v>
      </c>
      <c r="P124" s="6">
        <f t="shared" si="1"/>
        <v>8.5259999999999998</v>
      </c>
    </row>
    <row r="125" spans="8:16" x14ac:dyDescent="0.2">
      <c r="H125">
        <v>119</v>
      </c>
      <c r="I125">
        <v>1.2</v>
      </c>
      <c r="K125" s="96">
        <v>519</v>
      </c>
      <c r="L125" s="18">
        <v>1.1000000000000001</v>
      </c>
      <c r="M125" s="98" t="s">
        <v>10898</v>
      </c>
      <c r="O125">
        <v>995000</v>
      </c>
      <c r="P125" s="6">
        <f t="shared" si="1"/>
        <v>8.5760000000000005</v>
      </c>
    </row>
    <row r="126" spans="8:16" x14ac:dyDescent="0.2">
      <c r="H126">
        <v>120</v>
      </c>
      <c r="I126">
        <v>1.2</v>
      </c>
      <c r="K126" s="7">
        <v>520</v>
      </c>
      <c r="L126" s="18">
        <v>1.1000000000000001</v>
      </c>
      <c r="M126" s="98" t="s">
        <v>10898</v>
      </c>
      <c r="O126">
        <v>1000000</v>
      </c>
      <c r="P126" s="6">
        <f t="shared" si="1"/>
        <v>8.6260000000000012</v>
      </c>
    </row>
    <row r="127" spans="8:16" x14ac:dyDescent="0.2">
      <c r="H127">
        <v>121</v>
      </c>
      <c r="I127">
        <v>1.2</v>
      </c>
      <c r="K127" s="96">
        <v>521</v>
      </c>
      <c r="L127" s="18">
        <v>1.1000000000000001</v>
      </c>
      <c r="M127" s="98" t="s">
        <v>10898</v>
      </c>
    </row>
    <row r="128" spans="8:16" x14ac:dyDescent="0.2">
      <c r="H128">
        <v>122</v>
      </c>
      <c r="I128">
        <v>1.2</v>
      </c>
      <c r="K128" s="7">
        <v>522</v>
      </c>
      <c r="L128" s="18">
        <v>1.1000000000000001</v>
      </c>
      <c r="M128" s="98" t="s">
        <v>10898</v>
      </c>
    </row>
    <row r="129" spans="8:13" x14ac:dyDescent="0.2">
      <c r="H129">
        <v>123</v>
      </c>
      <c r="I129">
        <v>1.2</v>
      </c>
      <c r="K129" s="96">
        <v>523</v>
      </c>
      <c r="L129" s="18">
        <v>1.1000000000000001</v>
      </c>
      <c r="M129" s="98" t="s">
        <v>10898</v>
      </c>
    </row>
    <row r="130" spans="8:13" x14ac:dyDescent="0.2">
      <c r="H130">
        <v>124</v>
      </c>
      <c r="I130">
        <v>1.2</v>
      </c>
      <c r="K130" s="7">
        <v>524</v>
      </c>
      <c r="L130" s="18">
        <v>1.1000000000000001</v>
      </c>
      <c r="M130" s="98" t="s">
        <v>10898</v>
      </c>
    </row>
    <row r="131" spans="8:13" x14ac:dyDescent="0.2">
      <c r="H131">
        <v>125</v>
      </c>
      <c r="I131">
        <v>1.2</v>
      </c>
      <c r="K131" s="96">
        <v>525</v>
      </c>
      <c r="L131" s="18">
        <v>1.1000000000000001</v>
      </c>
      <c r="M131" s="98" t="s">
        <v>10898</v>
      </c>
    </row>
    <row r="132" spans="8:13" x14ac:dyDescent="0.2">
      <c r="H132">
        <v>126</v>
      </c>
      <c r="I132">
        <v>1.2</v>
      </c>
      <c r="K132" s="7">
        <v>526</v>
      </c>
      <c r="L132" s="18">
        <v>1.1000000000000001</v>
      </c>
      <c r="M132" s="98" t="s">
        <v>10898</v>
      </c>
    </row>
    <row r="133" spans="8:13" x14ac:dyDescent="0.2">
      <c r="H133">
        <v>127</v>
      </c>
      <c r="I133">
        <v>1.2</v>
      </c>
      <c r="K133" s="96">
        <v>527</v>
      </c>
      <c r="L133" s="18">
        <v>1.1000000000000001</v>
      </c>
      <c r="M133" s="98" t="s">
        <v>10898</v>
      </c>
    </row>
    <row r="134" spans="8:13" x14ac:dyDescent="0.2">
      <c r="H134">
        <v>128</v>
      </c>
      <c r="I134">
        <v>1.2</v>
      </c>
      <c r="K134" s="7">
        <v>528</v>
      </c>
      <c r="L134" s="18">
        <v>1.1000000000000001</v>
      </c>
      <c r="M134" s="98" t="s">
        <v>10898</v>
      </c>
    </row>
    <row r="135" spans="8:13" x14ac:dyDescent="0.2">
      <c r="H135">
        <v>129</v>
      </c>
      <c r="I135">
        <v>1.2</v>
      </c>
      <c r="K135" s="96">
        <v>529</v>
      </c>
      <c r="L135" s="18">
        <v>1.1000000000000001</v>
      </c>
      <c r="M135" s="98" t="s">
        <v>10898</v>
      </c>
    </row>
    <row r="136" spans="8:13" x14ac:dyDescent="0.2">
      <c r="H136">
        <v>130</v>
      </c>
      <c r="I136">
        <v>1.2</v>
      </c>
      <c r="K136" s="7">
        <v>530</v>
      </c>
      <c r="L136" s="18">
        <v>1.1000000000000001</v>
      </c>
      <c r="M136" s="98" t="s">
        <v>10898</v>
      </c>
    </row>
    <row r="137" spans="8:13" x14ac:dyDescent="0.2">
      <c r="H137">
        <v>131</v>
      </c>
      <c r="I137">
        <v>1.2</v>
      </c>
      <c r="K137" s="96">
        <v>531</v>
      </c>
      <c r="L137" s="18">
        <v>1.1000000000000001</v>
      </c>
      <c r="M137" s="98" t="s">
        <v>10898</v>
      </c>
    </row>
    <row r="138" spans="8:13" x14ac:dyDescent="0.2">
      <c r="H138">
        <v>132</v>
      </c>
      <c r="I138">
        <v>1.2</v>
      </c>
      <c r="K138" s="7">
        <v>532</v>
      </c>
      <c r="L138" s="18">
        <v>1.1000000000000001</v>
      </c>
      <c r="M138" s="98" t="s">
        <v>10898</v>
      </c>
    </row>
    <row r="139" spans="8:13" x14ac:dyDescent="0.2">
      <c r="H139">
        <v>133</v>
      </c>
      <c r="I139">
        <v>1.2</v>
      </c>
      <c r="K139" s="96">
        <v>533</v>
      </c>
      <c r="L139" s="18">
        <v>1.1000000000000001</v>
      </c>
      <c r="M139" s="98" t="s">
        <v>10898</v>
      </c>
    </row>
    <row r="140" spans="8:13" x14ac:dyDescent="0.2">
      <c r="H140">
        <v>134</v>
      </c>
      <c r="I140">
        <v>1.2</v>
      </c>
      <c r="K140" s="7">
        <v>534</v>
      </c>
      <c r="L140" s="18">
        <v>1.1000000000000001</v>
      </c>
      <c r="M140" s="98" t="s">
        <v>10898</v>
      </c>
    </row>
    <row r="141" spans="8:13" x14ac:dyDescent="0.2">
      <c r="H141">
        <v>135</v>
      </c>
      <c r="I141">
        <v>1.2</v>
      </c>
      <c r="K141" s="96">
        <v>535</v>
      </c>
      <c r="L141" s="18">
        <v>1.1000000000000001</v>
      </c>
      <c r="M141" s="98" t="s">
        <v>10898</v>
      </c>
    </row>
    <row r="142" spans="8:13" x14ac:dyDescent="0.2">
      <c r="K142" s="7">
        <v>536</v>
      </c>
      <c r="L142" s="18">
        <v>1.1000000000000001</v>
      </c>
      <c r="M142" s="98" t="s">
        <v>10898</v>
      </c>
    </row>
    <row r="143" spans="8:13" x14ac:dyDescent="0.2">
      <c r="K143" s="96">
        <v>537</v>
      </c>
      <c r="L143" s="18">
        <v>1.1000000000000001</v>
      </c>
      <c r="M143" s="98" t="s">
        <v>10898</v>
      </c>
    </row>
    <row r="144" spans="8:13" x14ac:dyDescent="0.2">
      <c r="K144" s="7">
        <v>538</v>
      </c>
      <c r="L144" s="18">
        <v>1.1000000000000001</v>
      </c>
      <c r="M144" s="98" t="s">
        <v>10898</v>
      </c>
    </row>
    <row r="145" spans="8:13" x14ac:dyDescent="0.2">
      <c r="K145" s="96">
        <v>539</v>
      </c>
      <c r="L145" s="18">
        <v>1.1000000000000001</v>
      </c>
      <c r="M145" s="98" t="s">
        <v>10898</v>
      </c>
    </row>
    <row r="146" spans="8:13" x14ac:dyDescent="0.2">
      <c r="K146" s="96">
        <v>540</v>
      </c>
      <c r="L146" s="18">
        <v>1.1000000000000001</v>
      </c>
      <c r="M146" s="98" t="s">
        <v>10898</v>
      </c>
    </row>
    <row r="147" spans="8:13" x14ac:dyDescent="0.2">
      <c r="K147" s="7">
        <v>541</v>
      </c>
      <c r="L147" s="18">
        <v>1.1000000000000001</v>
      </c>
      <c r="M147" s="98" t="s">
        <v>10898</v>
      </c>
    </row>
    <row r="148" spans="8:13" x14ac:dyDescent="0.2">
      <c r="K148" s="96">
        <v>542</v>
      </c>
      <c r="L148" s="18">
        <v>1.1000000000000001</v>
      </c>
      <c r="M148" s="98" t="s">
        <v>10898</v>
      </c>
    </row>
    <row r="149" spans="8:13" x14ac:dyDescent="0.2">
      <c r="K149" s="7">
        <v>543</v>
      </c>
      <c r="L149" s="18">
        <v>1.1000000000000001</v>
      </c>
      <c r="M149" s="98" t="s">
        <v>10898</v>
      </c>
    </row>
    <row r="150" spans="8:13" x14ac:dyDescent="0.2">
      <c r="K150" s="96">
        <v>544</v>
      </c>
      <c r="L150" s="18">
        <v>1.1000000000000001</v>
      </c>
      <c r="M150" s="98" t="s">
        <v>10898</v>
      </c>
    </row>
    <row r="151" spans="8:13" x14ac:dyDescent="0.2">
      <c r="K151" s="7">
        <v>545</v>
      </c>
      <c r="L151" s="18">
        <v>1.1000000000000001</v>
      </c>
      <c r="M151" s="98" t="s">
        <v>10898</v>
      </c>
    </row>
    <row r="152" spans="8:13" x14ac:dyDescent="0.2">
      <c r="K152" s="96">
        <v>546</v>
      </c>
      <c r="L152" s="18">
        <v>1.1000000000000001</v>
      </c>
      <c r="M152" s="98" t="s">
        <v>10898</v>
      </c>
    </row>
    <row r="153" spans="8:13" x14ac:dyDescent="0.2">
      <c r="K153" s="7">
        <v>547</v>
      </c>
      <c r="L153" s="18">
        <v>1.1000000000000001</v>
      </c>
      <c r="M153" s="98" t="s">
        <v>10898</v>
      </c>
    </row>
    <row r="154" spans="8:13" x14ac:dyDescent="0.2">
      <c r="I154" t="s">
        <v>11057</v>
      </c>
      <c r="K154" s="96">
        <v>548</v>
      </c>
      <c r="L154" s="18">
        <v>1.1000000000000001</v>
      </c>
      <c r="M154" s="98" t="s">
        <v>10898</v>
      </c>
    </row>
    <row r="155" spans="8:13" x14ac:dyDescent="0.2">
      <c r="H155" t="s">
        <v>10877</v>
      </c>
      <c r="I155">
        <v>0.5</v>
      </c>
      <c r="J155" s="98">
        <f>COUNTIF('2016 &amp; 2017 Combined Data'!$N$2:$N$12012,'Rating Program (Effect. 2017)'!H155)/12011</f>
        <v>0.33927233369411375</v>
      </c>
      <c r="K155" s="7">
        <v>549</v>
      </c>
      <c r="L155" s="18">
        <v>1.1000000000000001</v>
      </c>
      <c r="M155" s="98" t="s">
        <v>10898</v>
      </c>
    </row>
    <row r="156" spans="8:13" x14ac:dyDescent="0.2">
      <c r="H156" t="s">
        <v>10899</v>
      </c>
      <c r="I156">
        <v>0.35</v>
      </c>
      <c r="J156" s="98">
        <f>COUNTIF('2016 &amp; 2017 Combined Data'!$N$2:$N$12012,'Rating Program (Effect. 2017)'!H156)/12011</f>
        <v>0.33460994088751977</v>
      </c>
      <c r="K156" s="96">
        <v>550</v>
      </c>
      <c r="L156" s="18">
        <v>1.1000000000000001</v>
      </c>
      <c r="M156" s="98" t="s">
        <v>10898</v>
      </c>
    </row>
    <row r="157" spans="8:13" x14ac:dyDescent="0.2">
      <c r="H157" t="s">
        <v>10898</v>
      </c>
      <c r="I157">
        <v>0.15</v>
      </c>
      <c r="J157" s="98">
        <f>COUNTIF('2016 &amp; 2017 Combined Data'!$N$2:$N$12012,'Rating Program (Effect. 2017)'!H157)/12011</f>
        <v>0.32611772541836648</v>
      </c>
      <c r="K157" s="7">
        <v>551</v>
      </c>
      <c r="L157" s="18">
        <v>1.1000000000000001</v>
      </c>
      <c r="M157" s="98" t="s">
        <v>10898</v>
      </c>
    </row>
    <row r="158" spans="8:13" x14ac:dyDescent="0.2">
      <c r="K158" s="96">
        <v>552</v>
      </c>
      <c r="L158" s="18">
        <v>1.1000000000000001</v>
      </c>
      <c r="M158" s="98" t="s">
        <v>10898</v>
      </c>
    </row>
    <row r="159" spans="8:13" x14ac:dyDescent="0.2">
      <c r="K159" s="7">
        <v>553</v>
      </c>
      <c r="L159" s="18">
        <v>1.1000000000000001</v>
      </c>
      <c r="M159" s="98" t="s">
        <v>10898</v>
      </c>
    </row>
    <row r="160" spans="8:13" x14ac:dyDescent="0.2">
      <c r="K160" s="96">
        <v>554</v>
      </c>
      <c r="L160" s="18">
        <v>1.1000000000000001</v>
      </c>
      <c r="M160" s="98" t="s">
        <v>10898</v>
      </c>
    </row>
    <row r="161" spans="11:13" x14ac:dyDescent="0.2">
      <c r="K161" s="7">
        <v>555</v>
      </c>
      <c r="L161" s="18">
        <v>1.1000000000000001</v>
      </c>
      <c r="M161" s="98" t="s">
        <v>10898</v>
      </c>
    </row>
    <row r="162" spans="11:13" x14ac:dyDescent="0.2">
      <c r="K162" s="96">
        <v>556</v>
      </c>
      <c r="L162" s="18">
        <v>1.1000000000000001</v>
      </c>
      <c r="M162" s="98" t="s">
        <v>10898</v>
      </c>
    </row>
    <row r="163" spans="11:13" x14ac:dyDescent="0.2">
      <c r="K163" s="7">
        <v>557</v>
      </c>
      <c r="L163" s="18">
        <v>1.1000000000000001</v>
      </c>
      <c r="M163" s="98" t="s">
        <v>10898</v>
      </c>
    </row>
    <row r="164" spans="11:13" x14ac:dyDescent="0.2">
      <c r="K164" s="96">
        <v>558</v>
      </c>
      <c r="L164" s="18">
        <v>1.1000000000000001</v>
      </c>
      <c r="M164" s="98" t="s">
        <v>10898</v>
      </c>
    </row>
    <row r="165" spans="11:13" x14ac:dyDescent="0.2">
      <c r="K165" s="7">
        <v>559</v>
      </c>
      <c r="L165" s="18">
        <v>1.1000000000000001</v>
      </c>
      <c r="M165" s="98" t="s">
        <v>10898</v>
      </c>
    </row>
    <row r="166" spans="11:13" x14ac:dyDescent="0.2">
      <c r="K166" s="96">
        <v>560</v>
      </c>
      <c r="L166" s="18">
        <v>1.1000000000000001</v>
      </c>
      <c r="M166" s="98" t="s">
        <v>10898</v>
      </c>
    </row>
    <row r="167" spans="11:13" x14ac:dyDescent="0.2">
      <c r="K167" s="7">
        <v>561</v>
      </c>
      <c r="L167" s="18">
        <v>1.1000000000000001</v>
      </c>
      <c r="M167" s="98" t="s">
        <v>10898</v>
      </c>
    </row>
    <row r="168" spans="11:13" x14ac:dyDescent="0.2">
      <c r="K168" s="96">
        <v>562</v>
      </c>
      <c r="L168" s="18">
        <v>1.1000000000000001</v>
      </c>
      <c r="M168" s="98" t="s">
        <v>10898</v>
      </c>
    </row>
    <row r="169" spans="11:13" x14ac:dyDescent="0.2">
      <c r="K169" s="7">
        <v>563</v>
      </c>
      <c r="L169" s="18">
        <v>1.1000000000000001</v>
      </c>
      <c r="M169" s="98" t="s">
        <v>10898</v>
      </c>
    </row>
    <row r="170" spans="11:13" x14ac:dyDescent="0.2">
      <c r="K170" s="96">
        <v>564</v>
      </c>
      <c r="L170" s="18">
        <v>1.1000000000000001</v>
      </c>
      <c r="M170" s="98" t="s">
        <v>10898</v>
      </c>
    </row>
    <row r="171" spans="11:13" x14ac:dyDescent="0.2">
      <c r="K171" s="7">
        <v>565</v>
      </c>
      <c r="L171" s="18">
        <v>1.1000000000000001</v>
      </c>
      <c r="M171" s="98" t="s">
        <v>10898</v>
      </c>
    </row>
    <row r="172" spans="11:13" x14ac:dyDescent="0.2">
      <c r="K172" s="96">
        <v>566</v>
      </c>
      <c r="L172" s="18">
        <v>1.1000000000000001</v>
      </c>
      <c r="M172" s="98" t="s">
        <v>10898</v>
      </c>
    </row>
    <row r="173" spans="11:13" x14ac:dyDescent="0.2">
      <c r="K173" s="7">
        <v>567</v>
      </c>
      <c r="L173" s="18">
        <v>1.1000000000000001</v>
      </c>
      <c r="M173" s="98" t="s">
        <v>10898</v>
      </c>
    </row>
    <row r="174" spans="11:13" x14ac:dyDescent="0.2">
      <c r="K174" s="96">
        <v>568</v>
      </c>
      <c r="L174" s="18">
        <v>1.1000000000000001</v>
      </c>
      <c r="M174" s="98" t="s">
        <v>10898</v>
      </c>
    </row>
    <row r="175" spans="11:13" x14ac:dyDescent="0.2">
      <c r="K175" s="7">
        <v>569</v>
      </c>
      <c r="L175" s="18">
        <v>1.1000000000000001</v>
      </c>
      <c r="M175" s="98" t="s">
        <v>10898</v>
      </c>
    </row>
    <row r="176" spans="11:13" x14ac:dyDescent="0.2">
      <c r="K176" s="96">
        <v>570</v>
      </c>
      <c r="L176" s="18">
        <v>1.1000000000000001</v>
      </c>
      <c r="M176" s="98" t="s">
        <v>10898</v>
      </c>
    </row>
    <row r="177" spans="11:13" x14ac:dyDescent="0.2">
      <c r="K177" s="7">
        <v>571</v>
      </c>
      <c r="L177" s="18">
        <v>1.1000000000000001</v>
      </c>
      <c r="M177" s="98" t="s">
        <v>10898</v>
      </c>
    </row>
    <row r="178" spans="11:13" x14ac:dyDescent="0.2">
      <c r="K178" s="96">
        <v>572</v>
      </c>
      <c r="L178" s="18">
        <v>1.1000000000000001</v>
      </c>
      <c r="M178" s="98" t="s">
        <v>10898</v>
      </c>
    </row>
    <row r="179" spans="11:13" x14ac:dyDescent="0.2">
      <c r="K179" s="7">
        <v>573</v>
      </c>
      <c r="L179" s="18">
        <v>1.1000000000000001</v>
      </c>
      <c r="M179" s="98" t="s">
        <v>10898</v>
      </c>
    </row>
    <row r="180" spans="11:13" x14ac:dyDescent="0.2">
      <c r="K180" s="96">
        <v>574</v>
      </c>
      <c r="L180" s="18">
        <v>1.1000000000000001</v>
      </c>
      <c r="M180" s="98" t="s">
        <v>10898</v>
      </c>
    </row>
    <row r="181" spans="11:13" x14ac:dyDescent="0.2">
      <c r="K181" s="96">
        <v>575</v>
      </c>
      <c r="L181" s="18">
        <v>1.1000000000000001</v>
      </c>
      <c r="M181" s="98" t="s">
        <v>10898</v>
      </c>
    </row>
    <row r="182" spans="11:13" x14ac:dyDescent="0.2">
      <c r="K182" s="7">
        <v>576</v>
      </c>
      <c r="L182" s="18">
        <v>1.1000000000000001</v>
      </c>
      <c r="M182" s="98" t="s">
        <v>10898</v>
      </c>
    </row>
    <row r="183" spans="11:13" x14ac:dyDescent="0.2">
      <c r="K183" s="96">
        <v>577</v>
      </c>
      <c r="L183" s="18">
        <v>1.1000000000000001</v>
      </c>
      <c r="M183" s="98" t="s">
        <v>10898</v>
      </c>
    </row>
    <row r="184" spans="11:13" x14ac:dyDescent="0.2">
      <c r="K184" s="7">
        <v>578</v>
      </c>
      <c r="L184" s="18">
        <v>1.1000000000000001</v>
      </c>
      <c r="M184" s="98" t="s">
        <v>10898</v>
      </c>
    </row>
    <row r="185" spans="11:13" x14ac:dyDescent="0.2">
      <c r="K185" s="96">
        <v>579</v>
      </c>
      <c r="L185" s="18">
        <v>1.1000000000000001</v>
      </c>
      <c r="M185" s="98" t="s">
        <v>10898</v>
      </c>
    </row>
    <row r="186" spans="11:13" x14ac:dyDescent="0.2">
      <c r="K186" s="7">
        <v>580</v>
      </c>
      <c r="L186" s="18">
        <v>1.1000000000000001</v>
      </c>
      <c r="M186" s="98" t="s">
        <v>10898</v>
      </c>
    </row>
    <row r="187" spans="11:13" x14ac:dyDescent="0.2">
      <c r="K187" s="96">
        <v>581</v>
      </c>
      <c r="L187" s="18">
        <v>1.1000000000000001</v>
      </c>
      <c r="M187" s="98" t="s">
        <v>10898</v>
      </c>
    </row>
    <row r="188" spans="11:13" x14ac:dyDescent="0.2">
      <c r="K188" s="7">
        <v>582</v>
      </c>
      <c r="L188" s="18">
        <v>1.1000000000000001</v>
      </c>
      <c r="M188" s="98" t="s">
        <v>10898</v>
      </c>
    </row>
    <row r="189" spans="11:13" x14ac:dyDescent="0.2">
      <c r="K189" s="96">
        <v>583</v>
      </c>
      <c r="L189" s="18">
        <v>1.1000000000000001</v>
      </c>
      <c r="M189" s="98" t="s">
        <v>10898</v>
      </c>
    </row>
    <row r="190" spans="11:13" x14ac:dyDescent="0.2">
      <c r="K190" s="7">
        <v>584</v>
      </c>
      <c r="L190" s="18">
        <v>1.1000000000000001</v>
      </c>
      <c r="M190" s="98" t="s">
        <v>10898</v>
      </c>
    </row>
    <row r="191" spans="11:13" x14ac:dyDescent="0.2">
      <c r="K191" s="96">
        <v>585</v>
      </c>
      <c r="L191" s="18">
        <v>1.1000000000000001</v>
      </c>
      <c r="M191" s="98" t="s">
        <v>10898</v>
      </c>
    </row>
    <row r="192" spans="11:13" x14ac:dyDescent="0.2">
      <c r="K192" s="7">
        <v>586</v>
      </c>
      <c r="L192" s="18">
        <v>1.1000000000000001</v>
      </c>
      <c r="M192" s="98" t="s">
        <v>10898</v>
      </c>
    </row>
    <row r="193" spans="11:13" x14ac:dyDescent="0.2">
      <c r="K193" s="96">
        <v>587</v>
      </c>
      <c r="L193" s="18">
        <v>1.1000000000000001</v>
      </c>
      <c r="M193" s="98" t="s">
        <v>10898</v>
      </c>
    </row>
    <row r="194" spans="11:13" x14ac:dyDescent="0.2">
      <c r="K194" s="7">
        <v>588</v>
      </c>
      <c r="L194" s="18">
        <v>1.1000000000000001</v>
      </c>
      <c r="M194" s="98" t="s">
        <v>10898</v>
      </c>
    </row>
    <row r="195" spans="11:13" x14ac:dyDescent="0.2">
      <c r="K195" s="96">
        <v>589</v>
      </c>
      <c r="L195" s="18">
        <v>1.1000000000000001</v>
      </c>
      <c r="M195" s="98" t="s">
        <v>10898</v>
      </c>
    </row>
    <row r="196" spans="11:13" x14ac:dyDescent="0.2">
      <c r="K196" s="7">
        <v>590</v>
      </c>
      <c r="L196" s="18">
        <v>1.1000000000000001</v>
      </c>
      <c r="M196" s="98" t="s">
        <v>10898</v>
      </c>
    </row>
    <row r="197" spans="11:13" x14ac:dyDescent="0.2">
      <c r="K197" s="96">
        <v>591</v>
      </c>
      <c r="L197" s="18">
        <v>1.1000000000000001</v>
      </c>
      <c r="M197" s="98" t="s">
        <v>10898</v>
      </c>
    </row>
    <row r="198" spans="11:13" x14ac:dyDescent="0.2">
      <c r="K198" s="7">
        <v>592</v>
      </c>
      <c r="L198" s="18">
        <v>1.1000000000000001</v>
      </c>
      <c r="M198" s="98" t="s">
        <v>10898</v>
      </c>
    </row>
    <row r="199" spans="11:13" x14ac:dyDescent="0.2">
      <c r="K199" s="96">
        <v>593</v>
      </c>
      <c r="L199" s="18">
        <v>1.1000000000000001</v>
      </c>
      <c r="M199" s="98" t="s">
        <v>10898</v>
      </c>
    </row>
    <row r="200" spans="11:13" x14ac:dyDescent="0.2">
      <c r="K200" s="7">
        <v>594</v>
      </c>
      <c r="L200" s="18">
        <v>1.1000000000000001</v>
      </c>
      <c r="M200" s="98" t="s">
        <v>10898</v>
      </c>
    </row>
    <row r="201" spans="11:13" x14ac:dyDescent="0.2">
      <c r="K201" s="96">
        <v>595</v>
      </c>
      <c r="L201" s="18">
        <v>1.1000000000000001</v>
      </c>
      <c r="M201" s="98" t="s">
        <v>10898</v>
      </c>
    </row>
    <row r="202" spans="11:13" x14ac:dyDescent="0.2">
      <c r="K202" s="7">
        <v>596</v>
      </c>
      <c r="L202" s="18">
        <v>1.1000000000000001</v>
      </c>
      <c r="M202" s="98" t="s">
        <v>10898</v>
      </c>
    </row>
    <row r="203" spans="11:13" x14ac:dyDescent="0.2">
      <c r="K203" s="96">
        <v>597</v>
      </c>
      <c r="L203" s="18">
        <v>1.1000000000000001</v>
      </c>
      <c r="M203" s="98" t="s">
        <v>10898</v>
      </c>
    </row>
    <row r="204" spans="11:13" x14ac:dyDescent="0.2">
      <c r="K204" s="7">
        <v>598</v>
      </c>
      <c r="L204" s="18">
        <v>1.1000000000000001</v>
      </c>
      <c r="M204" s="98" t="s">
        <v>10898</v>
      </c>
    </row>
    <row r="205" spans="11:13" x14ac:dyDescent="0.2">
      <c r="K205" s="96">
        <v>599</v>
      </c>
      <c r="L205" s="18">
        <v>1.1000000000000001</v>
      </c>
      <c r="M205" s="98" t="s">
        <v>10898</v>
      </c>
    </row>
    <row r="206" spans="11:13" x14ac:dyDescent="0.2">
      <c r="K206" s="7">
        <v>600</v>
      </c>
      <c r="L206" s="18">
        <v>1.1000000000000001</v>
      </c>
      <c r="M206" s="98" t="s">
        <v>10898</v>
      </c>
    </row>
    <row r="207" spans="11:13" x14ac:dyDescent="0.2">
      <c r="K207" s="96">
        <v>601</v>
      </c>
      <c r="L207" s="18">
        <v>1.1000000000000001</v>
      </c>
      <c r="M207" s="98" t="s">
        <v>10898</v>
      </c>
    </row>
    <row r="208" spans="11:13" x14ac:dyDescent="0.2">
      <c r="K208" s="7">
        <v>602</v>
      </c>
      <c r="L208" s="18">
        <v>1.1000000000000001</v>
      </c>
      <c r="M208" s="98" t="s">
        <v>10898</v>
      </c>
    </row>
    <row r="209" spans="11:13" x14ac:dyDescent="0.2">
      <c r="K209" s="96">
        <v>603</v>
      </c>
      <c r="L209" s="18">
        <v>1.1000000000000001</v>
      </c>
      <c r="M209" s="98" t="s">
        <v>10898</v>
      </c>
    </row>
    <row r="210" spans="11:13" x14ac:dyDescent="0.2">
      <c r="K210" s="7">
        <v>604</v>
      </c>
      <c r="L210" s="18">
        <v>1.1000000000000001</v>
      </c>
      <c r="M210" s="98" t="s">
        <v>10898</v>
      </c>
    </row>
    <row r="211" spans="11:13" x14ac:dyDescent="0.2">
      <c r="K211" s="96">
        <v>605</v>
      </c>
      <c r="L211" s="18">
        <v>1.1000000000000001</v>
      </c>
      <c r="M211" s="98" t="s">
        <v>10898</v>
      </c>
    </row>
    <row r="212" spans="11:13" x14ac:dyDescent="0.2">
      <c r="K212" s="7">
        <v>606</v>
      </c>
      <c r="L212" s="18">
        <v>1.1000000000000001</v>
      </c>
      <c r="M212" s="98" t="s">
        <v>10898</v>
      </c>
    </row>
    <row r="213" spans="11:13" x14ac:dyDescent="0.2">
      <c r="K213" s="96">
        <v>607</v>
      </c>
      <c r="L213" s="18">
        <v>1.1000000000000001</v>
      </c>
      <c r="M213" s="98" t="s">
        <v>10898</v>
      </c>
    </row>
    <row r="214" spans="11:13" x14ac:dyDescent="0.2">
      <c r="K214" s="7">
        <v>608</v>
      </c>
      <c r="L214" s="18">
        <v>1.1000000000000001</v>
      </c>
      <c r="M214" s="98" t="s">
        <v>10898</v>
      </c>
    </row>
    <row r="215" spans="11:13" x14ac:dyDescent="0.2">
      <c r="K215" s="96">
        <v>609</v>
      </c>
      <c r="L215" s="18">
        <v>1.1000000000000001</v>
      </c>
      <c r="M215" s="98" t="s">
        <v>10898</v>
      </c>
    </row>
    <row r="216" spans="11:13" x14ac:dyDescent="0.2">
      <c r="K216" s="96">
        <v>610</v>
      </c>
      <c r="L216" s="18">
        <v>1.1000000000000001</v>
      </c>
      <c r="M216" s="98" t="s">
        <v>10898</v>
      </c>
    </row>
    <row r="217" spans="11:13" x14ac:dyDescent="0.2">
      <c r="K217" s="7">
        <v>611</v>
      </c>
      <c r="L217" s="18">
        <v>1.1000000000000001</v>
      </c>
      <c r="M217" s="98" t="s">
        <v>10898</v>
      </c>
    </row>
    <row r="218" spans="11:13" x14ac:dyDescent="0.2">
      <c r="K218" s="96">
        <v>612</v>
      </c>
      <c r="L218" s="18">
        <v>1.1000000000000001</v>
      </c>
      <c r="M218" s="98" t="s">
        <v>10898</v>
      </c>
    </row>
    <row r="219" spans="11:13" x14ac:dyDescent="0.2">
      <c r="K219" s="7">
        <v>613</v>
      </c>
      <c r="L219" s="18">
        <v>1.1000000000000001</v>
      </c>
      <c r="M219" s="98" t="s">
        <v>10898</v>
      </c>
    </row>
    <row r="220" spans="11:13" x14ac:dyDescent="0.2">
      <c r="K220" s="96">
        <v>614</v>
      </c>
      <c r="L220" s="18">
        <v>1.1000000000000001</v>
      </c>
      <c r="M220" s="98" t="s">
        <v>10898</v>
      </c>
    </row>
    <row r="221" spans="11:13" x14ac:dyDescent="0.2">
      <c r="K221" s="7">
        <v>615</v>
      </c>
      <c r="L221" s="18">
        <v>1.1000000000000001</v>
      </c>
      <c r="M221" s="98" t="s">
        <v>10898</v>
      </c>
    </row>
    <row r="222" spans="11:13" x14ac:dyDescent="0.2">
      <c r="K222" s="96">
        <v>616</v>
      </c>
      <c r="L222" s="18">
        <v>1.1000000000000001</v>
      </c>
      <c r="M222" s="98" t="s">
        <v>10898</v>
      </c>
    </row>
    <row r="223" spans="11:13" x14ac:dyDescent="0.2">
      <c r="K223" s="7">
        <v>617</v>
      </c>
      <c r="L223" s="18">
        <v>1.1000000000000001</v>
      </c>
      <c r="M223" s="98" t="s">
        <v>10898</v>
      </c>
    </row>
    <row r="224" spans="11:13" x14ac:dyDescent="0.2">
      <c r="K224" s="96">
        <v>618</v>
      </c>
      <c r="L224" s="18">
        <v>1.1000000000000001</v>
      </c>
      <c r="M224" s="98" t="s">
        <v>10898</v>
      </c>
    </row>
    <row r="225" spans="11:13" x14ac:dyDescent="0.2">
      <c r="K225" s="7">
        <v>619</v>
      </c>
      <c r="L225" s="18">
        <v>1.1000000000000001</v>
      </c>
      <c r="M225" s="98" t="s">
        <v>10898</v>
      </c>
    </row>
    <row r="226" spans="11:13" x14ac:dyDescent="0.2">
      <c r="K226" s="96">
        <v>620</v>
      </c>
      <c r="L226" s="18">
        <v>1.1000000000000001</v>
      </c>
      <c r="M226" s="98" t="s">
        <v>10898</v>
      </c>
    </row>
    <row r="227" spans="11:13" x14ac:dyDescent="0.2">
      <c r="K227" s="7">
        <v>621</v>
      </c>
      <c r="L227" s="18">
        <v>1.1000000000000001</v>
      </c>
      <c r="M227" s="98" t="s">
        <v>10898</v>
      </c>
    </row>
    <row r="228" spans="11:13" x14ac:dyDescent="0.2">
      <c r="K228" s="96">
        <v>622</v>
      </c>
      <c r="L228" s="18">
        <v>1.1000000000000001</v>
      </c>
      <c r="M228" s="98" t="s">
        <v>10898</v>
      </c>
    </row>
    <row r="229" spans="11:13" x14ac:dyDescent="0.2">
      <c r="K229" s="7">
        <v>623</v>
      </c>
      <c r="L229" s="18">
        <v>1.1000000000000001</v>
      </c>
      <c r="M229" s="98" t="s">
        <v>10898</v>
      </c>
    </row>
    <row r="230" spans="11:13" x14ac:dyDescent="0.2">
      <c r="K230" s="96">
        <v>624</v>
      </c>
      <c r="L230" s="18">
        <v>1.1000000000000001</v>
      </c>
      <c r="M230" s="98" t="s">
        <v>10898</v>
      </c>
    </row>
    <row r="231" spans="11:13" x14ac:dyDescent="0.2">
      <c r="K231" s="7">
        <v>625</v>
      </c>
      <c r="L231" s="18">
        <v>1.1000000000000001</v>
      </c>
      <c r="M231" s="98" t="s">
        <v>10898</v>
      </c>
    </row>
    <row r="232" spans="11:13" x14ac:dyDescent="0.2">
      <c r="K232" s="96">
        <v>626</v>
      </c>
      <c r="L232" s="18">
        <v>1.1000000000000001</v>
      </c>
      <c r="M232" s="98" t="s">
        <v>10898</v>
      </c>
    </row>
    <row r="233" spans="11:13" x14ac:dyDescent="0.2">
      <c r="K233" s="7">
        <v>627</v>
      </c>
      <c r="L233" s="18">
        <v>1.1000000000000001</v>
      </c>
      <c r="M233" s="98" t="s">
        <v>10898</v>
      </c>
    </row>
    <row r="234" spans="11:13" x14ac:dyDescent="0.2">
      <c r="K234" s="96">
        <v>628</v>
      </c>
      <c r="L234" s="18">
        <v>1.1000000000000001</v>
      </c>
      <c r="M234" s="98" t="s">
        <v>10898</v>
      </c>
    </row>
    <row r="235" spans="11:13" x14ac:dyDescent="0.2">
      <c r="K235" s="7">
        <v>629</v>
      </c>
      <c r="L235" s="18">
        <v>1.1000000000000001</v>
      </c>
      <c r="M235" s="98" t="s">
        <v>10898</v>
      </c>
    </row>
    <row r="236" spans="11:13" x14ac:dyDescent="0.2">
      <c r="K236" s="96">
        <v>630</v>
      </c>
      <c r="L236" s="18">
        <v>1.1000000000000001</v>
      </c>
      <c r="M236" s="98" t="s">
        <v>10898</v>
      </c>
    </row>
    <row r="237" spans="11:13" x14ac:dyDescent="0.2">
      <c r="K237" s="7">
        <v>631</v>
      </c>
      <c r="L237" s="18">
        <v>1.1000000000000001</v>
      </c>
      <c r="M237" s="98" t="s">
        <v>10898</v>
      </c>
    </row>
    <row r="238" spans="11:13" x14ac:dyDescent="0.2">
      <c r="K238" s="96">
        <v>632</v>
      </c>
      <c r="L238" s="18">
        <v>1.1000000000000001</v>
      </c>
      <c r="M238" s="98" t="s">
        <v>10898</v>
      </c>
    </row>
    <row r="239" spans="11:13" x14ac:dyDescent="0.2">
      <c r="K239" s="7">
        <v>633</v>
      </c>
      <c r="L239" s="18">
        <v>1.1000000000000001</v>
      </c>
      <c r="M239" s="98" t="s">
        <v>10898</v>
      </c>
    </row>
    <row r="240" spans="11:13" x14ac:dyDescent="0.2">
      <c r="K240" s="96">
        <v>634</v>
      </c>
      <c r="L240" s="18">
        <v>1.1000000000000001</v>
      </c>
      <c r="M240" s="98" t="s">
        <v>10898</v>
      </c>
    </row>
    <row r="241" spans="11:13" x14ac:dyDescent="0.2">
      <c r="K241" s="7">
        <v>635</v>
      </c>
      <c r="L241" s="18">
        <v>1.1000000000000001</v>
      </c>
      <c r="M241" s="98" t="s">
        <v>10898</v>
      </c>
    </row>
    <row r="242" spans="11:13" x14ac:dyDescent="0.2">
      <c r="K242" s="96">
        <v>636</v>
      </c>
      <c r="L242" s="18">
        <v>1.1000000000000001</v>
      </c>
      <c r="M242" s="98" t="s">
        <v>10898</v>
      </c>
    </row>
    <row r="243" spans="11:13" x14ac:dyDescent="0.2">
      <c r="K243" s="7">
        <v>637</v>
      </c>
      <c r="L243" s="18">
        <v>1.1000000000000001</v>
      </c>
      <c r="M243" s="98" t="s">
        <v>10898</v>
      </c>
    </row>
    <row r="244" spans="11:13" x14ac:dyDescent="0.2">
      <c r="K244" s="96">
        <v>638</v>
      </c>
      <c r="L244" s="18">
        <v>1.1000000000000001</v>
      </c>
      <c r="M244" s="98" t="s">
        <v>10898</v>
      </c>
    </row>
    <row r="245" spans="11:13" x14ac:dyDescent="0.2">
      <c r="K245" s="7">
        <v>639</v>
      </c>
      <c r="L245" s="18">
        <v>1.1000000000000001</v>
      </c>
      <c r="M245" s="98" t="s">
        <v>10898</v>
      </c>
    </row>
    <row r="246" spans="11:13" x14ac:dyDescent="0.2">
      <c r="K246" s="96">
        <v>640</v>
      </c>
      <c r="L246" s="18">
        <v>1.1000000000000001</v>
      </c>
      <c r="M246" s="98" t="s">
        <v>10898</v>
      </c>
    </row>
    <row r="247" spans="11:13" x14ac:dyDescent="0.2">
      <c r="K247" s="7">
        <v>641</v>
      </c>
      <c r="L247" s="18">
        <v>1.1000000000000001</v>
      </c>
      <c r="M247" s="98" t="s">
        <v>10898</v>
      </c>
    </row>
    <row r="248" spans="11:13" x14ac:dyDescent="0.2">
      <c r="K248" s="96">
        <v>642</v>
      </c>
      <c r="L248" s="18">
        <v>1.1000000000000001</v>
      </c>
      <c r="M248" s="98" t="s">
        <v>10898</v>
      </c>
    </row>
    <row r="249" spans="11:13" x14ac:dyDescent="0.2">
      <c r="K249" s="7">
        <v>643</v>
      </c>
      <c r="L249" s="18">
        <v>1.1000000000000001</v>
      </c>
      <c r="M249" s="98" t="s">
        <v>10898</v>
      </c>
    </row>
    <row r="250" spans="11:13" x14ac:dyDescent="0.2">
      <c r="K250" s="96">
        <v>644</v>
      </c>
      <c r="L250" s="18">
        <v>1.1000000000000001</v>
      </c>
      <c r="M250" s="98" t="s">
        <v>10898</v>
      </c>
    </row>
    <row r="251" spans="11:13" x14ac:dyDescent="0.2">
      <c r="K251" s="96">
        <v>645</v>
      </c>
      <c r="L251" s="18">
        <v>1.1000000000000001</v>
      </c>
      <c r="M251" s="98" t="s">
        <v>10898</v>
      </c>
    </row>
    <row r="252" spans="11:13" x14ac:dyDescent="0.2">
      <c r="K252" s="7">
        <v>646</v>
      </c>
      <c r="L252" s="18">
        <v>1.1000000000000001</v>
      </c>
      <c r="M252" s="98" t="s">
        <v>10898</v>
      </c>
    </row>
    <row r="253" spans="11:13" x14ac:dyDescent="0.2">
      <c r="K253" s="96">
        <v>647</v>
      </c>
      <c r="L253" s="18">
        <v>1.1000000000000001</v>
      </c>
      <c r="M253" s="98" t="s">
        <v>10898</v>
      </c>
    </row>
    <row r="254" spans="11:13" x14ac:dyDescent="0.2">
      <c r="K254" s="7">
        <v>648</v>
      </c>
      <c r="L254" s="18">
        <v>1.1000000000000001</v>
      </c>
      <c r="M254" s="98" t="s">
        <v>10898</v>
      </c>
    </row>
    <row r="255" spans="11:13" x14ac:dyDescent="0.2">
      <c r="K255" s="96">
        <v>649</v>
      </c>
      <c r="L255" s="18">
        <v>1.1000000000000001</v>
      </c>
      <c r="M255" s="98" t="s">
        <v>10898</v>
      </c>
    </row>
    <row r="256" spans="11:13" x14ac:dyDescent="0.2">
      <c r="K256" s="7">
        <v>650</v>
      </c>
      <c r="L256" s="18">
        <v>1.1000000000000001</v>
      </c>
      <c r="M256" s="98" t="s">
        <v>10898</v>
      </c>
    </row>
    <row r="257" spans="11:13" x14ac:dyDescent="0.2">
      <c r="K257" s="7">
        <v>651</v>
      </c>
      <c r="L257" s="18">
        <v>1</v>
      </c>
      <c r="M257" s="98" t="s">
        <v>10899</v>
      </c>
    </row>
    <row r="258" spans="11:13" x14ac:dyDescent="0.2">
      <c r="K258" s="7">
        <v>652</v>
      </c>
      <c r="L258" s="18">
        <v>1</v>
      </c>
      <c r="M258" s="98" t="s">
        <v>10899</v>
      </c>
    </row>
    <row r="259" spans="11:13" x14ac:dyDescent="0.2">
      <c r="K259" s="7">
        <v>653</v>
      </c>
      <c r="L259" s="18">
        <v>1</v>
      </c>
      <c r="M259" s="98" t="s">
        <v>10899</v>
      </c>
    </row>
    <row r="260" spans="11:13" x14ac:dyDescent="0.2">
      <c r="K260" s="7">
        <v>654</v>
      </c>
      <c r="L260" s="18">
        <v>1</v>
      </c>
      <c r="M260" s="98" t="s">
        <v>10899</v>
      </c>
    </row>
    <row r="261" spans="11:13" x14ac:dyDescent="0.2">
      <c r="K261" s="7">
        <v>655</v>
      </c>
      <c r="L261" s="18">
        <v>1</v>
      </c>
      <c r="M261" s="98" t="s">
        <v>10899</v>
      </c>
    </row>
    <row r="262" spans="11:13" x14ac:dyDescent="0.2">
      <c r="K262" s="7">
        <v>656</v>
      </c>
      <c r="L262" s="18">
        <v>1</v>
      </c>
      <c r="M262" s="98" t="s">
        <v>10899</v>
      </c>
    </row>
    <row r="263" spans="11:13" x14ac:dyDescent="0.2">
      <c r="K263" s="7">
        <v>657</v>
      </c>
      <c r="L263" s="18">
        <v>1</v>
      </c>
      <c r="M263" s="98" t="s">
        <v>10899</v>
      </c>
    </row>
    <row r="264" spans="11:13" x14ac:dyDescent="0.2">
      <c r="K264" s="7">
        <v>658</v>
      </c>
      <c r="L264" s="18">
        <v>1</v>
      </c>
      <c r="M264" s="98" t="s">
        <v>10899</v>
      </c>
    </row>
    <row r="265" spans="11:13" x14ac:dyDescent="0.2">
      <c r="K265" s="7">
        <v>659</v>
      </c>
      <c r="L265" s="18">
        <v>1</v>
      </c>
      <c r="M265" s="98" t="s">
        <v>10899</v>
      </c>
    </row>
    <row r="266" spans="11:13" x14ac:dyDescent="0.2">
      <c r="K266" s="7">
        <v>660</v>
      </c>
      <c r="L266" s="18">
        <v>1</v>
      </c>
      <c r="M266" s="98" t="s">
        <v>10899</v>
      </c>
    </row>
    <row r="267" spans="11:13" x14ac:dyDescent="0.2">
      <c r="K267" s="7">
        <v>661</v>
      </c>
      <c r="L267" s="18">
        <v>1</v>
      </c>
      <c r="M267" s="98" t="s">
        <v>10899</v>
      </c>
    </row>
    <row r="268" spans="11:13" x14ac:dyDescent="0.2">
      <c r="K268" s="7">
        <v>662</v>
      </c>
      <c r="L268" s="18">
        <v>1</v>
      </c>
      <c r="M268" s="98" t="s">
        <v>10899</v>
      </c>
    </row>
    <row r="269" spans="11:13" x14ac:dyDescent="0.2">
      <c r="K269" s="7">
        <v>663</v>
      </c>
      <c r="L269" s="18">
        <v>1</v>
      </c>
      <c r="M269" s="98" t="s">
        <v>10899</v>
      </c>
    </row>
    <row r="270" spans="11:13" x14ac:dyDescent="0.2">
      <c r="K270" s="7">
        <v>664</v>
      </c>
      <c r="L270" s="18">
        <v>1</v>
      </c>
      <c r="M270" s="98" t="s">
        <v>10899</v>
      </c>
    </row>
    <row r="271" spans="11:13" x14ac:dyDescent="0.2">
      <c r="K271" s="7">
        <v>665</v>
      </c>
      <c r="L271" s="18">
        <v>1</v>
      </c>
      <c r="M271" s="98" t="s">
        <v>10899</v>
      </c>
    </row>
    <row r="272" spans="11:13" x14ac:dyDescent="0.2">
      <c r="K272" s="7">
        <v>666</v>
      </c>
      <c r="L272" s="18">
        <v>1</v>
      </c>
      <c r="M272" s="98" t="s">
        <v>10899</v>
      </c>
    </row>
    <row r="273" spans="11:13" x14ac:dyDescent="0.2">
      <c r="K273" s="7">
        <v>667</v>
      </c>
      <c r="L273" s="18">
        <v>1</v>
      </c>
      <c r="M273" s="98" t="s">
        <v>10899</v>
      </c>
    </row>
    <row r="274" spans="11:13" x14ac:dyDescent="0.2">
      <c r="K274" s="7">
        <v>668</v>
      </c>
      <c r="L274" s="18">
        <v>1</v>
      </c>
      <c r="M274" s="98" t="s">
        <v>10899</v>
      </c>
    </row>
    <row r="275" spans="11:13" x14ac:dyDescent="0.2">
      <c r="K275" s="7">
        <v>669</v>
      </c>
      <c r="L275" s="18">
        <v>1</v>
      </c>
      <c r="M275" s="98" t="s">
        <v>10899</v>
      </c>
    </row>
    <row r="276" spans="11:13" x14ac:dyDescent="0.2">
      <c r="K276" s="7">
        <v>670</v>
      </c>
      <c r="L276" s="18">
        <v>1</v>
      </c>
      <c r="M276" s="98" t="s">
        <v>10899</v>
      </c>
    </row>
    <row r="277" spans="11:13" x14ac:dyDescent="0.2">
      <c r="K277" s="7">
        <v>671</v>
      </c>
      <c r="L277" s="18">
        <v>1</v>
      </c>
      <c r="M277" s="98" t="s">
        <v>10899</v>
      </c>
    </row>
    <row r="278" spans="11:13" x14ac:dyDescent="0.2">
      <c r="K278" s="7">
        <v>672</v>
      </c>
      <c r="L278" s="18">
        <v>1</v>
      </c>
      <c r="M278" s="98" t="s">
        <v>10899</v>
      </c>
    </row>
    <row r="279" spans="11:13" x14ac:dyDescent="0.2">
      <c r="K279" s="7">
        <v>673</v>
      </c>
      <c r="L279" s="18">
        <v>1</v>
      </c>
      <c r="M279" s="98" t="s">
        <v>10899</v>
      </c>
    </row>
    <row r="280" spans="11:13" x14ac:dyDescent="0.2">
      <c r="K280" s="7">
        <v>674</v>
      </c>
      <c r="L280" s="18">
        <v>1</v>
      </c>
      <c r="M280" s="98" t="s">
        <v>10899</v>
      </c>
    </row>
    <row r="281" spans="11:13" x14ac:dyDescent="0.2">
      <c r="K281" s="7">
        <v>675</v>
      </c>
      <c r="L281" s="18">
        <v>1</v>
      </c>
      <c r="M281" s="98" t="s">
        <v>10899</v>
      </c>
    </row>
    <row r="282" spans="11:13" x14ac:dyDescent="0.2">
      <c r="K282" s="7">
        <v>676</v>
      </c>
      <c r="L282" s="18">
        <v>1</v>
      </c>
      <c r="M282" s="98" t="s">
        <v>10899</v>
      </c>
    </row>
    <row r="283" spans="11:13" x14ac:dyDescent="0.2">
      <c r="K283" s="7">
        <v>677</v>
      </c>
      <c r="L283" s="18">
        <v>1</v>
      </c>
      <c r="M283" s="98" t="s">
        <v>10899</v>
      </c>
    </row>
    <row r="284" spans="11:13" x14ac:dyDescent="0.2">
      <c r="K284" s="7">
        <v>678</v>
      </c>
      <c r="L284" s="18">
        <v>1</v>
      </c>
      <c r="M284" s="98" t="s">
        <v>10899</v>
      </c>
    </row>
    <row r="285" spans="11:13" x14ac:dyDescent="0.2">
      <c r="K285" s="7">
        <v>679</v>
      </c>
      <c r="L285" s="18">
        <v>1</v>
      </c>
      <c r="M285" s="98" t="s">
        <v>10899</v>
      </c>
    </row>
    <row r="286" spans="11:13" x14ac:dyDescent="0.2">
      <c r="K286" s="7">
        <v>680</v>
      </c>
      <c r="L286" s="18">
        <v>1</v>
      </c>
      <c r="M286" s="98" t="s">
        <v>10899</v>
      </c>
    </row>
    <row r="287" spans="11:13" x14ac:dyDescent="0.2">
      <c r="K287" s="7">
        <v>681</v>
      </c>
      <c r="L287" s="18">
        <v>1</v>
      </c>
      <c r="M287" s="98" t="s">
        <v>10899</v>
      </c>
    </row>
    <row r="288" spans="11:13" x14ac:dyDescent="0.2">
      <c r="K288" s="7">
        <v>682</v>
      </c>
      <c r="L288" s="18">
        <v>1</v>
      </c>
      <c r="M288" s="98" t="s">
        <v>10899</v>
      </c>
    </row>
    <row r="289" spans="11:13" x14ac:dyDescent="0.2">
      <c r="K289" s="7">
        <v>683</v>
      </c>
      <c r="L289" s="18">
        <v>1</v>
      </c>
      <c r="M289" s="98" t="s">
        <v>10899</v>
      </c>
    </row>
    <row r="290" spans="11:13" x14ac:dyDescent="0.2">
      <c r="K290" s="7">
        <v>684</v>
      </c>
      <c r="L290" s="18">
        <v>1</v>
      </c>
      <c r="M290" s="98" t="s">
        <v>10899</v>
      </c>
    </row>
    <row r="291" spans="11:13" x14ac:dyDescent="0.2">
      <c r="K291" s="7">
        <v>685</v>
      </c>
      <c r="L291" s="18">
        <v>1</v>
      </c>
      <c r="M291" s="98" t="s">
        <v>10899</v>
      </c>
    </row>
    <row r="292" spans="11:13" x14ac:dyDescent="0.2">
      <c r="K292" s="7">
        <v>686</v>
      </c>
      <c r="L292" s="18">
        <v>1</v>
      </c>
      <c r="M292" s="98" t="s">
        <v>10899</v>
      </c>
    </row>
    <row r="293" spans="11:13" x14ac:dyDescent="0.2">
      <c r="K293" s="7">
        <v>687</v>
      </c>
      <c r="L293" s="18">
        <v>1</v>
      </c>
      <c r="M293" s="98" t="s">
        <v>10899</v>
      </c>
    </row>
    <row r="294" spans="11:13" x14ac:dyDescent="0.2">
      <c r="K294" s="7">
        <v>688</v>
      </c>
      <c r="L294" s="18">
        <v>1</v>
      </c>
      <c r="M294" s="98" t="s">
        <v>10899</v>
      </c>
    </row>
    <row r="295" spans="11:13" x14ac:dyDescent="0.2">
      <c r="K295" s="7">
        <v>689</v>
      </c>
      <c r="L295" s="18">
        <v>1</v>
      </c>
      <c r="M295" s="98" t="s">
        <v>10899</v>
      </c>
    </row>
    <row r="296" spans="11:13" x14ac:dyDescent="0.2">
      <c r="K296" s="7">
        <v>690</v>
      </c>
      <c r="L296" s="18">
        <v>1</v>
      </c>
      <c r="M296" s="98" t="s">
        <v>10899</v>
      </c>
    </row>
    <row r="297" spans="11:13" x14ac:dyDescent="0.2">
      <c r="K297" s="7">
        <v>691</v>
      </c>
      <c r="L297" s="18">
        <v>1</v>
      </c>
      <c r="M297" s="98" t="s">
        <v>10899</v>
      </c>
    </row>
    <row r="298" spans="11:13" x14ac:dyDescent="0.2">
      <c r="K298" s="7">
        <v>692</v>
      </c>
      <c r="L298" s="18">
        <v>1</v>
      </c>
      <c r="M298" s="98" t="s">
        <v>10899</v>
      </c>
    </row>
    <row r="299" spans="11:13" x14ac:dyDescent="0.2">
      <c r="K299" s="7">
        <v>693</v>
      </c>
      <c r="L299" s="18">
        <v>1</v>
      </c>
      <c r="M299" s="98" t="s">
        <v>10899</v>
      </c>
    </row>
    <row r="300" spans="11:13" x14ac:dyDescent="0.2">
      <c r="K300" s="7">
        <v>694</v>
      </c>
      <c r="L300" s="18">
        <v>1</v>
      </c>
      <c r="M300" s="98" t="s">
        <v>10899</v>
      </c>
    </row>
    <row r="301" spans="11:13" x14ac:dyDescent="0.2">
      <c r="K301" s="7">
        <v>695</v>
      </c>
      <c r="L301" s="18">
        <v>1</v>
      </c>
      <c r="M301" s="98" t="s">
        <v>10899</v>
      </c>
    </row>
    <row r="302" spans="11:13" x14ac:dyDescent="0.2">
      <c r="K302" s="7">
        <v>696</v>
      </c>
      <c r="L302" s="18">
        <v>1</v>
      </c>
      <c r="M302" s="98" t="s">
        <v>10899</v>
      </c>
    </row>
    <row r="303" spans="11:13" x14ac:dyDescent="0.2">
      <c r="K303" s="7">
        <v>697</v>
      </c>
      <c r="L303" s="18">
        <v>1</v>
      </c>
      <c r="M303" s="98" t="s">
        <v>10899</v>
      </c>
    </row>
    <row r="304" spans="11:13" x14ac:dyDescent="0.2">
      <c r="K304" s="7">
        <v>698</v>
      </c>
      <c r="L304" s="18">
        <v>1</v>
      </c>
      <c r="M304" s="98" t="s">
        <v>10899</v>
      </c>
    </row>
    <row r="305" spans="11:13" x14ac:dyDescent="0.2">
      <c r="K305" s="7">
        <v>699</v>
      </c>
      <c r="L305" s="18">
        <v>1</v>
      </c>
      <c r="M305" s="98" t="s">
        <v>10899</v>
      </c>
    </row>
    <row r="306" spans="11:13" x14ac:dyDescent="0.2">
      <c r="K306" s="7">
        <v>700</v>
      </c>
      <c r="L306" s="18">
        <v>1</v>
      </c>
      <c r="M306" s="98" t="s">
        <v>10899</v>
      </c>
    </row>
    <row r="307" spans="11:13" x14ac:dyDescent="0.2">
      <c r="K307" s="7">
        <v>701</v>
      </c>
      <c r="L307" s="18">
        <v>1</v>
      </c>
      <c r="M307" s="98" t="s">
        <v>10899</v>
      </c>
    </row>
    <row r="308" spans="11:13" x14ac:dyDescent="0.2">
      <c r="K308" s="7">
        <v>702</v>
      </c>
      <c r="L308" s="18">
        <v>1</v>
      </c>
      <c r="M308" s="98" t="s">
        <v>10899</v>
      </c>
    </row>
    <row r="309" spans="11:13" x14ac:dyDescent="0.2">
      <c r="K309" s="7">
        <v>703</v>
      </c>
      <c r="L309" s="18">
        <v>1</v>
      </c>
      <c r="M309" s="98" t="s">
        <v>10899</v>
      </c>
    </row>
    <row r="310" spans="11:13" x14ac:dyDescent="0.2">
      <c r="K310" s="7">
        <v>704</v>
      </c>
      <c r="L310" s="18">
        <v>1</v>
      </c>
      <c r="M310" s="98" t="s">
        <v>10899</v>
      </c>
    </row>
    <row r="311" spans="11:13" x14ac:dyDescent="0.2">
      <c r="K311" s="7">
        <v>705</v>
      </c>
      <c r="L311" s="18">
        <v>1</v>
      </c>
      <c r="M311" s="98" t="s">
        <v>10899</v>
      </c>
    </row>
    <row r="312" spans="11:13" x14ac:dyDescent="0.2">
      <c r="K312" s="7">
        <v>706</v>
      </c>
      <c r="L312" s="18">
        <v>1</v>
      </c>
      <c r="M312" s="98" t="s">
        <v>10899</v>
      </c>
    </row>
    <row r="313" spans="11:13" x14ac:dyDescent="0.2">
      <c r="K313" s="7">
        <v>707</v>
      </c>
      <c r="L313" s="18">
        <v>1</v>
      </c>
      <c r="M313" s="98" t="s">
        <v>10899</v>
      </c>
    </row>
    <row r="314" spans="11:13" x14ac:dyDescent="0.2">
      <c r="K314" s="7">
        <v>708</v>
      </c>
      <c r="L314" s="18">
        <v>1</v>
      </c>
      <c r="M314" s="98" t="s">
        <v>10899</v>
      </c>
    </row>
    <row r="315" spans="11:13" x14ac:dyDescent="0.2">
      <c r="K315" s="7">
        <v>709</v>
      </c>
      <c r="L315" s="18">
        <v>1</v>
      </c>
      <c r="M315" s="98" t="s">
        <v>10899</v>
      </c>
    </row>
    <row r="316" spans="11:13" x14ac:dyDescent="0.2">
      <c r="K316" s="7">
        <v>710</v>
      </c>
      <c r="L316" s="18">
        <v>1</v>
      </c>
      <c r="M316" s="98" t="s">
        <v>10899</v>
      </c>
    </row>
    <row r="317" spans="11:13" x14ac:dyDescent="0.2">
      <c r="K317" s="7">
        <v>711</v>
      </c>
      <c r="L317" s="18">
        <v>1</v>
      </c>
      <c r="M317" s="98" t="s">
        <v>10899</v>
      </c>
    </row>
    <row r="318" spans="11:13" x14ac:dyDescent="0.2">
      <c r="K318" s="7">
        <v>712</v>
      </c>
      <c r="L318" s="18">
        <v>1</v>
      </c>
      <c r="M318" s="98" t="s">
        <v>10899</v>
      </c>
    </row>
    <row r="319" spans="11:13" x14ac:dyDescent="0.2">
      <c r="K319" s="7">
        <v>713</v>
      </c>
      <c r="L319" s="18">
        <v>1</v>
      </c>
      <c r="M319" s="98" t="s">
        <v>10899</v>
      </c>
    </row>
    <row r="320" spans="11:13" x14ac:dyDescent="0.2">
      <c r="K320" s="7">
        <v>714</v>
      </c>
      <c r="L320" s="18">
        <v>1</v>
      </c>
      <c r="M320" s="98" t="s">
        <v>10899</v>
      </c>
    </row>
    <row r="321" spans="11:13" x14ac:dyDescent="0.2">
      <c r="K321" s="7">
        <v>715</v>
      </c>
      <c r="L321" s="18">
        <v>1</v>
      </c>
      <c r="M321" s="98" t="s">
        <v>10899</v>
      </c>
    </row>
    <row r="322" spans="11:13" x14ac:dyDescent="0.2">
      <c r="K322" s="7">
        <v>716</v>
      </c>
      <c r="L322" s="18">
        <v>1</v>
      </c>
      <c r="M322" s="98" t="s">
        <v>10899</v>
      </c>
    </row>
    <row r="323" spans="11:13" x14ac:dyDescent="0.2">
      <c r="K323" s="7">
        <v>717</v>
      </c>
      <c r="L323" s="18">
        <v>1</v>
      </c>
      <c r="M323" s="98" t="s">
        <v>10899</v>
      </c>
    </row>
    <row r="324" spans="11:13" x14ac:dyDescent="0.2">
      <c r="K324" s="7">
        <v>718</v>
      </c>
      <c r="L324" s="18">
        <v>1</v>
      </c>
      <c r="M324" s="98" t="s">
        <v>10899</v>
      </c>
    </row>
    <row r="325" spans="11:13" x14ac:dyDescent="0.2">
      <c r="K325" s="7">
        <v>719</v>
      </c>
      <c r="L325" s="18">
        <v>1</v>
      </c>
      <c r="M325" s="98" t="s">
        <v>10899</v>
      </c>
    </row>
    <row r="326" spans="11:13" x14ac:dyDescent="0.2">
      <c r="K326" s="7">
        <v>720</v>
      </c>
      <c r="L326" s="18">
        <v>1</v>
      </c>
      <c r="M326" s="98" t="s">
        <v>10899</v>
      </c>
    </row>
    <row r="327" spans="11:13" x14ac:dyDescent="0.2">
      <c r="K327" s="7">
        <v>721</v>
      </c>
      <c r="L327" s="18">
        <v>1</v>
      </c>
      <c r="M327" s="98" t="s">
        <v>10899</v>
      </c>
    </row>
    <row r="328" spans="11:13" x14ac:dyDescent="0.2">
      <c r="K328" s="7">
        <v>722</v>
      </c>
      <c r="L328" s="18">
        <v>1</v>
      </c>
      <c r="M328" s="98" t="s">
        <v>10899</v>
      </c>
    </row>
    <row r="329" spans="11:13" x14ac:dyDescent="0.2">
      <c r="K329" s="7">
        <v>723</v>
      </c>
      <c r="L329" s="18">
        <v>1</v>
      </c>
      <c r="M329" s="98" t="s">
        <v>10899</v>
      </c>
    </row>
    <row r="330" spans="11:13" x14ac:dyDescent="0.2">
      <c r="K330" s="7">
        <v>724</v>
      </c>
      <c r="L330" s="18">
        <v>1</v>
      </c>
      <c r="M330" s="98" t="s">
        <v>10899</v>
      </c>
    </row>
    <row r="331" spans="11:13" x14ac:dyDescent="0.2">
      <c r="K331" s="7">
        <v>725</v>
      </c>
      <c r="L331" s="18">
        <v>1</v>
      </c>
      <c r="M331" s="98" t="s">
        <v>10899</v>
      </c>
    </row>
    <row r="332" spans="11:13" x14ac:dyDescent="0.2">
      <c r="K332" s="7">
        <v>726</v>
      </c>
      <c r="L332" s="18">
        <v>1</v>
      </c>
      <c r="M332" s="98" t="s">
        <v>10899</v>
      </c>
    </row>
    <row r="333" spans="11:13" x14ac:dyDescent="0.2">
      <c r="K333" s="7">
        <v>727</v>
      </c>
      <c r="L333" s="18">
        <v>1</v>
      </c>
      <c r="M333" s="98" t="s">
        <v>10899</v>
      </c>
    </row>
    <row r="334" spans="11:13" x14ac:dyDescent="0.2">
      <c r="K334" s="7">
        <v>728</v>
      </c>
      <c r="L334" s="18">
        <v>1</v>
      </c>
      <c r="M334" s="98" t="s">
        <v>10899</v>
      </c>
    </row>
    <row r="335" spans="11:13" x14ac:dyDescent="0.2">
      <c r="K335" s="7">
        <v>729</v>
      </c>
      <c r="L335" s="18">
        <v>1</v>
      </c>
      <c r="M335" s="98" t="s">
        <v>10899</v>
      </c>
    </row>
    <row r="336" spans="11:13" x14ac:dyDescent="0.2">
      <c r="K336" s="7">
        <v>730</v>
      </c>
      <c r="L336" s="18">
        <v>1</v>
      </c>
      <c r="M336" s="98" t="s">
        <v>10899</v>
      </c>
    </row>
    <row r="337" spans="11:13" x14ac:dyDescent="0.2">
      <c r="K337" s="7">
        <v>731</v>
      </c>
      <c r="L337" s="18">
        <v>1</v>
      </c>
      <c r="M337" s="98" t="s">
        <v>10899</v>
      </c>
    </row>
    <row r="338" spans="11:13" x14ac:dyDescent="0.2">
      <c r="K338" s="7">
        <v>732</v>
      </c>
      <c r="L338" s="18">
        <v>1</v>
      </c>
      <c r="M338" s="98" t="s">
        <v>10899</v>
      </c>
    </row>
    <row r="339" spans="11:13" x14ac:dyDescent="0.2">
      <c r="K339" s="7">
        <v>733</v>
      </c>
      <c r="L339" s="18">
        <v>1</v>
      </c>
      <c r="M339" s="98" t="s">
        <v>10899</v>
      </c>
    </row>
    <row r="340" spans="11:13" x14ac:dyDescent="0.2">
      <c r="K340" s="7">
        <v>734</v>
      </c>
      <c r="L340" s="18">
        <v>1</v>
      </c>
      <c r="M340" s="98" t="s">
        <v>10899</v>
      </c>
    </row>
    <row r="341" spans="11:13" x14ac:dyDescent="0.2">
      <c r="K341" s="7">
        <v>735</v>
      </c>
      <c r="L341" s="18">
        <v>1</v>
      </c>
      <c r="M341" s="98" t="s">
        <v>10899</v>
      </c>
    </row>
    <row r="342" spans="11:13" x14ac:dyDescent="0.2">
      <c r="K342" s="7">
        <v>736</v>
      </c>
      <c r="L342" s="18">
        <v>1</v>
      </c>
      <c r="M342" s="98" t="s">
        <v>10899</v>
      </c>
    </row>
    <row r="343" spans="11:13" x14ac:dyDescent="0.2">
      <c r="K343" s="7">
        <v>737</v>
      </c>
      <c r="L343" s="18">
        <v>1</v>
      </c>
      <c r="M343" s="98" t="s">
        <v>10899</v>
      </c>
    </row>
    <row r="344" spans="11:13" x14ac:dyDescent="0.2">
      <c r="K344" s="7">
        <v>738</v>
      </c>
      <c r="L344" s="18">
        <v>1</v>
      </c>
      <c r="M344" s="98" t="s">
        <v>10899</v>
      </c>
    </row>
    <row r="345" spans="11:13" x14ac:dyDescent="0.2">
      <c r="K345" s="7">
        <v>739</v>
      </c>
      <c r="L345" s="18">
        <v>1</v>
      </c>
      <c r="M345" s="98" t="s">
        <v>10899</v>
      </c>
    </row>
    <row r="346" spans="11:13" x14ac:dyDescent="0.2">
      <c r="K346" s="7">
        <v>740</v>
      </c>
      <c r="L346" s="18">
        <v>1</v>
      </c>
      <c r="M346" s="98" t="s">
        <v>10899</v>
      </c>
    </row>
    <row r="347" spans="11:13" x14ac:dyDescent="0.2">
      <c r="K347" s="7">
        <v>741</v>
      </c>
      <c r="L347" s="18">
        <v>1</v>
      </c>
      <c r="M347" s="98" t="s">
        <v>10899</v>
      </c>
    </row>
    <row r="348" spans="11:13" x14ac:dyDescent="0.2">
      <c r="K348" s="7">
        <v>742</v>
      </c>
      <c r="L348" s="18">
        <v>1</v>
      </c>
      <c r="M348" s="98" t="s">
        <v>10899</v>
      </c>
    </row>
    <row r="349" spans="11:13" x14ac:dyDescent="0.2">
      <c r="K349" s="7">
        <v>743</v>
      </c>
      <c r="L349" s="18">
        <v>1</v>
      </c>
      <c r="M349" s="98" t="s">
        <v>10899</v>
      </c>
    </row>
    <row r="350" spans="11:13" x14ac:dyDescent="0.2">
      <c r="K350" s="7">
        <v>744</v>
      </c>
      <c r="L350" s="18">
        <v>1</v>
      </c>
      <c r="M350" s="98" t="s">
        <v>10899</v>
      </c>
    </row>
    <row r="351" spans="11:13" x14ac:dyDescent="0.2">
      <c r="K351" s="7">
        <v>745</v>
      </c>
      <c r="L351" s="18">
        <v>1</v>
      </c>
      <c r="M351" s="98" t="s">
        <v>10899</v>
      </c>
    </row>
    <row r="352" spans="11:13" x14ac:dyDescent="0.2">
      <c r="K352" s="7">
        <v>746</v>
      </c>
      <c r="L352" s="18">
        <v>1</v>
      </c>
      <c r="M352" s="98" t="s">
        <v>10899</v>
      </c>
    </row>
    <row r="353" spans="11:13" x14ac:dyDescent="0.2">
      <c r="K353" s="7">
        <v>747</v>
      </c>
      <c r="L353" s="18">
        <v>1</v>
      </c>
      <c r="M353" s="98" t="s">
        <v>10899</v>
      </c>
    </row>
    <row r="354" spans="11:13" x14ac:dyDescent="0.2">
      <c r="K354" s="7">
        <v>748</v>
      </c>
      <c r="L354" s="18">
        <v>1</v>
      </c>
      <c r="M354" s="98" t="s">
        <v>10899</v>
      </c>
    </row>
    <row r="355" spans="11:13" x14ac:dyDescent="0.2">
      <c r="K355" s="7">
        <v>749</v>
      </c>
      <c r="L355" s="18">
        <v>1</v>
      </c>
      <c r="M355" s="98" t="s">
        <v>10899</v>
      </c>
    </row>
    <row r="356" spans="11:13" x14ac:dyDescent="0.2">
      <c r="K356" s="7">
        <v>750</v>
      </c>
      <c r="L356" s="18">
        <v>1</v>
      </c>
      <c r="M356" s="98" t="s">
        <v>10899</v>
      </c>
    </row>
    <row r="357" spans="11:13" x14ac:dyDescent="0.2">
      <c r="K357" s="7">
        <v>751</v>
      </c>
      <c r="L357" s="18">
        <v>1</v>
      </c>
      <c r="M357" s="98" t="s">
        <v>10899</v>
      </c>
    </row>
    <row r="358" spans="11:13" x14ac:dyDescent="0.2">
      <c r="K358" s="7">
        <v>752</v>
      </c>
      <c r="L358" s="18">
        <v>1</v>
      </c>
      <c r="M358" s="98" t="s">
        <v>10899</v>
      </c>
    </row>
    <row r="359" spans="11:13" x14ac:dyDescent="0.2">
      <c r="K359" s="7">
        <v>753</v>
      </c>
      <c r="L359" s="18">
        <v>1</v>
      </c>
      <c r="M359" s="98" t="s">
        <v>10899</v>
      </c>
    </row>
    <row r="360" spans="11:13" x14ac:dyDescent="0.2">
      <c r="K360" s="7">
        <v>754</v>
      </c>
      <c r="L360" s="18">
        <v>1</v>
      </c>
      <c r="M360" s="98" t="s">
        <v>10899</v>
      </c>
    </row>
    <row r="361" spans="11:13" x14ac:dyDescent="0.2">
      <c r="K361" s="7">
        <v>755</v>
      </c>
      <c r="L361" s="18">
        <v>1</v>
      </c>
      <c r="M361" s="98" t="s">
        <v>10899</v>
      </c>
    </row>
    <row r="362" spans="11:13" x14ac:dyDescent="0.2">
      <c r="K362" s="7">
        <v>756</v>
      </c>
      <c r="L362" s="18">
        <v>1</v>
      </c>
      <c r="M362" s="98" t="s">
        <v>10899</v>
      </c>
    </row>
    <row r="363" spans="11:13" x14ac:dyDescent="0.2">
      <c r="K363" s="7">
        <v>757</v>
      </c>
      <c r="L363" s="18">
        <v>1</v>
      </c>
      <c r="M363" s="98" t="s">
        <v>10899</v>
      </c>
    </row>
    <row r="364" spans="11:13" x14ac:dyDescent="0.2">
      <c r="K364" s="7">
        <v>758</v>
      </c>
      <c r="L364" s="18">
        <v>1</v>
      </c>
      <c r="M364" s="98" t="s">
        <v>10899</v>
      </c>
    </row>
    <row r="365" spans="11:13" x14ac:dyDescent="0.2">
      <c r="K365" s="7">
        <v>759</v>
      </c>
      <c r="L365" s="18">
        <v>1</v>
      </c>
      <c r="M365" s="98" t="s">
        <v>10899</v>
      </c>
    </row>
    <row r="366" spans="11:13" x14ac:dyDescent="0.2">
      <c r="K366" s="7">
        <v>760</v>
      </c>
      <c r="L366" s="18">
        <v>1</v>
      </c>
      <c r="M366" s="98" t="s">
        <v>10899</v>
      </c>
    </row>
    <row r="367" spans="11:13" x14ac:dyDescent="0.2">
      <c r="K367" s="7">
        <v>761</v>
      </c>
      <c r="L367" s="18">
        <v>1</v>
      </c>
      <c r="M367" s="98" t="s">
        <v>10899</v>
      </c>
    </row>
    <row r="368" spans="11:13" x14ac:dyDescent="0.2">
      <c r="K368" s="7">
        <v>762</v>
      </c>
      <c r="L368" s="18">
        <v>1</v>
      </c>
      <c r="M368" s="98" t="s">
        <v>10899</v>
      </c>
    </row>
    <row r="369" spans="11:13" x14ac:dyDescent="0.2">
      <c r="K369" s="7">
        <v>763</v>
      </c>
      <c r="L369" s="18">
        <v>1</v>
      </c>
      <c r="M369" s="98" t="s">
        <v>10899</v>
      </c>
    </row>
    <row r="370" spans="11:13" x14ac:dyDescent="0.2">
      <c r="K370" s="7">
        <v>764</v>
      </c>
      <c r="L370" s="18">
        <v>1</v>
      </c>
      <c r="M370" s="98" t="s">
        <v>10899</v>
      </c>
    </row>
    <row r="371" spans="11:13" x14ac:dyDescent="0.2">
      <c r="K371" s="7">
        <v>765</v>
      </c>
      <c r="L371" s="18">
        <v>1</v>
      </c>
      <c r="M371" s="98" t="s">
        <v>10899</v>
      </c>
    </row>
    <row r="372" spans="11:13" x14ac:dyDescent="0.2">
      <c r="K372" s="7">
        <v>766</v>
      </c>
      <c r="L372" s="18">
        <v>1</v>
      </c>
      <c r="M372" s="98" t="s">
        <v>10899</v>
      </c>
    </row>
    <row r="373" spans="11:13" x14ac:dyDescent="0.2">
      <c r="K373" s="7">
        <v>767</v>
      </c>
      <c r="L373" s="18">
        <v>1</v>
      </c>
      <c r="M373" s="98" t="s">
        <v>10899</v>
      </c>
    </row>
    <row r="374" spans="11:13" x14ac:dyDescent="0.2">
      <c r="K374" s="7">
        <v>768</v>
      </c>
      <c r="L374" s="18">
        <v>1</v>
      </c>
      <c r="M374" s="98" t="s">
        <v>10899</v>
      </c>
    </row>
    <row r="375" spans="11:13" x14ac:dyDescent="0.2">
      <c r="K375" s="7">
        <v>769</v>
      </c>
      <c r="L375" s="18">
        <v>1</v>
      </c>
      <c r="M375" s="98" t="s">
        <v>10899</v>
      </c>
    </row>
    <row r="376" spans="11:13" x14ac:dyDescent="0.2">
      <c r="K376" s="7">
        <v>770</v>
      </c>
      <c r="L376" s="18">
        <v>1</v>
      </c>
      <c r="M376" s="98" t="s">
        <v>10899</v>
      </c>
    </row>
    <row r="377" spans="11:13" x14ac:dyDescent="0.2">
      <c r="K377" s="7">
        <v>771</v>
      </c>
      <c r="L377" s="18">
        <v>1</v>
      </c>
      <c r="M377" s="98" t="s">
        <v>10899</v>
      </c>
    </row>
    <row r="378" spans="11:13" x14ac:dyDescent="0.2">
      <c r="K378" s="7">
        <v>772</v>
      </c>
      <c r="L378" s="18">
        <v>1</v>
      </c>
      <c r="M378" s="98" t="s">
        <v>10899</v>
      </c>
    </row>
    <row r="379" spans="11:13" x14ac:dyDescent="0.2">
      <c r="K379" s="7">
        <v>773</v>
      </c>
      <c r="L379" s="18">
        <v>1</v>
      </c>
      <c r="M379" s="98" t="s">
        <v>10899</v>
      </c>
    </row>
    <row r="380" spans="11:13" x14ac:dyDescent="0.2">
      <c r="K380" s="7">
        <v>774</v>
      </c>
      <c r="L380" s="18">
        <v>1</v>
      </c>
      <c r="M380" s="98" t="s">
        <v>10899</v>
      </c>
    </row>
    <row r="381" spans="11:13" x14ac:dyDescent="0.2">
      <c r="K381" s="7">
        <v>775</v>
      </c>
      <c r="L381" s="18">
        <v>1</v>
      </c>
      <c r="M381" s="98" t="s">
        <v>10899</v>
      </c>
    </row>
    <row r="382" spans="11:13" x14ac:dyDescent="0.2">
      <c r="K382" s="7">
        <v>776</v>
      </c>
      <c r="L382" s="18">
        <v>1</v>
      </c>
      <c r="M382" s="98" t="s">
        <v>10899</v>
      </c>
    </row>
    <row r="383" spans="11:13" x14ac:dyDescent="0.2">
      <c r="K383" s="7">
        <v>777</v>
      </c>
      <c r="L383" s="18">
        <v>1</v>
      </c>
      <c r="M383" s="98" t="s">
        <v>10899</v>
      </c>
    </row>
    <row r="384" spans="11:13" x14ac:dyDescent="0.2">
      <c r="K384" s="7">
        <v>778</v>
      </c>
      <c r="L384" s="18">
        <v>1</v>
      </c>
      <c r="M384" s="98" t="s">
        <v>10899</v>
      </c>
    </row>
    <row r="385" spans="11:13" x14ac:dyDescent="0.2">
      <c r="K385" s="7">
        <v>779</v>
      </c>
      <c r="L385" s="18">
        <v>1</v>
      </c>
      <c r="M385" s="98" t="s">
        <v>10899</v>
      </c>
    </row>
    <row r="386" spans="11:13" x14ac:dyDescent="0.2">
      <c r="K386" s="7">
        <v>780</v>
      </c>
      <c r="L386" s="18">
        <v>1</v>
      </c>
      <c r="M386" s="98" t="s">
        <v>10899</v>
      </c>
    </row>
    <row r="387" spans="11:13" x14ac:dyDescent="0.2">
      <c r="K387" s="7">
        <v>781</v>
      </c>
      <c r="L387" s="18">
        <v>1</v>
      </c>
      <c r="M387" s="98" t="s">
        <v>10899</v>
      </c>
    </row>
    <row r="388" spans="11:13" x14ac:dyDescent="0.2">
      <c r="K388" s="7">
        <v>782</v>
      </c>
      <c r="L388" s="18">
        <v>1</v>
      </c>
      <c r="M388" s="98" t="s">
        <v>10899</v>
      </c>
    </row>
    <row r="389" spans="11:13" x14ac:dyDescent="0.2">
      <c r="K389" s="7">
        <v>783</v>
      </c>
      <c r="L389" s="18">
        <v>1</v>
      </c>
      <c r="M389" s="98" t="s">
        <v>10899</v>
      </c>
    </row>
    <row r="390" spans="11:13" x14ac:dyDescent="0.2">
      <c r="K390" s="7">
        <v>784</v>
      </c>
      <c r="L390" s="18">
        <v>1</v>
      </c>
      <c r="M390" s="98" t="s">
        <v>10899</v>
      </c>
    </row>
    <row r="391" spans="11:13" x14ac:dyDescent="0.2">
      <c r="K391" s="7">
        <v>785</v>
      </c>
      <c r="L391" s="18">
        <v>1</v>
      </c>
      <c r="M391" s="98" t="s">
        <v>10899</v>
      </c>
    </row>
    <row r="392" spans="11:13" x14ac:dyDescent="0.2">
      <c r="K392" s="7">
        <v>786</v>
      </c>
      <c r="L392" s="18">
        <v>1</v>
      </c>
      <c r="M392" s="98" t="s">
        <v>10899</v>
      </c>
    </row>
    <row r="393" spans="11:13" x14ac:dyDescent="0.2">
      <c r="K393" s="7">
        <v>787</v>
      </c>
      <c r="L393" s="18">
        <v>1</v>
      </c>
      <c r="M393" s="98" t="s">
        <v>10899</v>
      </c>
    </row>
    <row r="394" spans="11:13" x14ac:dyDescent="0.2">
      <c r="K394" s="7">
        <v>788</v>
      </c>
      <c r="L394" s="18">
        <v>1</v>
      </c>
      <c r="M394" s="98" t="s">
        <v>10899</v>
      </c>
    </row>
    <row r="395" spans="11:13" x14ac:dyDescent="0.2">
      <c r="K395" s="7">
        <v>789</v>
      </c>
      <c r="L395" s="18">
        <v>1</v>
      </c>
      <c r="M395" s="98" t="s">
        <v>10899</v>
      </c>
    </row>
    <row r="396" spans="11:13" x14ac:dyDescent="0.2">
      <c r="K396" s="7">
        <v>790</v>
      </c>
      <c r="L396" s="18">
        <v>1</v>
      </c>
      <c r="M396" s="98" t="s">
        <v>10899</v>
      </c>
    </row>
    <row r="397" spans="11:13" x14ac:dyDescent="0.2">
      <c r="K397" s="7">
        <v>791</v>
      </c>
      <c r="L397" s="18">
        <v>1</v>
      </c>
      <c r="M397" s="98" t="s">
        <v>10899</v>
      </c>
    </row>
    <row r="398" spans="11:13" x14ac:dyDescent="0.2">
      <c r="K398" s="7">
        <v>792</v>
      </c>
      <c r="L398" s="18">
        <v>1</v>
      </c>
      <c r="M398" s="98" t="s">
        <v>10899</v>
      </c>
    </row>
    <row r="399" spans="11:13" x14ac:dyDescent="0.2">
      <c r="K399" s="7">
        <v>793</v>
      </c>
      <c r="L399" s="18">
        <v>1</v>
      </c>
      <c r="M399" s="98" t="s">
        <v>10899</v>
      </c>
    </row>
    <row r="400" spans="11:13" x14ac:dyDescent="0.2">
      <c r="K400" s="7">
        <v>794</v>
      </c>
      <c r="L400" s="18">
        <v>1</v>
      </c>
      <c r="M400" s="98" t="s">
        <v>10899</v>
      </c>
    </row>
    <row r="401" spans="11:13" x14ac:dyDescent="0.2">
      <c r="K401" s="7">
        <v>795</v>
      </c>
      <c r="L401" s="18">
        <v>1</v>
      </c>
      <c r="M401" s="98" t="s">
        <v>10899</v>
      </c>
    </row>
    <row r="402" spans="11:13" x14ac:dyDescent="0.2">
      <c r="K402" s="7">
        <v>796</v>
      </c>
      <c r="L402" s="18">
        <v>1</v>
      </c>
      <c r="M402" s="98" t="s">
        <v>10899</v>
      </c>
    </row>
    <row r="403" spans="11:13" x14ac:dyDescent="0.2">
      <c r="K403" s="7">
        <v>797</v>
      </c>
      <c r="L403" s="18">
        <v>1</v>
      </c>
      <c r="M403" s="98" t="s">
        <v>10899</v>
      </c>
    </row>
    <row r="404" spans="11:13" x14ac:dyDescent="0.2">
      <c r="K404" s="7">
        <v>798</v>
      </c>
      <c r="L404" s="18">
        <v>1</v>
      </c>
      <c r="M404" s="98" t="s">
        <v>10899</v>
      </c>
    </row>
    <row r="405" spans="11:13" x14ac:dyDescent="0.2">
      <c r="K405" s="7">
        <v>799</v>
      </c>
      <c r="L405" s="18">
        <v>1</v>
      </c>
      <c r="M405" s="98" t="s">
        <v>10899</v>
      </c>
    </row>
    <row r="406" spans="11:13" x14ac:dyDescent="0.2">
      <c r="K406" s="7">
        <v>800</v>
      </c>
      <c r="L406" s="18">
        <v>1</v>
      </c>
      <c r="M406" s="98" t="s">
        <v>10899</v>
      </c>
    </row>
    <row r="407" spans="11:13" x14ac:dyDescent="0.2">
      <c r="K407" s="7">
        <v>801</v>
      </c>
      <c r="L407" s="99">
        <v>0.9</v>
      </c>
      <c r="M407" s="98" t="s">
        <v>10877</v>
      </c>
    </row>
    <row r="408" spans="11:13" x14ac:dyDescent="0.2">
      <c r="K408" s="7">
        <v>802</v>
      </c>
      <c r="L408" s="99">
        <v>0.9</v>
      </c>
      <c r="M408" s="98" t="s">
        <v>10877</v>
      </c>
    </row>
    <row r="409" spans="11:13" x14ac:dyDescent="0.2">
      <c r="K409" s="7">
        <v>803</v>
      </c>
      <c r="L409" s="99">
        <v>0.9</v>
      </c>
      <c r="M409" s="98" t="s">
        <v>10877</v>
      </c>
    </row>
    <row r="410" spans="11:13" x14ac:dyDescent="0.2">
      <c r="K410" s="7">
        <v>804</v>
      </c>
      <c r="L410" s="99">
        <v>0.9</v>
      </c>
      <c r="M410" s="98" t="s">
        <v>10877</v>
      </c>
    </row>
    <row r="411" spans="11:13" x14ac:dyDescent="0.2">
      <c r="K411" s="7">
        <v>805</v>
      </c>
      <c r="L411" s="99">
        <v>0.9</v>
      </c>
      <c r="M411" s="98" t="s">
        <v>10877</v>
      </c>
    </row>
    <row r="412" spans="11:13" x14ac:dyDescent="0.2">
      <c r="K412" s="7">
        <v>806</v>
      </c>
      <c r="L412" s="99">
        <v>0.9</v>
      </c>
      <c r="M412" s="98" t="s">
        <v>10877</v>
      </c>
    </row>
    <row r="413" spans="11:13" x14ac:dyDescent="0.2">
      <c r="K413" s="7">
        <v>807</v>
      </c>
      <c r="L413" s="99">
        <v>0.9</v>
      </c>
      <c r="M413" s="98" t="s">
        <v>10877</v>
      </c>
    </row>
    <row r="414" spans="11:13" x14ac:dyDescent="0.2">
      <c r="K414" s="7">
        <v>808</v>
      </c>
      <c r="L414" s="99">
        <v>0.9</v>
      </c>
      <c r="M414" s="98" t="s">
        <v>10877</v>
      </c>
    </row>
    <row r="415" spans="11:13" x14ac:dyDescent="0.2">
      <c r="K415" s="7">
        <v>809</v>
      </c>
      <c r="L415" s="99">
        <v>0.9</v>
      </c>
      <c r="M415" s="98" t="s">
        <v>10877</v>
      </c>
    </row>
    <row r="416" spans="11:13" x14ac:dyDescent="0.2">
      <c r="K416" s="7">
        <v>810</v>
      </c>
      <c r="L416" s="99">
        <v>0.9</v>
      </c>
      <c r="M416" s="98" t="s">
        <v>10877</v>
      </c>
    </row>
    <row r="417" spans="11:13" x14ac:dyDescent="0.2">
      <c r="K417" s="7">
        <v>811</v>
      </c>
      <c r="L417" s="99">
        <v>0.9</v>
      </c>
      <c r="M417" s="98" t="s">
        <v>10877</v>
      </c>
    </row>
    <row r="418" spans="11:13" x14ac:dyDescent="0.2">
      <c r="K418" s="7">
        <v>812</v>
      </c>
      <c r="L418" s="99">
        <v>0.9</v>
      </c>
      <c r="M418" s="98" t="s">
        <v>10877</v>
      </c>
    </row>
    <row r="419" spans="11:13" x14ac:dyDescent="0.2">
      <c r="K419" s="7">
        <v>813</v>
      </c>
      <c r="L419" s="99">
        <v>0.9</v>
      </c>
      <c r="M419" s="98" t="s">
        <v>10877</v>
      </c>
    </row>
    <row r="420" spans="11:13" x14ac:dyDescent="0.2">
      <c r="K420" s="7">
        <v>814</v>
      </c>
      <c r="L420" s="99">
        <v>0.9</v>
      </c>
      <c r="M420" s="98" t="s">
        <v>10877</v>
      </c>
    </row>
    <row r="421" spans="11:13" x14ac:dyDescent="0.2">
      <c r="K421" s="7">
        <v>815</v>
      </c>
      <c r="L421" s="99">
        <v>0.9</v>
      </c>
      <c r="M421" s="98" t="s">
        <v>10877</v>
      </c>
    </row>
    <row r="422" spans="11:13" x14ac:dyDescent="0.2">
      <c r="K422" s="7">
        <v>816</v>
      </c>
      <c r="L422" s="99">
        <v>0.9</v>
      </c>
      <c r="M422" s="98" t="s">
        <v>10877</v>
      </c>
    </row>
    <row r="423" spans="11:13" x14ac:dyDescent="0.2">
      <c r="K423" s="7">
        <v>817</v>
      </c>
      <c r="L423" s="99">
        <v>0.9</v>
      </c>
      <c r="M423" s="98" t="s">
        <v>10877</v>
      </c>
    </row>
    <row r="424" spans="11:13" x14ac:dyDescent="0.2">
      <c r="K424" s="7">
        <v>818</v>
      </c>
      <c r="L424" s="99">
        <v>0.9</v>
      </c>
      <c r="M424" s="98" t="s">
        <v>10877</v>
      </c>
    </row>
    <row r="425" spans="11:13" x14ac:dyDescent="0.2">
      <c r="K425" s="7">
        <v>819</v>
      </c>
      <c r="L425" s="99">
        <v>0.9</v>
      </c>
      <c r="M425" s="98" t="s">
        <v>10877</v>
      </c>
    </row>
    <row r="426" spans="11:13" x14ac:dyDescent="0.2">
      <c r="K426" s="7">
        <v>820</v>
      </c>
      <c r="L426" s="99">
        <v>0.9</v>
      </c>
      <c r="M426" s="98" t="s">
        <v>10877</v>
      </c>
    </row>
    <row r="427" spans="11:13" x14ac:dyDescent="0.2">
      <c r="K427" s="7">
        <v>821</v>
      </c>
      <c r="L427" s="99">
        <v>0.9</v>
      </c>
      <c r="M427" s="98" t="s">
        <v>10877</v>
      </c>
    </row>
    <row r="428" spans="11:13" x14ac:dyDescent="0.2">
      <c r="K428" s="7">
        <v>822</v>
      </c>
      <c r="L428" s="99">
        <v>0.9</v>
      </c>
      <c r="M428" s="98" t="s">
        <v>10877</v>
      </c>
    </row>
    <row r="429" spans="11:13" x14ac:dyDescent="0.2">
      <c r="K429" s="7">
        <v>823</v>
      </c>
      <c r="L429" s="99">
        <v>0.9</v>
      </c>
      <c r="M429" s="98" t="s">
        <v>10877</v>
      </c>
    </row>
    <row r="430" spans="11:13" x14ac:dyDescent="0.2">
      <c r="K430" s="7">
        <v>824</v>
      </c>
      <c r="L430" s="99">
        <v>0.9</v>
      </c>
      <c r="M430" s="98" t="s">
        <v>10877</v>
      </c>
    </row>
    <row r="431" spans="11:13" x14ac:dyDescent="0.2">
      <c r="K431" s="7">
        <v>825</v>
      </c>
      <c r="L431" s="99">
        <v>0.9</v>
      </c>
      <c r="M431" s="98" t="s">
        <v>10877</v>
      </c>
    </row>
    <row r="432" spans="11:13" x14ac:dyDescent="0.2">
      <c r="K432" s="7">
        <v>826</v>
      </c>
      <c r="L432" s="99">
        <v>0.9</v>
      </c>
      <c r="M432" s="98" t="s">
        <v>10877</v>
      </c>
    </row>
    <row r="433" spans="11:13" x14ac:dyDescent="0.2">
      <c r="K433" s="7">
        <v>827</v>
      </c>
      <c r="L433" s="99">
        <v>0.9</v>
      </c>
      <c r="M433" s="98" t="s">
        <v>10877</v>
      </c>
    </row>
    <row r="434" spans="11:13" x14ac:dyDescent="0.2">
      <c r="K434" s="7">
        <v>828</v>
      </c>
      <c r="L434" s="99">
        <v>0.9</v>
      </c>
      <c r="M434" s="98" t="s">
        <v>10877</v>
      </c>
    </row>
    <row r="435" spans="11:13" x14ac:dyDescent="0.2">
      <c r="K435" s="7">
        <v>829</v>
      </c>
      <c r="L435" s="99">
        <v>0.9</v>
      </c>
      <c r="M435" s="98" t="s">
        <v>10877</v>
      </c>
    </row>
    <row r="436" spans="11:13" x14ac:dyDescent="0.2">
      <c r="K436" s="7">
        <v>830</v>
      </c>
      <c r="L436" s="99">
        <v>0.9</v>
      </c>
      <c r="M436" s="98" t="s">
        <v>10877</v>
      </c>
    </row>
    <row r="437" spans="11:13" x14ac:dyDescent="0.2">
      <c r="K437" s="7">
        <v>831</v>
      </c>
      <c r="L437" s="99">
        <v>0.9</v>
      </c>
      <c r="M437" s="98" t="s">
        <v>10877</v>
      </c>
    </row>
    <row r="438" spans="11:13" x14ac:dyDescent="0.2">
      <c r="K438" s="7">
        <v>832</v>
      </c>
      <c r="L438" s="99">
        <v>0.9</v>
      </c>
      <c r="M438" s="98" t="s">
        <v>10877</v>
      </c>
    </row>
    <row r="439" spans="11:13" x14ac:dyDescent="0.2">
      <c r="K439" s="7">
        <v>833</v>
      </c>
      <c r="L439" s="99">
        <v>0.9</v>
      </c>
      <c r="M439" s="98" t="s">
        <v>10877</v>
      </c>
    </row>
    <row r="440" spans="11:13" x14ac:dyDescent="0.2">
      <c r="K440" s="7">
        <v>834</v>
      </c>
      <c r="L440" s="99">
        <v>0.9</v>
      </c>
      <c r="M440" s="98" t="s">
        <v>10877</v>
      </c>
    </row>
    <row r="441" spans="11:13" x14ac:dyDescent="0.2">
      <c r="K441" s="7">
        <v>835</v>
      </c>
      <c r="L441" s="99">
        <v>0.9</v>
      </c>
      <c r="M441" s="98" t="s">
        <v>10877</v>
      </c>
    </row>
    <row r="442" spans="11:13" x14ac:dyDescent="0.2">
      <c r="K442" s="7">
        <v>836</v>
      </c>
      <c r="L442" s="99">
        <v>0.9</v>
      </c>
      <c r="M442" s="98" t="s">
        <v>10877</v>
      </c>
    </row>
    <row r="443" spans="11:13" x14ac:dyDescent="0.2">
      <c r="K443" s="7">
        <v>837</v>
      </c>
      <c r="L443" s="99">
        <v>0.9</v>
      </c>
      <c r="M443" s="98" t="s">
        <v>10877</v>
      </c>
    </row>
    <row r="444" spans="11:13" x14ac:dyDescent="0.2">
      <c r="K444" s="7">
        <v>838</v>
      </c>
      <c r="L444" s="99">
        <v>0.9</v>
      </c>
      <c r="M444" s="98" t="s">
        <v>10877</v>
      </c>
    </row>
    <row r="445" spans="11:13" x14ac:dyDescent="0.2">
      <c r="K445" s="7">
        <v>839</v>
      </c>
      <c r="L445" s="99">
        <v>0.9</v>
      </c>
      <c r="M445" s="98" t="s">
        <v>10877</v>
      </c>
    </row>
    <row r="446" spans="11:13" x14ac:dyDescent="0.2">
      <c r="K446" s="7">
        <v>840</v>
      </c>
      <c r="L446" s="99">
        <v>0.9</v>
      </c>
      <c r="M446" s="98" t="s">
        <v>10877</v>
      </c>
    </row>
    <row r="447" spans="11:13" x14ac:dyDescent="0.2">
      <c r="K447" s="7">
        <v>841</v>
      </c>
      <c r="L447" s="99">
        <v>0.9</v>
      </c>
      <c r="M447" s="98" t="s">
        <v>10877</v>
      </c>
    </row>
    <row r="448" spans="11:13" x14ac:dyDescent="0.2">
      <c r="K448" s="7">
        <v>842</v>
      </c>
      <c r="L448" s="99">
        <v>0.9</v>
      </c>
      <c r="M448" s="98" t="s">
        <v>10877</v>
      </c>
    </row>
    <row r="449" spans="11:13" x14ac:dyDescent="0.2">
      <c r="K449" s="7">
        <v>843</v>
      </c>
      <c r="L449" s="99">
        <v>0.9</v>
      </c>
      <c r="M449" s="98" t="s">
        <v>10877</v>
      </c>
    </row>
    <row r="450" spans="11:13" x14ac:dyDescent="0.2">
      <c r="K450" s="7">
        <v>844</v>
      </c>
      <c r="L450" s="99">
        <v>0.9</v>
      </c>
      <c r="M450" s="98" t="s">
        <v>10877</v>
      </c>
    </row>
    <row r="451" spans="11:13" x14ac:dyDescent="0.2">
      <c r="K451" s="7">
        <v>845</v>
      </c>
      <c r="L451" s="99">
        <v>0.9</v>
      </c>
      <c r="M451" s="98" t="s">
        <v>10877</v>
      </c>
    </row>
    <row r="452" spans="11:13" x14ac:dyDescent="0.2">
      <c r="K452" s="7">
        <v>846</v>
      </c>
      <c r="L452" s="99">
        <v>0.9</v>
      </c>
      <c r="M452" s="98" t="s">
        <v>10877</v>
      </c>
    </row>
    <row r="453" spans="11:13" x14ac:dyDescent="0.2">
      <c r="K453" s="7">
        <v>847</v>
      </c>
      <c r="L453" s="99">
        <v>0.9</v>
      </c>
      <c r="M453" s="98" t="s">
        <v>10877</v>
      </c>
    </row>
    <row r="454" spans="11:13" x14ac:dyDescent="0.2">
      <c r="K454" s="7">
        <v>848</v>
      </c>
      <c r="L454" s="99">
        <v>0.9</v>
      </c>
      <c r="M454" s="98" t="s">
        <v>10877</v>
      </c>
    </row>
    <row r="455" spans="11:13" x14ac:dyDescent="0.2">
      <c r="K455" s="7">
        <v>849</v>
      </c>
      <c r="L455" s="99">
        <v>0.9</v>
      </c>
      <c r="M455" s="98" t="s">
        <v>10877</v>
      </c>
    </row>
    <row r="456" spans="11:13" x14ac:dyDescent="0.2">
      <c r="K456" s="7">
        <v>850</v>
      </c>
      <c r="L456" s="99">
        <v>0.9</v>
      </c>
      <c r="M456" s="98" t="s">
        <v>10877</v>
      </c>
    </row>
    <row r="457" spans="11:13" x14ac:dyDescent="0.2">
      <c r="K457" s="7">
        <v>851</v>
      </c>
      <c r="L457" s="99">
        <v>0.9</v>
      </c>
      <c r="M457" s="98" t="s">
        <v>10877</v>
      </c>
    </row>
    <row r="458" spans="11:13" x14ac:dyDescent="0.2">
      <c r="K458" s="7">
        <v>852</v>
      </c>
      <c r="L458" s="99">
        <v>0.9</v>
      </c>
      <c r="M458" s="98" t="s">
        <v>10877</v>
      </c>
    </row>
    <row r="459" spans="11:13" x14ac:dyDescent="0.2">
      <c r="K459" s="7">
        <v>853</v>
      </c>
      <c r="L459" s="99">
        <v>0.9</v>
      </c>
      <c r="M459" s="98" t="s">
        <v>10877</v>
      </c>
    </row>
    <row r="460" spans="11:13" x14ac:dyDescent="0.2">
      <c r="K460" s="7">
        <v>854</v>
      </c>
      <c r="L460" s="99">
        <v>0.9</v>
      </c>
      <c r="M460" s="98" t="s">
        <v>10877</v>
      </c>
    </row>
    <row r="461" spans="11:13" x14ac:dyDescent="0.2">
      <c r="K461" s="7">
        <v>855</v>
      </c>
      <c r="L461" s="99">
        <v>0.9</v>
      </c>
      <c r="M461" s="98" t="s">
        <v>10877</v>
      </c>
    </row>
    <row r="462" spans="11:13" x14ac:dyDescent="0.2">
      <c r="K462" s="7">
        <v>856</v>
      </c>
      <c r="L462" s="99">
        <v>0.9</v>
      </c>
      <c r="M462" s="98" t="s">
        <v>10877</v>
      </c>
    </row>
    <row r="463" spans="11:13" x14ac:dyDescent="0.2">
      <c r="K463" s="7">
        <v>857</v>
      </c>
      <c r="L463" s="99">
        <v>0.9</v>
      </c>
      <c r="M463" s="98" t="s">
        <v>10877</v>
      </c>
    </row>
    <row r="464" spans="11:13" x14ac:dyDescent="0.2">
      <c r="K464" s="7">
        <v>858</v>
      </c>
      <c r="L464" s="99">
        <v>0.9</v>
      </c>
      <c r="M464" s="98" t="s">
        <v>10877</v>
      </c>
    </row>
    <row r="465" spans="11:13" x14ac:dyDescent="0.2">
      <c r="K465" s="7">
        <v>859</v>
      </c>
      <c r="L465" s="99">
        <v>0.9</v>
      </c>
      <c r="M465" s="98" t="s">
        <v>10877</v>
      </c>
    </row>
    <row r="466" spans="11:13" x14ac:dyDescent="0.2">
      <c r="K466" s="7">
        <v>860</v>
      </c>
      <c r="L466" s="99">
        <v>0.9</v>
      </c>
      <c r="M466" s="98" t="s">
        <v>10877</v>
      </c>
    </row>
    <row r="467" spans="11:13" x14ac:dyDescent="0.2">
      <c r="K467" s="7">
        <v>861</v>
      </c>
      <c r="L467" s="99">
        <v>0.9</v>
      </c>
      <c r="M467" s="98" t="s">
        <v>10877</v>
      </c>
    </row>
    <row r="468" spans="11:13" x14ac:dyDescent="0.2">
      <c r="K468" s="7">
        <v>862</v>
      </c>
      <c r="L468" s="99">
        <v>0.9</v>
      </c>
      <c r="M468" s="98" t="s">
        <v>10877</v>
      </c>
    </row>
    <row r="469" spans="11:13" x14ac:dyDescent="0.2">
      <c r="K469" s="7">
        <v>863</v>
      </c>
      <c r="L469" s="99">
        <v>0.9</v>
      </c>
      <c r="M469" s="98" t="s">
        <v>10877</v>
      </c>
    </row>
    <row r="470" spans="11:13" x14ac:dyDescent="0.2">
      <c r="K470" s="7">
        <v>864</v>
      </c>
      <c r="L470" s="99">
        <v>0.9</v>
      </c>
      <c r="M470" s="98" t="s">
        <v>10877</v>
      </c>
    </row>
    <row r="471" spans="11:13" x14ac:dyDescent="0.2">
      <c r="K471" s="7">
        <v>865</v>
      </c>
      <c r="L471" s="99">
        <v>0.9</v>
      </c>
      <c r="M471" s="98" t="s">
        <v>10877</v>
      </c>
    </row>
    <row r="472" spans="11:13" x14ac:dyDescent="0.2">
      <c r="K472" s="7">
        <v>866</v>
      </c>
      <c r="L472" s="99">
        <v>0.9</v>
      </c>
      <c r="M472" s="98" t="s">
        <v>10877</v>
      </c>
    </row>
    <row r="473" spans="11:13" x14ac:dyDescent="0.2">
      <c r="K473" s="7">
        <v>867</v>
      </c>
      <c r="L473" s="99">
        <v>0.9</v>
      </c>
      <c r="M473" s="98" t="s">
        <v>10877</v>
      </c>
    </row>
    <row r="474" spans="11:13" x14ac:dyDescent="0.2">
      <c r="K474" s="7">
        <v>868</v>
      </c>
      <c r="L474" s="99">
        <v>0.9</v>
      </c>
      <c r="M474" s="98" t="s">
        <v>10877</v>
      </c>
    </row>
    <row r="475" spans="11:13" x14ac:dyDescent="0.2">
      <c r="K475" s="7">
        <v>869</v>
      </c>
      <c r="L475" s="99">
        <v>0.9</v>
      </c>
      <c r="M475" s="98" t="s">
        <v>10877</v>
      </c>
    </row>
    <row r="476" spans="11:13" x14ac:dyDescent="0.2">
      <c r="K476" s="7">
        <v>870</v>
      </c>
      <c r="L476" s="99">
        <v>0.9</v>
      </c>
      <c r="M476" s="98" t="s">
        <v>10877</v>
      </c>
    </row>
    <row r="477" spans="11:13" x14ac:dyDescent="0.2">
      <c r="K477" s="7">
        <v>871</v>
      </c>
      <c r="L477" s="99">
        <v>0.9</v>
      </c>
      <c r="M477" s="98" t="s">
        <v>10877</v>
      </c>
    </row>
    <row r="478" spans="11:13" x14ac:dyDescent="0.2">
      <c r="K478" s="7">
        <v>872</v>
      </c>
      <c r="L478" s="99">
        <v>0.9</v>
      </c>
      <c r="M478" s="98" t="s">
        <v>10877</v>
      </c>
    </row>
    <row r="479" spans="11:13" x14ac:dyDescent="0.2">
      <c r="K479" s="7">
        <v>873</v>
      </c>
      <c r="L479" s="99">
        <v>0.9</v>
      </c>
      <c r="M479" s="98" t="s">
        <v>10877</v>
      </c>
    </row>
    <row r="480" spans="11:13" x14ac:dyDescent="0.2">
      <c r="K480" s="7">
        <v>874</v>
      </c>
      <c r="L480" s="99">
        <v>0.9</v>
      </c>
      <c r="M480" s="98" t="s">
        <v>10877</v>
      </c>
    </row>
    <row r="481" spans="11:13" x14ac:dyDescent="0.2">
      <c r="K481" s="7">
        <v>875</v>
      </c>
      <c r="L481" s="99">
        <v>0.9</v>
      </c>
      <c r="M481" s="98" t="s">
        <v>10877</v>
      </c>
    </row>
    <row r="482" spans="11:13" x14ac:dyDescent="0.2">
      <c r="K482" s="7">
        <v>876</v>
      </c>
      <c r="L482" s="99">
        <v>0.9</v>
      </c>
      <c r="M482" s="98" t="s">
        <v>10877</v>
      </c>
    </row>
    <row r="483" spans="11:13" x14ac:dyDescent="0.2">
      <c r="K483" s="7">
        <v>877</v>
      </c>
      <c r="L483" s="99">
        <v>0.9</v>
      </c>
      <c r="M483" s="98" t="s">
        <v>10877</v>
      </c>
    </row>
    <row r="484" spans="11:13" x14ac:dyDescent="0.2">
      <c r="K484" s="7">
        <v>878</v>
      </c>
      <c r="L484" s="99">
        <v>0.9</v>
      </c>
      <c r="M484" s="98" t="s">
        <v>10877</v>
      </c>
    </row>
    <row r="485" spans="11:13" x14ac:dyDescent="0.2">
      <c r="K485" s="7">
        <v>879</v>
      </c>
      <c r="L485" s="99">
        <v>0.9</v>
      </c>
      <c r="M485" s="98" t="s">
        <v>10877</v>
      </c>
    </row>
    <row r="486" spans="11:13" x14ac:dyDescent="0.2">
      <c r="K486" s="7">
        <v>880</v>
      </c>
      <c r="L486" s="99">
        <v>0.9</v>
      </c>
      <c r="M486" s="98" t="s">
        <v>10877</v>
      </c>
    </row>
    <row r="487" spans="11:13" x14ac:dyDescent="0.2">
      <c r="K487" s="7">
        <v>881</v>
      </c>
      <c r="L487" s="99">
        <v>0.9</v>
      </c>
      <c r="M487" s="98" t="s">
        <v>10877</v>
      </c>
    </row>
    <row r="488" spans="11:13" x14ac:dyDescent="0.2">
      <c r="K488" s="7">
        <v>882</v>
      </c>
      <c r="L488" s="99">
        <v>0.9</v>
      </c>
      <c r="M488" s="98" t="s">
        <v>10877</v>
      </c>
    </row>
    <row r="489" spans="11:13" x14ac:dyDescent="0.2">
      <c r="K489" s="7">
        <v>883</v>
      </c>
      <c r="L489" s="99">
        <v>0.9</v>
      </c>
      <c r="M489" s="98" t="s">
        <v>10877</v>
      </c>
    </row>
    <row r="490" spans="11:13" x14ac:dyDescent="0.2">
      <c r="K490" s="7">
        <v>884</v>
      </c>
      <c r="L490" s="99">
        <v>0.9</v>
      </c>
      <c r="M490" s="98" t="s">
        <v>10877</v>
      </c>
    </row>
    <row r="491" spans="11:13" x14ac:dyDescent="0.2">
      <c r="K491" s="7">
        <v>885</v>
      </c>
      <c r="L491" s="99">
        <v>0.9</v>
      </c>
      <c r="M491" s="98" t="s">
        <v>10877</v>
      </c>
    </row>
    <row r="492" spans="11:13" x14ac:dyDescent="0.2">
      <c r="K492" s="7">
        <v>886</v>
      </c>
      <c r="L492" s="99">
        <v>0.9</v>
      </c>
      <c r="M492" s="98" t="s">
        <v>10877</v>
      </c>
    </row>
    <row r="493" spans="11:13" x14ac:dyDescent="0.2">
      <c r="K493" s="7">
        <v>887</v>
      </c>
      <c r="L493" s="99">
        <v>0.9</v>
      </c>
      <c r="M493" s="98" t="s">
        <v>10877</v>
      </c>
    </row>
    <row r="494" spans="11:13" x14ac:dyDescent="0.2">
      <c r="K494" s="7">
        <v>888</v>
      </c>
      <c r="L494" s="99">
        <v>0.9</v>
      </c>
      <c r="M494" s="98" t="s">
        <v>10877</v>
      </c>
    </row>
    <row r="495" spans="11:13" x14ac:dyDescent="0.2">
      <c r="K495" s="7">
        <v>889</v>
      </c>
      <c r="L495" s="99">
        <v>0.9</v>
      </c>
      <c r="M495" s="98" t="s">
        <v>10877</v>
      </c>
    </row>
    <row r="496" spans="11:13" x14ac:dyDescent="0.2">
      <c r="K496" s="7">
        <v>890</v>
      </c>
      <c r="L496" s="99">
        <v>0.9</v>
      </c>
      <c r="M496" s="98" t="s">
        <v>10877</v>
      </c>
    </row>
    <row r="497" spans="11:13" x14ac:dyDescent="0.2">
      <c r="K497" s="7">
        <v>891</v>
      </c>
      <c r="L497" s="99">
        <v>0.9</v>
      </c>
      <c r="M497" s="98" t="s">
        <v>10877</v>
      </c>
    </row>
    <row r="498" spans="11:13" x14ac:dyDescent="0.2">
      <c r="K498" s="7">
        <v>892</v>
      </c>
      <c r="L498" s="99">
        <v>0.9</v>
      </c>
      <c r="M498" s="98" t="s">
        <v>10877</v>
      </c>
    </row>
    <row r="499" spans="11:13" x14ac:dyDescent="0.2">
      <c r="K499" s="7">
        <v>893</v>
      </c>
      <c r="L499" s="99">
        <v>0.9</v>
      </c>
      <c r="M499" s="98" t="s">
        <v>10877</v>
      </c>
    </row>
    <row r="500" spans="11:13" x14ac:dyDescent="0.2">
      <c r="K500" s="7">
        <v>894</v>
      </c>
      <c r="L500" s="99">
        <v>0.9</v>
      </c>
      <c r="M500" s="98" t="s">
        <v>10877</v>
      </c>
    </row>
    <row r="501" spans="11:13" x14ac:dyDescent="0.2">
      <c r="K501" s="7">
        <v>895</v>
      </c>
      <c r="L501" s="99">
        <v>0.9</v>
      </c>
      <c r="M501" s="98" t="s">
        <v>10877</v>
      </c>
    </row>
    <row r="502" spans="11:13" x14ac:dyDescent="0.2">
      <c r="K502" s="7">
        <v>896</v>
      </c>
      <c r="L502" s="99">
        <v>0.9</v>
      </c>
      <c r="M502" s="98" t="s">
        <v>10877</v>
      </c>
    </row>
    <row r="503" spans="11:13" x14ac:dyDescent="0.2">
      <c r="K503" s="7">
        <v>897</v>
      </c>
      <c r="L503" s="99">
        <v>0.9</v>
      </c>
      <c r="M503" s="98" t="s">
        <v>10877</v>
      </c>
    </row>
    <row r="504" spans="11:13" x14ac:dyDescent="0.2">
      <c r="K504" s="7">
        <v>898</v>
      </c>
      <c r="L504" s="99">
        <v>0.9</v>
      </c>
      <c r="M504" s="98" t="s">
        <v>10877</v>
      </c>
    </row>
    <row r="505" spans="11:13" x14ac:dyDescent="0.2">
      <c r="K505" s="7">
        <v>899</v>
      </c>
      <c r="L505" s="99">
        <v>0.9</v>
      </c>
      <c r="M505" s="98" t="s">
        <v>10877</v>
      </c>
    </row>
    <row r="506" spans="11:13" x14ac:dyDescent="0.2">
      <c r="K506" s="7">
        <v>900</v>
      </c>
      <c r="L506" s="99">
        <v>0.9</v>
      </c>
      <c r="M506" s="98" t="s">
        <v>10877</v>
      </c>
    </row>
    <row r="507" spans="11:13" x14ac:dyDescent="0.2">
      <c r="K507" s="7">
        <v>901</v>
      </c>
      <c r="L507" s="99">
        <v>0.9</v>
      </c>
      <c r="M507" s="98" t="s">
        <v>10877</v>
      </c>
    </row>
    <row r="508" spans="11:13" x14ac:dyDescent="0.2">
      <c r="K508" s="7">
        <v>902</v>
      </c>
      <c r="L508" s="99">
        <v>0.9</v>
      </c>
      <c r="M508" s="98" t="s">
        <v>10877</v>
      </c>
    </row>
    <row r="509" spans="11:13" x14ac:dyDescent="0.2">
      <c r="K509" s="7">
        <v>903</v>
      </c>
      <c r="L509" s="99">
        <v>0.9</v>
      </c>
      <c r="M509" s="98" t="s">
        <v>10877</v>
      </c>
    </row>
    <row r="510" spans="11:13" x14ac:dyDescent="0.2">
      <c r="K510" s="7">
        <v>904</v>
      </c>
      <c r="L510" s="99">
        <v>0.9</v>
      </c>
      <c r="M510" s="98" t="s">
        <v>10877</v>
      </c>
    </row>
    <row r="511" spans="11:13" x14ac:dyDescent="0.2">
      <c r="K511" s="7">
        <v>905</v>
      </c>
      <c r="L511" s="99">
        <v>0.9</v>
      </c>
      <c r="M511" s="98" t="s">
        <v>10877</v>
      </c>
    </row>
    <row r="512" spans="11:13" x14ac:dyDescent="0.2">
      <c r="K512" s="7">
        <v>906</v>
      </c>
      <c r="L512" s="99">
        <v>0.9</v>
      </c>
      <c r="M512" s="98" t="s">
        <v>10877</v>
      </c>
    </row>
    <row r="513" spans="11:13" x14ac:dyDescent="0.2">
      <c r="K513" s="7">
        <v>907</v>
      </c>
      <c r="L513" s="99">
        <v>0.9</v>
      </c>
      <c r="M513" s="98" t="s">
        <v>10877</v>
      </c>
    </row>
    <row r="514" spans="11:13" x14ac:dyDescent="0.2">
      <c r="K514" s="7">
        <v>908</v>
      </c>
      <c r="L514" s="99">
        <v>0.9</v>
      </c>
      <c r="M514" s="98" t="s">
        <v>10877</v>
      </c>
    </row>
    <row r="515" spans="11:13" x14ac:dyDescent="0.2">
      <c r="K515" s="7">
        <v>909</v>
      </c>
      <c r="L515" s="99">
        <v>0.9</v>
      </c>
      <c r="M515" s="98" t="s">
        <v>10877</v>
      </c>
    </row>
    <row r="516" spans="11:13" x14ac:dyDescent="0.2">
      <c r="K516" s="7">
        <v>910</v>
      </c>
      <c r="L516" s="99">
        <v>0.9</v>
      </c>
      <c r="M516" s="98" t="s">
        <v>10877</v>
      </c>
    </row>
    <row r="517" spans="11:13" x14ac:dyDescent="0.2">
      <c r="K517" s="7">
        <v>911</v>
      </c>
      <c r="L517" s="99">
        <v>0.9</v>
      </c>
      <c r="M517" s="98" t="s">
        <v>10877</v>
      </c>
    </row>
    <row r="518" spans="11:13" x14ac:dyDescent="0.2">
      <c r="K518" s="7">
        <v>912</v>
      </c>
      <c r="L518" s="99">
        <v>0.9</v>
      </c>
      <c r="M518" s="98" t="s">
        <v>10877</v>
      </c>
    </row>
    <row r="519" spans="11:13" x14ac:dyDescent="0.2">
      <c r="K519" s="7">
        <v>913</v>
      </c>
      <c r="L519" s="99">
        <v>0.9</v>
      </c>
      <c r="M519" s="98" t="s">
        <v>10877</v>
      </c>
    </row>
    <row r="520" spans="11:13" x14ac:dyDescent="0.2">
      <c r="K520" s="7">
        <v>914</v>
      </c>
      <c r="L520" s="99">
        <v>0.9</v>
      </c>
      <c r="M520" s="98" t="s">
        <v>10877</v>
      </c>
    </row>
    <row r="521" spans="11:13" x14ac:dyDescent="0.2">
      <c r="K521" s="7">
        <v>915</v>
      </c>
      <c r="L521" s="99">
        <v>0.9</v>
      </c>
      <c r="M521" s="98" t="s">
        <v>10877</v>
      </c>
    </row>
    <row r="522" spans="11:13" x14ac:dyDescent="0.2">
      <c r="K522" s="7">
        <v>916</v>
      </c>
      <c r="L522" s="99">
        <v>0.9</v>
      </c>
      <c r="M522" s="98" t="s">
        <v>10877</v>
      </c>
    </row>
    <row r="523" spans="11:13" x14ac:dyDescent="0.2">
      <c r="K523" s="7">
        <v>917</v>
      </c>
      <c r="L523" s="99">
        <v>0.9</v>
      </c>
      <c r="M523" s="98" t="s">
        <v>10877</v>
      </c>
    </row>
    <row r="524" spans="11:13" x14ac:dyDescent="0.2">
      <c r="K524" s="7">
        <v>918</v>
      </c>
      <c r="L524" s="99">
        <v>0.9</v>
      </c>
      <c r="M524" s="98" t="s">
        <v>10877</v>
      </c>
    </row>
    <row r="525" spans="11:13" x14ac:dyDescent="0.2">
      <c r="K525" s="7">
        <v>919</v>
      </c>
      <c r="L525" s="99">
        <v>0.9</v>
      </c>
      <c r="M525" s="98" t="s">
        <v>10877</v>
      </c>
    </row>
    <row r="526" spans="11:13" x14ac:dyDescent="0.2">
      <c r="K526" s="7">
        <v>920</v>
      </c>
      <c r="L526" s="99">
        <v>0.9</v>
      </c>
      <c r="M526" s="98" t="s">
        <v>10877</v>
      </c>
    </row>
    <row r="527" spans="11:13" x14ac:dyDescent="0.2">
      <c r="K527" s="7">
        <v>921</v>
      </c>
      <c r="L527" s="99">
        <v>0.9</v>
      </c>
      <c r="M527" s="98" t="s">
        <v>10877</v>
      </c>
    </row>
    <row r="528" spans="11:13" x14ac:dyDescent="0.2">
      <c r="K528" s="7">
        <v>922</v>
      </c>
      <c r="L528" s="99">
        <v>0.9</v>
      </c>
      <c r="M528" s="98" t="s">
        <v>10877</v>
      </c>
    </row>
    <row r="529" spans="11:13" x14ac:dyDescent="0.2">
      <c r="K529" s="7">
        <v>923</v>
      </c>
      <c r="L529" s="99">
        <v>0.9</v>
      </c>
      <c r="M529" s="98" t="s">
        <v>10877</v>
      </c>
    </row>
    <row r="530" spans="11:13" x14ac:dyDescent="0.2">
      <c r="K530" s="7">
        <v>924</v>
      </c>
      <c r="L530" s="99">
        <v>0.9</v>
      </c>
      <c r="M530" s="98" t="s">
        <v>10877</v>
      </c>
    </row>
    <row r="531" spans="11:13" x14ac:dyDescent="0.2">
      <c r="K531" s="7">
        <v>925</v>
      </c>
      <c r="L531" s="99">
        <v>0.9</v>
      </c>
      <c r="M531" s="98" t="s">
        <v>10877</v>
      </c>
    </row>
    <row r="532" spans="11:13" x14ac:dyDescent="0.2">
      <c r="K532" s="7">
        <v>926</v>
      </c>
      <c r="L532" s="99">
        <v>0.9</v>
      </c>
      <c r="M532" s="98" t="s">
        <v>10877</v>
      </c>
    </row>
    <row r="533" spans="11:13" x14ac:dyDescent="0.2">
      <c r="K533" s="7">
        <v>927</v>
      </c>
      <c r="L533" s="99">
        <v>0.9</v>
      </c>
      <c r="M533" s="98" t="s">
        <v>10877</v>
      </c>
    </row>
    <row r="534" spans="11:13" x14ac:dyDescent="0.2">
      <c r="K534" s="7">
        <v>928</v>
      </c>
      <c r="L534" s="99">
        <v>0.9</v>
      </c>
      <c r="M534" s="98" t="s">
        <v>10877</v>
      </c>
    </row>
    <row r="535" spans="11:13" x14ac:dyDescent="0.2">
      <c r="K535" s="7">
        <v>929</v>
      </c>
      <c r="L535" s="99">
        <v>0.9</v>
      </c>
      <c r="M535" s="98" t="s">
        <v>10877</v>
      </c>
    </row>
    <row r="536" spans="11:13" x14ac:dyDescent="0.2">
      <c r="K536" s="7">
        <v>930</v>
      </c>
      <c r="L536" s="99">
        <v>0.9</v>
      </c>
      <c r="M536" s="98" t="s">
        <v>10877</v>
      </c>
    </row>
    <row r="537" spans="11:13" x14ac:dyDescent="0.2">
      <c r="K537" s="7">
        <v>931</v>
      </c>
      <c r="L537" s="99">
        <v>0.9</v>
      </c>
      <c r="M537" s="98" t="s">
        <v>10877</v>
      </c>
    </row>
    <row r="538" spans="11:13" x14ac:dyDescent="0.2">
      <c r="K538" s="7">
        <v>932</v>
      </c>
      <c r="L538" s="99">
        <v>0.9</v>
      </c>
      <c r="M538" s="98" t="s">
        <v>10877</v>
      </c>
    </row>
    <row r="539" spans="11:13" x14ac:dyDescent="0.2">
      <c r="K539" s="7">
        <v>933</v>
      </c>
      <c r="L539" s="99">
        <v>0.9</v>
      </c>
      <c r="M539" s="98" t="s">
        <v>10877</v>
      </c>
    </row>
    <row r="540" spans="11:13" x14ac:dyDescent="0.2">
      <c r="K540" s="7">
        <v>934</v>
      </c>
      <c r="L540" s="99">
        <v>0.9</v>
      </c>
      <c r="M540" s="98" t="s">
        <v>10877</v>
      </c>
    </row>
    <row r="541" spans="11:13" x14ac:dyDescent="0.2">
      <c r="K541" s="7">
        <v>935</v>
      </c>
      <c r="L541" s="99">
        <v>0.9</v>
      </c>
      <c r="M541" s="98" t="s">
        <v>10877</v>
      </c>
    </row>
    <row r="542" spans="11:13" x14ac:dyDescent="0.2">
      <c r="K542" s="7">
        <v>936</v>
      </c>
      <c r="L542" s="99">
        <v>0.9</v>
      </c>
      <c r="M542" s="98" t="s">
        <v>10877</v>
      </c>
    </row>
    <row r="543" spans="11:13" x14ac:dyDescent="0.2">
      <c r="K543" s="7">
        <v>937</v>
      </c>
      <c r="L543" s="99">
        <v>0.9</v>
      </c>
      <c r="M543" s="98" t="s">
        <v>10877</v>
      </c>
    </row>
    <row r="544" spans="11:13" x14ac:dyDescent="0.2">
      <c r="K544" s="7">
        <v>938</v>
      </c>
      <c r="L544" s="99">
        <v>0.9</v>
      </c>
      <c r="M544" s="98" t="s">
        <v>10877</v>
      </c>
    </row>
    <row r="545" spans="11:13" x14ac:dyDescent="0.2">
      <c r="K545" s="7">
        <v>939</v>
      </c>
      <c r="L545" s="99">
        <v>0.9</v>
      </c>
      <c r="M545" s="98" t="s">
        <v>10877</v>
      </c>
    </row>
    <row r="546" spans="11:13" x14ac:dyDescent="0.2">
      <c r="K546" s="7">
        <v>940</v>
      </c>
      <c r="L546" s="99">
        <v>0.9</v>
      </c>
      <c r="M546" s="98" t="s">
        <v>10877</v>
      </c>
    </row>
    <row r="547" spans="11:13" x14ac:dyDescent="0.2">
      <c r="K547" s="7">
        <v>941</v>
      </c>
      <c r="L547" s="99">
        <v>0.9</v>
      </c>
      <c r="M547" s="98" t="s">
        <v>10877</v>
      </c>
    </row>
    <row r="548" spans="11:13" x14ac:dyDescent="0.2">
      <c r="K548" s="7">
        <v>942</v>
      </c>
      <c r="L548" s="99">
        <v>0.9</v>
      </c>
      <c r="M548" s="98" t="s">
        <v>10877</v>
      </c>
    </row>
    <row r="549" spans="11:13" x14ac:dyDescent="0.2">
      <c r="K549" s="7">
        <v>943</v>
      </c>
      <c r="L549" s="99">
        <v>0.9</v>
      </c>
      <c r="M549" s="98" t="s">
        <v>10877</v>
      </c>
    </row>
    <row r="550" spans="11:13" x14ac:dyDescent="0.2">
      <c r="K550" s="7">
        <v>944</v>
      </c>
      <c r="L550" s="99">
        <v>0.9</v>
      </c>
      <c r="M550" s="98" t="s">
        <v>10877</v>
      </c>
    </row>
    <row r="551" spans="11:13" x14ac:dyDescent="0.2">
      <c r="K551" s="7">
        <v>945</v>
      </c>
      <c r="L551" s="99">
        <v>0.9</v>
      </c>
      <c r="M551" s="98" t="s">
        <v>10877</v>
      </c>
    </row>
    <row r="552" spans="11:13" x14ac:dyDescent="0.2">
      <c r="K552" s="7">
        <v>946</v>
      </c>
      <c r="L552" s="99">
        <v>0.9</v>
      </c>
      <c r="M552" s="98" t="s">
        <v>10877</v>
      </c>
    </row>
    <row r="553" spans="11:13" x14ac:dyDescent="0.2">
      <c r="K553" s="7">
        <v>947</v>
      </c>
      <c r="L553" s="99">
        <v>0.9</v>
      </c>
      <c r="M553" s="98" t="s">
        <v>10877</v>
      </c>
    </row>
    <row r="554" spans="11:13" x14ac:dyDescent="0.2">
      <c r="K554" s="7">
        <v>948</v>
      </c>
      <c r="L554" s="99">
        <v>0.9</v>
      </c>
      <c r="M554" s="98" t="s">
        <v>10877</v>
      </c>
    </row>
    <row r="555" spans="11:13" x14ac:dyDescent="0.2">
      <c r="K555" s="7">
        <v>949</v>
      </c>
      <c r="L555" s="99">
        <v>0.9</v>
      </c>
      <c r="M555" s="98" t="s">
        <v>10877</v>
      </c>
    </row>
    <row r="556" spans="11:13" x14ac:dyDescent="0.2">
      <c r="K556" s="7">
        <v>950</v>
      </c>
      <c r="L556" s="99">
        <v>0.9</v>
      </c>
      <c r="M556" s="98" t="s">
        <v>10877</v>
      </c>
    </row>
  </sheetData>
  <pageMargins left="0.7" right="0.7" top="0.75" bottom="0.75" header="0.3" footer="0.3"/>
  <pageSetup orientation="portrait" horizontalDpi="0" verticalDpi="0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Z556"/>
  <sheetViews>
    <sheetView zoomScale="62" workbookViewId="0"/>
  </sheetViews>
  <sheetFormatPr baseColWidth="10" defaultRowHeight="15" x14ac:dyDescent="0.2"/>
  <cols>
    <col min="1" max="1" width="5" customWidth="1"/>
    <col min="2" max="2" width="14.6640625" customWidth="1"/>
    <col min="3" max="3" width="12.83203125" bestFit="1" customWidth="1"/>
    <col min="4" max="4" width="9.1640625" bestFit="1" customWidth="1"/>
    <col min="5" max="5" width="14.1640625" bestFit="1" customWidth="1"/>
    <col min="6" max="6" width="11.6640625" customWidth="1"/>
    <col min="7" max="7" width="19.5" bestFit="1" customWidth="1"/>
    <col min="8" max="8" width="19.83203125" bestFit="1" customWidth="1"/>
    <col min="9" max="9" width="12.1640625" customWidth="1"/>
    <col min="11" max="11" width="12.5" style="98" bestFit="1" customWidth="1"/>
    <col min="13" max="13" width="19.83203125" bestFit="1" customWidth="1"/>
    <col min="14" max="14" width="23.83203125" bestFit="1" customWidth="1"/>
    <col min="15" max="15" width="10" bestFit="1" customWidth="1"/>
    <col min="17" max="17" width="21.5" style="7" bestFit="1" customWidth="1"/>
    <col min="18" max="18" width="10.83203125" style="18"/>
    <col min="19" max="19" width="12.5" style="98" bestFit="1" customWidth="1"/>
    <col min="20" max="20" width="10.1640625" style="18" bestFit="1" customWidth="1"/>
    <col min="22" max="22" width="36.33203125" customWidth="1"/>
    <col min="23" max="23" width="20" bestFit="1" customWidth="1"/>
    <col min="24" max="24" width="11.6640625" bestFit="1" customWidth="1"/>
    <col min="26" max="26" width="10.1640625" bestFit="1" customWidth="1"/>
    <col min="27" max="27" width="6.5" bestFit="1" customWidth="1"/>
    <col min="29" max="29" width="2.33203125" bestFit="1" customWidth="1"/>
    <col min="30" max="30" width="19" bestFit="1" customWidth="1"/>
    <col min="31" max="31" width="16.5" bestFit="1" customWidth="1"/>
    <col min="32" max="33" width="15.1640625" bestFit="1" customWidth="1"/>
    <col min="34" max="34" width="11.33203125" bestFit="1" customWidth="1"/>
    <col min="36" max="36" width="19" bestFit="1" customWidth="1"/>
    <col min="37" max="37" width="16.5" bestFit="1" customWidth="1"/>
    <col min="38" max="38" width="15.1640625" bestFit="1" customWidth="1"/>
    <col min="39" max="39" width="15" bestFit="1" customWidth="1"/>
    <col min="40" max="40" width="16.83203125" bestFit="1" customWidth="1"/>
    <col min="41" max="41" width="16.83203125" customWidth="1"/>
    <col min="42" max="42" width="13.33203125" bestFit="1" customWidth="1"/>
    <col min="43" max="43" width="16.5" bestFit="1" customWidth="1"/>
    <col min="44" max="44" width="16.5" customWidth="1"/>
    <col min="45" max="45" width="26.33203125" customWidth="1"/>
    <col min="46" max="46" width="27" bestFit="1" customWidth="1"/>
    <col min="47" max="47" width="29" bestFit="1" customWidth="1"/>
    <col min="48" max="48" width="29" customWidth="1"/>
    <col min="50" max="50" width="12.83203125" bestFit="1" customWidth="1"/>
    <col min="51" max="51" width="9.5" bestFit="1" customWidth="1"/>
    <col min="52" max="52" width="14.1640625" bestFit="1" customWidth="1"/>
  </cols>
  <sheetData>
    <row r="1" spans="1:52" x14ac:dyDescent="0.2">
      <c r="B1" s="9" t="s">
        <v>10880</v>
      </c>
      <c r="C1" s="1"/>
    </row>
    <row r="2" spans="1:52" x14ac:dyDescent="0.2">
      <c r="B2" s="1" t="s">
        <v>10881</v>
      </c>
      <c r="C2" s="10" t="s">
        <v>10882</v>
      </c>
      <c r="V2" s="29"/>
      <c r="W2" s="29"/>
      <c r="X2" s="29"/>
    </row>
    <row r="3" spans="1:52" x14ac:dyDescent="0.2">
      <c r="B3" s="1" t="s">
        <v>10883</v>
      </c>
      <c r="C3" s="11">
        <v>43466</v>
      </c>
      <c r="V3" s="29"/>
      <c r="W3" s="29"/>
      <c r="X3" s="29"/>
    </row>
    <row r="4" spans="1:52" ht="16" thickBot="1" x14ac:dyDescent="0.25">
      <c r="V4" s="29"/>
      <c r="W4" s="29"/>
      <c r="X4" s="29"/>
    </row>
    <row r="5" spans="1:52" ht="16" thickBot="1" x14ac:dyDescent="0.25">
      <c r="B5" s="250" t="s">
        <v>10873</v>
      </c>
      <c r="C5" s="251">
        <f>'New Base Rate Calculation'!$C$16</f>
        <v>1102.9744141680696</v>
      </c>
      <c r="E5" s="120" t="s">
        <v>10010</v>
      </c>
      <c r="F5" s="120" t="s">
        <v>11005</v>
      </c>
      <c r="G5" s="120" t="s">
        <v>11041</v>
      </c>
      <c r="H5" s="120" t="s">
        <v>11006</v>
      </c>
      <c r="I5" s="120" t="s">
        <v>10982</v>
      </c>
      <c r="J5" s="8"/>
      <c r="K5" s="157" t="s">
        <v>10875</v>
      </c>
      <c r="L5" s="120" t="s">
        <v>10876</v>
      </c>
      <c r="M5" s="120" t="s">
        <v>11041</v>
      </c>
      <c r="N5" s="152" t="s">
        <v>11006</v>
      </c>
      <c r="O5" s="35"/>
      <c r="Q5" s="158" t="s">
        <v>10879</v>
      </c>
      <c r="R5" s="159" t="s">
        <v>10876</v>
      </c>
      <c r="S5" s="157" t="s">
        <v>10878</v>
      </c>
      <c r="T5" s="257" t="s">
        <v>10998</v>
      </c>
      <c r="V5" s="122" t="s">
        <v>10984</v>
      </c>
      <c r="W5" s="37" t="s">
        <v>10992</v>
      </c>
      <c r="X5" s="38" t="s">
        <v>10991</v>
      </c>
      <c r="Z5" s="8" t="s">
        <v>10874</v>
      </c>
      <c r="AA5" s="8" t="s">
        <v>10876</v>
      </c>
      <c r="AC5" s="205"/>
      <c r="AD5" s="206" t="s">
        <v>10988</v>
      </c>
      <c r="AE5" s="206" t="s">
        <v>10985</v>
      </c>
      <c r="AF5" s="207" t="s">
        <v>10906</v>
      </c>
      <c r="AG5" s="29"/>
      <c r="AH5" s="29"/>
      <c r="AI5" s="29"/>
      <c r="AJ5" s="29"/>
      <c r="AK5" s="29"/>
      <c r="AL5" s="61"/>
    </row>
    <row r="6" spans="1:52" x14ac:dyDescent="0.2">
      <c r="E6" s="29">
        <v>1</v>
      </c>
      <c r="F6" s="29">
        <v>1.05</v>
      </c>
      <c r="G6">
        <f>H6/'Distribution of Rate Classes'!C10</f>
        <v>753.02336253650401</v>
      </c>
      <c r="H6">
        <f>SUMIF(Claim!$F$2:$F$859, E6, Claim!$X$2:$X$859)</f>
        <v>1804997</v>
      </c>
      <c r="I6" s="267">
        <f>'Loss Ratio Analysis'!H11</f>
        <v>1.0194620726838979</v>
      </c>
      <c r="K6" s="98">
        <v>0</v>
      </c>
      <c r="L6">
        <v>0.72</v>
      </c>
      <c r="M6">
        <f>N6/COUNTIF('2016 &amp; 2017 Combined Data'!$I$2:$I$12012, 'Rating Program (Effect. 2019)'!K6)</f>
        <v>598.50663716814154</v>
      </c>
      <c r="N6">
        <f>SUMIF(Claim!K2:K859, K6, Claim!$X$2:$X$859)</f>
        <v>270525</v>
      </c>
      <c r="Q6" s="96">
        <v>400</v>
      </c>
      <c r="R6" s="18">
        <v>1.1000000000000001</v>
      </c>
      <c r="S6" s="98" t="s">
        <v>10898</v>
      </c>
      <c r="T6" s="254">
        <f xml:space="preserve"> 1.21</f>
        <v>1.21</v>
      </c>
      <c r="U6" t="s">
        <v>11001</v>
      </c>
      <c r="V6" s="155" t="s">
        <v>10898</v>
      </c>
      <c r="W6" s="100">
        <f>X6/'Distribution of Rate Classes'!C4</f>
        <v>1394.682410007659</v>
      </c>
      <c r="X6" s="30">
        <f xml:space="preserve"> SUMIF(Claim!$O$2:$O$859,'Rating Program (Effect. 2019)'!V6, Claim!$X$2:$X$859)</f>
        <v>5462971</v>
      </c>
      <c r="Z6">
        <v>100000</v>
      </c>
      <c r="AA6" s="6">
        <v>1.1495</v>
      </c>
      <c r="AC6" s="179" t="s">
        <v>11</v>
      </c>
      <c r="AD6" s="29">
        <f>SUMIF(Claim!$S$2:$S$859, 1, Claim!$X$2:$X$859)</f>
        <v>1857978</v>
      </c>
      <c r="AE6" s="29">
        <f>AD6/'Distribution of Rate Classes'!C18</f>
        <v>761.77859778597781</v>
      </c>
      <c r="AF6" s="180">
        <v>1</v>
      </c>
      <c r="AG6" s="29"/>
      <c r="AH6" s="29"/>
      <c r="AI6" s="29"/>
      <c r="AJ6" s="93"/>
      <c r="AK6" s="163"/>
      <c r="AL6" s="29"/>
    </row>
    <row r="7" spans="1:52" ht="16" thickBot="1" x14ac:dyDescent="0.25">
      <c r="E7" s="29">
        <v>2</v>
      </c>
      <c r="F7" s="29">
        <v>1.1100000000000001</v>
      </c>
      <c r="G7">
        <f>H7/'Distribution of Rate Classes'!C11</f>
        <v>859.61528716216219</v>
      </c>
      <c r="H7">
        <f>SUMIF(Claim!$F$2:$F$859, E7, Claim!$X$2:$X$859)</f>
        <v>2035569</v>
      </c>
      <c r="I7" s="267">
        <f>'Loss Ratio Analysis'!H12</f>
        <v>1.388027431262149</v>
      </c>
      <c r="K7" s="98">
        <v>1</v>
      </c>
      <c r="L7">
        <v>0.76</v>
      </c>
      <c r="M7">
        <f>N7/COUNTIF('2016 &amp; 2017 Combined Data'!$I$2:$I$12012, 'Rating Program (Effect. 2019)'!K7)</f>
        <v>899.20947176684876</v>
      </c>
      <c r="N7">
        <f>SUMIF(Claim!K3:K860, K7, Claim!$X$2:$X$859)</f>
        <v>493666</v>
      </c>
      <c r="Q7" s="7">
        <v>401</v>
      </c>
      <c r="R7" s="18">
        <v>1.1000000000000001</v>
      </c>
      <c r="S7" s="98" t="s">
        <v>10898</v>
      </c>
      <c r="T7" s="254">
        <f t="shared" ref="T7:T70" si="0" xml:space="preserve"> 1.21</f>
        <v>1.21</v>
      </c>
      <c r="V7" s="155" t="s">
        <v>10899</v>
      </c>
      <c r="W7" s="100">
        <f>X7/'Distribution of Rate Classes'!C5</f>
        <v>660.65223880597011</v>
      </c>
      <c r="X7" s="30">
        <f xml:space="preserve"> SUMIF(Claim!$O$2:$O$859,'Rating Program (Effect. 2019)'!V7, Claim!$X$2:$X$859)</f>
        <v>2655822</v>
      </c>
      <c r="Z7">
        <v>110000</v>
      </c>
      <c r="AA7" s="6">
        <v>1.1792000000000002</v>
      </c>
      <c r="AC7" s="186" t="s">
        <v>9</v>
      </c>
      <c r="AD7" s="176">
        <f>SUMIF(Claim!$S$2:$S$859, 0, Claim!$X$2:$X$859)</f>
        <v>7719160</v>
      </c>
      <c r="AE7" s="176">
        <f>AD7/'Distribution of Rate Classes'!D18</f>
        <v>806.43125783535311</v>
      </c>
      <c r="AF7" s="183">
        <v>1</v>
      </c>
      <c r="AG7" s="29"/>
      <c r="AH7" s="29"/>
      <c r="AI7" s="29"/>
      <c r="AJ7" s="93"/>
      <c r="AK7" s="29"/>
      <c r="AL7" s="29"/>
    </row>
    <row r="8" spans="1:52" ht="16" thickBot="1" x14ac:dyDescent="0.25">
      <c r="E8" s="29">
        <v>3</v>
      </c>
      <c r="F8" s="29">
        <v>0.97</v>
      </c>
      <c r="G8">
        <f>H8/'Distribution of Rate Classes'!C12</f>
        <v>807.85548654244303</v>
      </c>
      <c r="H8">
        <f>SUMIF(Claim!$F$2:$F$859, E8, Claim!$X$2:$X$859)</f>
        <v>1950971</v>
      </c>
      <c r="I8" s="267">
        <f>'Loss Ratio Analysis'!H13</f>
        <v>1.2113287848472678</v>
      </c>
      <c r="K8" s="98">
        <v>2</v>
      </c>
      <c r="L8">
        <v>0.8</v>
      </c>
      <c r="M8">
        <f>N8/COUNTIF('2016 &amp; 2017 Combined Data'!$I$2:$I$12012, 'Rating Program (Effect. 2019)'!K8)</f>
        <v>570.30188679245282</v>
      </c>
      <c r="N8">
        <f>SUMIF(Claim!K4:K861, K8, Claim!$X$2:$X$859)</f>
        <v>332486</v>
      </c>
      <c r="Q8" s="96">
        <v>402</v>
      </c>
      <c r="R8" s="18">
        <v>1.1000000000000001</v>
      </c>
      <c r="S8" s="98" t="s">
        <v>10898</v>
      </c>
      <c r="T8" s="254">
        <f t="shared" si="0"/>
        <v>1.21</v>
      </c>
      <c r="V8" s="156" t="s">
        <v>10877</v>
      </c>
      <c r="W8" s="101">
        <f>X8/'Distribution of Rate Classes'!C6</f>
        <v>357.87607361963188</v>
      </c>
      <c r="X8" s="33">
        <f xml:space="preserve"> SUMIF(Claim!$O$2:$O$859,'Rating Program (Effect. 2019)'!V8, Claim!$X$2:$X$859)</f>
        <v>1458345</v>
      </c>
      <c r="Z8">
        <v>120000</v>
      </c>
      <c r="AA8" s="6">
        <v>1.1913</v>
      </c>
      <c r="AC8" s="29"/>
      <c r="AD8" s="29"/>
      <c r="AE8" s="29"/>
      <c r="AF8" s="29"/>
      <c r="AG8" s="29"/>
      <c r="AH8" s="29"/>
      <c r="AI8" s="29"/>
      <c r="AJ8" s="29"/>
      <c r="AK8" s="29"/>
      <c r="AL8" s="29"/>
    </row>
    <row r="9" spans="1:52" ht="16" thickBot="1" x14ac:dyDescent="0.25">
      <c r="E9" s="29">
        <v>4</v>
      </c>
      <c r="F9" s="29">
        <v>0.94</v>
      </c>
      <c r="G9">
        <f>H9/'Distribution of Rate Classes'!C13</f>
        <v>831.99746407438715</v>
      </c>
      <c r="H9">
        <f>SUMIF(Claim!$F$2:$F$859, E9, Claim!$X$2:$X$859)</f>
        <v>1968506</v>
      </c>
      <c r="I9" s="267">
        <f>'Loss Ratio Analysis'!H14</f>
        <v>1.3131422480634674</v>
      </c>
      <c r="K9" s="98">
        <v>3</v>
      </c>
      <c r="L9">
        <v>0.84</v>
      </c>
      <c r="M9">
        <f>N9/COUNTIF('2016 &amp; 2017 Combined Data'!$I$2:$I$12012, 'Rating Program (Effect. 2019)'!K9)</f>
        <v>626.62969283276448</v>
      </c>
      <c r="N9">
        <f>SUMIF(Claim!K5:K862, K9, Claim!$X$2:$X$859)</f>
        <v>367205</v>
      </c>
      <c r="Q9" s="7">
        <v>403</v>
      </c>
      <c r="R9" s="18">
        <v>1.1000000000000001</v>
      </c>
      <c r="S9" s="98" t="s">
        <v>10898</v>
      </c>
      <c r="T9" s="254">
        <f t="shared" si="0"/>
        <v>1.21</v>
      </c>
      <c r="V9" s="29"/>
      <c r="W9" s="29"/>
      <c r="X9" s="29"/>
      <c r="Z9">
        <v>130000</v>
      </c>
      <c r="AA9" s="6">
        <v>1.2122000000000002</v>
      </c>
      <c r="AC9" s="36"/>
      <c r="AD9" s="103" t="s">
        <v>10989</v>
      </c>
      <c r="AE9" s="103" t="s">
        <v>10986</v>
      </c>
      <c r="AF9" s="104" t="s">
        <v>10907</v>
      </c>
      <c r="AM9" s="61"/>
    </row>
    <row r="10" spans="1:52" ht="16" thickTop="1" x14ac:dyDescent="0.2">
      <c r="E10" s="29">
        <v>5</v>
      </c>
      <c r="F10" s="29">
        <v>1.2</v>
      </c>
      <c r="G10">
        <f>H10/'Distribution of Rate Classes'!C14</f>
        <v>738.05645816409424</v>
      </c>
      <c r="H10">
        <f>SUMIF(Claim!$F$2:$F$859, E10, Claim!$X$2:$X$859)</f>
        <v>1817095</v>
      </c>
      <c r="I10" s="267">
        <f>'Loss Ratio Analysis'!H15</f>
        <v>0.94464968963239226</v>
      </c>
      <c r="K10" s="98">
        <v>4</v>
      </c>
      <c r="L10">
        <v>0.88</v>
      </c>
      <c r="M10">
        <f>N10/COUNTIF('2016 &amp; 2017 Combined Data'!$I$2:$I$12012, 'Rating Program (Effect. 2019)'!K10)</f>
        <v>1030.9713261648747</v>
      </c>
      <c r="N10">
        <f>SUMIF(Claim!K6:K863, K10, Claim!$X$2:$X$859)</f>
        <v>575282</v>
      </c>
      <c r="Q10" s="96">
        <v>404</v>
      </c>
      <c r="R10" s="18">
        <v>1.1000000000000001</v>
      </c>
      <c r="S10" s="98" t="s">
        <v>10898</v>
      </c>
      <c r="T10" s="254">
        <f t="shared" si="0"/>
        <v>1.21</v>
      </c>
      <c r="V10" s="34"/>
      <c r="W10" s="34"/>
      <c r="X10" s="35"/>
      <c r="Z10">
        <v>140000</v>
      </c>
      <c r="AA10" s="6">
        <v>1.2287000000000001</v>
      </c>
      <c r="AC10" s="28" t="s">
        <v>11</v>
      </c>
      <c r="AD10" s="29">
        <f>SUMIF(Claim!$U$2:$U$859, 1, Claim!$X$2:$X$859)</f>
        <v>78184</v>
      </c>
      <c r="AE10" s="29">
        <f>AD10/'Distribution of Rate Classes'!C22</f>
        <v>662.57627118644064</v>
      </c>
      <c r="AF10" s="268">
        <f xml:space="preserve"> 'Loss Ratio Analysis'!H33</f>
        <v>0.96911543279063928</v>
      </c>
    </row>
    <row r="11" spans="1:52" ht="16" thickBot="1" x14ac:dyDescent="0.25">
      <c r="K11" s="98">
        <v>5</v>
      </c>
      <c r="L11">
        <v>0.92</v>
      </c>
      <c r="M11">
        <f>N11/COUNTIF('2016 &amp; 2017 Combined Data'!$I$2:$I$12012, 'Rating Program (Effect. 2019)'!K11)</f>
        <v>907.51386321626615</v>
      </c>
      <c r="N11">
        <f>SUMIF(Claim!K7:K864, K11, Claim!$X$2:$X$859)</f>
        <v>490965</v>
      </c>
      <c r="Q11" s="7">
        <v>405</v>
      </c>
      <c r="R11" s="18">
        <v>1.1000000000000001</v>
      </c>
      <c r="S11" s="98" t="s">
        <v>10898</v>
      </c>
      <c r="T11" s="254">
        <f t="shared" si="0"/>
        <v>1.21</v>
      </c>
      <c r="V11" s="29"/>
      <c r="W11" s="29"/>
      <c r="X11" s="118"/>
      <c r="Z11">
        <v>150000</v>
      </c>
      <c r="AA11" s="6">
        <v>1.2419</v>
      </c>
      <c r="AC11" s="31" t="s">
        <v>9</v>
      </c>
      <c r="AD11" s="32">
        <f>SUMIF(Claim!$U$2:$U$859, 0, Claim!$X$2:$X$859)</f>
        <v>9498954</v>
      </c>
      <c r="AE11" s="32">
        <f>AD11/'Distribution of Rate Classes'!D22</f>
        <v>798.70125283780374</v>
      </c>
      <c r="AF11" s="253">
        <f>'Loss Ratio Analysis'!H34</f>
        <v>1.1097123247655178</v>
      </c>
      <c r="AW11" s="40"/>
      <c r="AX11" s="40"/>
      <c r="AY11" s="40"/>
      <c r="AZ11" s="40"/>
    </row>
    <row r="12" spans="1:52" ht="16" thickBot="1" x14ac:dyDescent="0.25">
      <c r="K12" s="98">
        <v>6</v>
      </c>
      <c r="L12">
        <v>0.96</v>
      </c>
      <c r="M12">
        <f>N12/COUNTIF('2016 &amp; 2017 Combined Data'!$I$2:$I$12012, 'Rating Program (Effect. 2019)'!K12)</f>
        <v>723.82297551789077</v>
      </c>
      <c r="N12">
        <f>SUMIF(Claim!K8:K865, K12, Claim!$X$2:$X$859)</f>
        <v>384350</v>
      </c>
      <c r="Q12" s="96">
        <v>406</v>
      </c>
      <c r="R12" s="18">
        <v>1.1000000000000001</v>
      </c>
      <c r="S12" s="98" t="s">
        <v>10898</v>
      </c>
      <c r="T12" s="254">
        <f t="shared" si="0"/>
        <v>1.21</v>
      </c>
      <c r="V12" s="29"/>
      <c r="W12" s="29"/>
      <c r="X12" s="118"/>
      <c r="Z12">
        <v>160000</v>
      </c>
      <c r="AA12" s="6">
        <v>1.2649999999999999</v>
      </c>
      <c r="AW12" s="102"/>
      <c r="AX12" s="102"/>
      <c r="AY12" s="40"/>
      <c r="AZ12" s="40"/>
    </row>
    <row r="13" spans="1:52" ht="16" thickBot="1" x14ac:dyDescent="0.25">
      <c r="K13" s="98">
        <v>7</v>
      </c>
      <c r="L13">
        <v>1</v>
      </c>
      <c r="M13">
        <f>N13/COUNTIF('2016 &amp; 2017 Combined Data'!$I$2:$I$12012, 'Rating Program (Effect. 2019)'!K13)</f>
        <v>475.83805668016197</v>
      </c>
      <c r="N13">
        <f>SUMIF(Claim!K9:K866, K13, Claim!$X$2:$X$859)</f>
        <v>235064</v>
      </c>
      <c r="Q13" s="7">
        <v>407</v>
      </c>
      <c r="R13" s="18">
        <v>1.1000000000000001</v>
      </c>
      <c r="S13" s="98" t="s">
        <v>10898</v>
      </c>
      <c r="T13" s="254">
        <f t="shared" si="0"/>
        <v>1.21</v>
      </c>
      <c r="V13" s="29"/>
      <c r="W13" s="29"/>
      <c r="X13" s="118"/>
      <c r="Z13">
        <v>170000</v>
      </c>
      <c r="AA13" s="6">
        <v>1.298</v>
      </c>
      <c r="AC13" s="36"/>
      <c r="AD13" s="103" t="s">
        <v>10990</v>
      </c>
      <c r="AE13" s="103" t="s">
        <v>10987</v>
      </c>
      <c r="AF13" s="223" t="s">
        <v>10908</v>
      </c>
      <c r="AW13" s="102"/>
      <c r="AX13" s="102"/>
      <c r="AY13" s="40"/>
      <c r="AZ13" s="40"/>
    </row>
    <row r="14" spans="1:52" ht="16" thickTop="1" x14ac:dyDescent="0.2">
      <c r="B14" s="29"/>
      <c r="C14" s="34"/>
      <c r="D14" s="34"/>
      <c r="E14" s="34"/>
      <c r="K14" s="98">
        <v>8</v>
      </c>
      <c r="L14">
        <v>1.02</v>
      </c>
      <c r="M14">
        <f>N14/COUNTIF('2016 &amp; 2017 Combined Data'!$I$2:$I$12012, 'Rating Program (Effect. 2019)'!K14)</f>
        <v>1394.7562862669245</v>
      </c>
      <c r="N14">
        <f>SUMIF(Claim!K10:K867, K14, Claim!$X$2:$X$859)</f>
        <v>721089</v>
      </c>
      <c r="Q14" s="96">
        <v>408</v>
      </c>
      <c r="R14" s="18">
        <v>1.1000000000000001</v>
      </c>
      <c r="S14" s="98" t="s">
        <v>10898</v>
      </c>
      <c r="T14" s="254">
        <f t="shared" si="0"/>
        <v>1.21</v>
      </c>
      <c r="Z14">
        <v>180000</v>
      </c>
      <c r="AA14" s="6">
        <v>1.3112000000000001</v>
      </c>
      <c r="AC14" s="28" t="s">
        <v>11</v>
      </c>
      <c r="AD14" s="29">
        <f>SUMIF(Claim!$W$2:$W$859, 1, Claim!$X$2:$X$859)</f>
        <v>1368378</v>
      </c>
      <c r="AE14" s="29">
        <f>AD14/'Distribution of Rate Classes'!C27</f>
        <v>736.87560581583193</v>
      </c>
      <c r="AF14" s="30">
        <v>1</v>
      </c>
      <c r="AN14" s="40"/>
      <c r="AO14" s="40"/>
      <c r="AP14" s="40"/>
      <c r="AQ14" s="40"/>
      <c r="AW14" s="102"/>
      <c r="AX14" s="102"/>
      <c r="AY14" s="40"/>
      <c r="AZ14" s="40"/>
    </row>
    <row r="15" spans="1:52" ht="16" thickBot="1" x14ac:dyDescent="0.25">
      <c r="B15" s="29"/>
      <c r="C15" s="29"/>
      <c r="D15" s="29"/>
      <c r="E15" s="29"/>
      <c r="K15" s="98">
        <v>9</v>
      </c>
      <c r="L15">
        <v>1.04</v>
      </c>
      <c r="M15">
        <f>N15/COUNTIF('2016 &amp; 2017 Combined Data'!$I$2:$I$12012, 'Rating Program (Effect. 2019)'!K15)</f>
        <v>783.66910420475324</v>
      </c>
      <c r="N15">
        <f>SUMIF(Claim!K11:K868, K15, Claim!$X$2:$X$859)</f>
        <v>428667</v>
      </c>
      <c r="Q15" s="7">
        <v>409</v>
      </c>
      <c r="R15" s="18">
        <v>1.1000000000000001</v>
      </c>
      <c r="S15" s="98" t="s">
        <v>10898</v>
      </c>
      <c r="T15" s="254">
        <f t="shared" si="0"/>
        <v>1.21</v>
      </c>
      <c r="V15" s="34"/>
      <c r="W15" s="29"/>
      <c r="Z15">
        <v>190000</v>
      </c>
      <c r="AA15" s="6">
        <v>1.3354000000000001</v>
      </c>
      <c r="AC15" s="31" t="s">
        <v>9</v>
      </c>
      <c r="AD15" s="266">
        <f>SUMIF(Claim!$W$2:$W$859, 0, Claim!$X$2:$X$859)</f>
        <v>8208760</v>
      </c>
      <c r="AE15" s="32">
        <f>AD15/'Distribution of Rate Classes'!D27</f>
        <v>808.42623596612168</v>
      </c>
      <c r="AF15" s="33">
        <v>1</v>
      </c>
    </row>
    <row r="16" spans="1:52" x14ac:dyDescent="0.2">
      <c r="B16" s="29"/>
      <c r="C16" s="29"/>
      <c r="D16" s="29"/>
      <c r="E16" s="29"/>
      <c r="K16" s="98">
        <v>10</v>
      </c>
      <c r="L16">
        <v>1.06</v>
      </c>
      <c r="M16">
        <f>N16/COUNTIF('2016 &amp; 2017 Combined Data'!$I$2:$I$12012, 'Rating Program (Effect. 2019)'!K16)</f>
        <v>708.71743486973946</v>
      </c>
      <c r="N16">
        <f>SUMIF(Claim!K12:K869, K16, Claim!$X$2:$X$859)</f>
        <v>353650</v>
      </c>
      <c r="Q16" s="96">
        <v>410</v>
      </c>
      <c r="R16" s="18">
        <v>1.1000000000000001</v>
      </c>
      <c r="S16" s="98" t="s">
        <v>10898</v>
      </c>
      <c r="T16" s="254">
        <f t="shared" si="0"/>
        <v>1.21</v>
      </c>
      <c r="V16" s="29"/>
      <c r="W16" s="29"/>
      <c r="Z16">
        <v>200000</v>
      </c>
      <c r="AA16" s="6">
        <v>1.3552000000000002</v>
      </c>
    </row>
    <row r="17" spans="2:27" x14ac:dyDescent="0.2">
      <c r="B17" s="29"/>
      <c r="C17" s="29"/>
      <c r="D17" s="29"/>
      <c r="E17" s="29"/>
      <c r="K17" s="98">
        <v>11</v>
      </c>
      <c r="L17">
        <v>1.07</v>
      </c>
      <c r="M17">
        <f>N17/COUNTIF('2016 &amp; 2017 Combined Data'!$I$2:$I$12012, 'Rating Program (Effect. 2019)'!K17)</f>
        <v>749.58987783595114</v>
      </c>
      <c r="N17">
        <f>SUMIF(Claim!K13:K870, K17, Claim!$X$2:$X$859)</f>
        <v>429515</v>
      </c>
      <c r="Q17" s="7">
        <v>411</v>
      </c>
      <c r="R17" s="18">
        <v>1.1000000000000001</v>
      </c>
      <c r="S17" s="98" t="s">
        <v>10898</v>
      </c>
      <c r="T17" s="254">
        <f t="shared" si="0"/>
        <v>1.21</v>
      </c>
      <c r="V17" s="29"/>
      <c r="W17" s="29"/>
      <c r="Z17">
        <v>210000</v>
      </c>
      <c r="AA17" s="6">
        <v>1.3871</v>
      </c>
    </row>
    <row r="18" spans="2:27" x14ac:dyDescent="0.2">
      <c r="B18" s="29"/>
      <c r="C18" s="34"/>
      <c r="D18" s="34"/>
      <c r="E18" s="34"/>
      <c r="K18" s="98">
        <v>12</v>
      </c>
      <c r="L18">
        <v>1.08</v>
      </c>
      <c r="M18">
        <f>N18/COUNTIF('2016 &amp; 2017 Combined Data'!$I$2:$I$12012, 'Rating Program (Effect. 2019)'!K18)</f>
        <v>397.21691176470586</v>
      </c>
      <c r="N18">
        <f>SUMIF(Claim!K14:K871, K18, Claim!$X$2:$X$859)</f>
        <v>216086</v>
      </c>
      <c r="Q18" s="96">
        <v>412</v>
      </c>
      <c r="R18" s="18">
        <v>1.1000000000000001</v>
      </c>
      <c r="S18" s="98" t="s">
        <v>10898</v>
      </c>
      <c r="T18" s="254">
        <f t="shared" si="0"/>
        <v>1.21</v>
      </c>
      <c r="V18" s="29"/>
      <c r="W18" s="29"/>
      <c r="Z18">
        <v>220000</v>
      </c>
      <c r="AA18" s="6">
        <v>1.4234400000000003</v>
      </c>
    </row>
    <row r="19" spans="2:27" x14ac:dyDescent="0.2">
      <c r="B19" s="29"/>
      <c r="C19" s="29"/>
      <c r="D19" s="29"/>
      <c r="E19" s="29"/>
      <c r="K19" s="98">
        <v>13</v>
      </c>
      <c r="L19">
        <v>1.0900000000000001</v>
      </c>
      <c r="M19">
        <f>N19/COUNTIF('2016 &amp; 2017 Combined Data'!$I$2:$I$12012, 'Rating Program (Effect. 2019)'!K19)</f>
        <v>603.06049149338378</v>
      </c>
      <c r="N19">
        <f>SUMIF(Claim!K15:K872, K19, Claim!$X$2:$X$859)</f>
        <v>319019</v>
      </c>
      <c r="Q19" s="7">
        <v>413</v>
      </c>
      <c r="R19" s="18">
        <v>1.1000000000000001</v>
      </c>
      <c r="S19" s="98" t="s">
        <v>10898</v>
      </c>
      <c r="T19" s="254">
        <f t="shared" si="0"/>
        <v>1.21</v>
      </c>
      <c r="Z19">
        <v>230000</v>
      </c>
      <c r="AA19" s="6">
        <v>1.4666400000000002</v>
      </c>
    </row>
    <row r="20" spans="2:27" x14ac:dyDescent="0.2">
      <c r="B20" s="29"/>
      <c r="C20" s="29"/>
      <c r="D20" s="29"/>
      <c r="E20" s="29"/>
      <c r="K20" s="98">
        <v>14</v>
      </c>
      <c r="L20">
        <v>1.1000000000000001</v>
      </c>
      <c r="M20">
        <f>N20/COUNTIF('2016 &amp; 2017 Combined Data'!$I$2:$I$12012, 'Rating Program (Effect. 2019)'!K20)</f>
        <v>999.44924812030081</v>
      </c>
      <c r="N20">
        <f>SUMIF(Claim!K16:K873, K20, Claim!$X$2:$X$859)</f>
        <v>531707</v>
      </c>
      <c r="Q20" s="96">
        <v>414</v>
      </c>
      <c r="R20" s="18">
        <v>1.1000000000000001</v>
      </c>
      <c r="S20" s="98" t="s">
        <v>10898</v>
      </c>
      <c r="T20" s="254">
        <f t="shared" si="0"/>
        <v>1.21</v>
      </c>
      <c r="Z20">
        <v>240000</v>
      </c>
      <c r="AA20" s="6">
        <v>1.5260400000000001</v>
      </c>
    </row>
    <row r="21" spans="2:27" x14ac:dyDescent="0.2">
      <c r="B21" s="29"/>
      <c r="C21" s="29"/>
      <c r="D21" s="29"/>
      <c r="E21" s="29"/>
      <c r="K21" s="98">
        <v>15</v>
      </c>
      <c r="L21">
        <v>1.1100000000000001</v>
      </c>
      <c r="M21">
        <f>N21/COUNTIF('2016 &amp; 2017 Combined Data'!$I$2:$I$12012, 'Rating Program (Effect. 2019)'!K21)</f>
        <v>716.07181328545778</v>
      </c>
      <c r="N21">
        <f>SUMIF(Claim!K17:K874, K21, Claim!$X$2:$X$859)</f>
        <v>398852</v>
      </c>
      <c r="Q21" s="7">
        <v>415</v>
      </c>
      <c r="R21" s="18">
        <v>1.1000000000000001</v>
      </c>
      <c r="S21" s="98" t="s">
        <v>10898</v>
      </c>
      <c r="T21" s="254">
        <f t="shared" si="0"/>
        <v>1.21</v>
      </c>
      <c r="Z21">
        <v>250000</v>
      </c>
      <c r="AA21" s="6">
        <v>1.5476400000000001</v>
      </c>
    </row>
    <row r="22" spans="2:27" x14ac:dyDescent="0.2">
      <c r="B22" s="29"/>
      <c r="C22" s="29"/>
      <c r="D22" s="29"/>
      <c r="E22" s="29"/>
      <c r="K22" s="98">
        <v>16</v>
      </c>
      <c r="L22">
        <v>1.1200000000000001</v>
      </c>
      <c r="M22">
        <f>N22/COUNTIF('2016 &amp; 2017 Combined Data'!$I$2:$I$12012, 'Rating Program (Effect. 2019)'!K22)</f>
        <v>863.7147826086956</v>
      </c>
      <c r="N22">
        <f>SUMIF(Claim!K18:K875, K22, Claim!$X$2:$X$859)</f>
        <v>496636</v>
      </c>
      <c r="Q22" s="96">
        <v>416</v>
      </c>
      <c r="R22" s="18">
        <v>1.1000000000000001</v>
      </c>
      <c r="S22" s="98" t="s">
        <v>10898</v>
      </c>
      <c r="T22" s="254">
        <f t="shared" si="0"/>
        <v>1.21</v>
      </c>
      <c r="Z22">
        <v>260000</v>
      </c>
      <c r="AA22" s="6">
        <v>1.62216</v>
      </c>
    </row>
    <row r="23" spans="2:27" x14ac:dyDescent="0.2">
      <c r="B23" s="29"/>
      <c r="C23" s="29"/>
      <c r="D23" s="29"/>
      <c r="E23" s="29"/>
      <c r="K23" s="98">
        <v>17</v>
      </c>
      <c r="L23">
        <v>1.1299999999999999</v>
      </c>
      <c r="M23">
        <f>N23/COUNTIF('2016 &amp; 2017 Combined Data'!$I$2:$I$12012, 'Rating Program (Effect. 2019)'!K23)</f>
        <v>868.76383763837634</v>
      </c>
      <c r="N23">
        <f>SUMIF(Claim!K19:K876, K23, Claim!$X$2:$X$859)</f>
        <v>470870</v>
      </c>
      <c r="Q23" s="7">
        <v>417</v>
      </c>
      <c r="R23" s="18">
        <v>1.1000000000000001</v>
      </c>
      <c r="S23" s="98" t="s">
        <v>10898</v>
      </c>
      <c r="T23" s="254">
        <f t="shared" si="0"/>
        <v>1.21</v>
      </c>
      <c r="Z23">
        <v>270000</v>
      </c>
      <c r="AA23" s="6">
        <v>1.66428</v>
      </c>
    </row>
    <row r="24" spans="2:27" x14ac:dyDescent="0.2">
      <c r="B24" s="29"/>
      <c r="C24" s="29"/>
      <c r="D24" s="29"/>
      <c r="E24" s="29"/>
      <c r="K24" s="98">
        <v>18</v>
      </c>
      <c r="L24">
        <v>1.1399999999999999</v>
      </c>
      <c r="M24">
        <f>N24/COUNTIF('2016 &amp; 2017 Combined Data'!$I$2:$I$12012, 'Rating Program (Effect. 2019)'!K24)</f>
        <v>804.61742424242425</v>
      </c>
      <c r="N24">
        <f>SUMIF(Claim!K20:K877, K24, Claim!$X$2:$X$859)</f>
        <v>424838</v>
      </c>
      <c r="Q24" s="96">
        <v>418</v>
      </c>
      <c r="R24" s="18">
        <v>1.1000000000000001</v>
      </c>
      <c r="S24" s="98" t="s">
        <v>10898</v>
      </c>
      <c r="T24" s="254">
        <f t="shared" si="0"/>
        <v>1.21</v>
      </c>
      <c r="Z24">
        <v>280000</v>
      </c>
      <c r="AA24" s="6">
        <v>1.7258400000000003</v>
      </c>
    </row>
    <row r="25" spans="2:27" x14ac:dyDescent="0.2">
      <c r="B25" s="29"/>
      <c r="C25" s="29"/>
      <c r="D25" s="29"/>
      <c r="E25" s="29"/>
      <c r="K25" s="98">
        <v>19</v>
      </c>
      <c r="L25">
        <v>1.1499999999999999</v>
      </c>
      <c r="M25">
        <f>N25/COUNTIF('2016 &amp; 2017 Combined Data'!$I$2:$I$12012, 'Rating Program (Effect. 2019)'!K25)</f>
        <v>912.29300567107748</v>
      </c>
      <c r="N25">
        <f>SUMIF(Claim!K21:K878, K25, Claim!$X$2:$X$859)</f>
        <v>482603</v>
      </c>
      <c r="Q25" s="7">
        <v>419</v>
      </c>
      <c r="R25" s="18">
        <v>1.1000000000000001</v>
      </c>
      <c r="S25" s="98" t="s">
        <v>10898</v>
      </c>
      <c r="T25" s="254">
        <f t="shared" si="0"/>
        <v>1.21</v>
      </c>
      <c r="Z25">
        <v>290000</v>
      </c>
      <c r="AA25" s="6">
        <v>1.8068400000000002</v>
      </c>
    </row>
    <row r="26" spans="2:27" x14ac:dyDescent="0.2">
      <c r="B26" s="29"/>
      <c r="C26" s="29"/>
      <c r="D26" s="29"/>
      <c r="E26" s="29"/>
      <c r="K26" s="98">
        <v>20</v>
      </c>
      <c r="L26">
        <v>1.1599999999999999</v>
      </c>
      <c r="M26">
        <f>N26/COUNTIF('2016 &amp; 2017 Combined Data'!$I$2:$I$12012, 'Rating Program (Effect. 2019)'!K26)</f>
        <v>627.6331658291457</v>
      </c>
      <c r="N26">
        <f>SUMIF(Claim!K22:K879, K26, Claim!$X$2:$X$859)</f>
        <v>374697</v>
      </c>
      <c r="Q26" s="96">
        <v>420</v>
      </c>
      <c r="R26" s="18">
        <v>1.1000000000000001</v>
      </c>
      <c r="S26" s="98" t="s">
        <v>10898</v>
      </c>
      <c r="T26" s="254">
        <f t="shared" si="0"/>
        <v>1.21</v>
      </c>
      <c r="Z26">
        <v>300000</v>
      </c>
      <c r="AA26" s="6">
        <v>1.8846000000000003</v>
      </c>
    </row>
    <row r="27" spans="2:27" x14ac:dyDescent="0.2">
      <c r="K27" s="98">
        <v>21</v>
      </c>
      <c r="L27">
        <v>1.18</v>
      </c>
      <c r="M27">
        <f>N27/COUNTIF('2016 &amp; 2017 Combined Data'!$I$2:$I$12012, 'Rating Program (Effect. 2019)'!K27)</f>
        <v>2049.3504273504273</v>
      </c>
      <c r="N27">
        <f>SUMIF(Claim!K23:K880, K27, Claim!$X$2:$X$859)</f>
        <v>239774</v>
      </c>
      <c r="P27" s="7"/>
      <c r="Q27" s="7">
        <v>421</v>
      </c>
      <c r="R27" s="18">
        <v>1.1000000000000001</v>
      </c>
      <c r="S27" s="98" t="s">
        <v>10898</v>
      </c>
      <c r="T27" s="254">
        <f t="shared" si="0"/>
        <v>1.21</v>
      </c>
      <c r="Z27">
        <v>310000</v>
      </c>
      <c r="AA27" s="6">
        <v>1.94292</v>
      </c>
    </row>
    <row r="28" spans="2:27" x14ac:dyDescent="0.2">
      <c r="K28" s="98">
        <v>22</v>
      </c>
      <c r="L28">
        <v>1.18</v>
      </c>
      <c r="M28">
        <f>N28/COUNTIF('2016 &amp; 2017 Combined Data'!$I$2:$I$12012, 'Rating Program (Effect. 2019)'!K28)</f>
        <v>630.84210526315792</v>
      </c>
      <c r="N28">
        <f>SUMIF(Claim!K24:K881, K28, Claim!$X$2:$X$859)</f>
        <v>11986</v>
      </c>
      <c r="P28" s="7"/>
      <c r="Q28" s="96">
        <v>422</v>
      </c>
      <c r="R28" s="18">
        <v>1.1000000000000001</v>
      </c>
      <c r="S28" s="98" t="s">
        <v>10898</v>
      </c>
      <c r="T28" s="254">
        <f t="shared" si="0"/>
        <v>1.21</v>
      </c>
      <c r="Z28">
        <v>320000</v>
      </c>
      <c r="AA28" s="6">
        <v>2.03688</v>
      </c>
    </row>
    <row r="29" spans="2:27" x14ac:dyDescent="0.2">
      <c r="K29" s="98">
        <v>23</v>
      </c>
      <c r="L29">
        <v>1.18</v>
      </c>
      <c r="M29">
        <f>N29/COUNTIF('2016 &amp; 2017 Combined Data'!$I$2:$I$12012, 'Rating Program (Effect. 2019)'!K29)</f>
        <v>1418.2173913043478</v>
      </c>
      <c r="N29">
        <f>SUMIF(Claim!K25:K882, K29, Claim!$X$2:$X$859)</f>
        <v>32619</v>
      </c>
      <c r="P29" s="7"/>
      <c r="Q29" s="7">
        <v>423</v>
      </c>
      <c r="R29" s="18">
        <v>1.1000000000000001</v>
      </c>
      <c r="S29" s="98" t="s">
        <v>10898</v>
      </c>
      <c r="T29" s="254">
        <f t="shared" si="0"/>
        <v>1.21</v>
      </c>
      <c r="Z29">
        <v>330000</v>
      </c>
      <c r="AA29" s="6">
        <v>2.0563199999999999</v>
      </c>
    </row>
    <row r="30" spans="2:27" x14ac:dyDescent="0.2">
      <c r="K30" s="98">
        <v>24</v>
      </c>
      <c r="L30">
        <v>1.18</v>
      </c>
      <c r="M30">
        <f>N30/COUNTIF('2016 &amp; 2017 Combined Data'!$I$2:$I$12012, 'Rating Program (Effect. 2019)'!K30)</f>
        <v>819.6</v>
      </c>
      <c r="N30">
        <f>SUMIF(Claim!K26:K883, K30, Claim!$X$2:$X$859)</f>
        <v>12294</v>
      </c>
      <c r="P30" s="7"/>
      <c r="Q30" s="96">
        <v>424</v>
      </c>
      <c r="R30" s="18">
        <v>1.1000000000000001</v>
      </c>
      <c r="S30" s="98" t="s">
        <v>10898</v>
      </c>
      <c r="T30" s="254">
        <f t="shared" si="0"/>
        <v>1.21</v>
      </c>
      <c r="Z30">
        <v>340000</v>
      </c>
      <c r="AA30" s="6">
        <v>2.1265200000000002</v>
      </c>
    </row>
    <row r="31" spans="2:27" x14ac:dyDescent="0.2">
      <c r="K31" s="98">
        <v>25</v>
      </c>
      <c r="L31">
        <v>1.18</v>
      </c>
      <c r="M31">
        <f>N31/COUNTIF('2016 &amp; 2017 Combined Data'!$I$2:$I$12012, 'Rating Program (Effect. 2019)'!K31)</f>
        <v>225.94444444444446</v>
      </c>
      <c r="N31">
        <f>SUMIF(Claim!K27:K884, K31, Claim!$X$2:$X$859)</f>
        <v>4067</v>
      </c>
      <c r="Q31" s="7">
        <v>425</v>
      </c>
      <c r="R31" s="18">
        <v>1.1000000000000001</v>
      </c>
      <c r="S31" s="98" t="s">
        <v>10898</v>
      </c>
      <c r="T31" s="254">
        <f t="shared" si="0"/>
        <v>1.21</v>
      </c>
      <c r="Z31">
        <v>350000</v>
      </c>
      <c r="AA31" s="6">
        <v>2.14812</v>
      </c>
    </row>
    <row r="32" spans="2:27" x14ac:dyDescent="0.2">
      <c r="K32" s="98">
        <v>26</v>
      </c>
      <c r="L32">
        <v>1.2</v>
      </c>
      <c r="M32">
        <f>N32/COUNTIF('2016 &amp; 2017 Combined Data'!$I$2:$I$12012, 'Rating Program (Effect. 2019)'!K32)</f>
        <v>0</v>
      </c>
      <c r="N32">
        <f>SUMIF(Claim!K28:K885, K32, Claim!$X$2:$X$859)</f>
        <v>0</v>
      </c>
      <c r="Q32" s="96">
        <v>426</v>
      </c>
      <c r="R32" s="18">
        <v>1.1000000000000001</v>
      </c>
      <c r="S32" s="98" t="s">
        <v>10898</v>
      </c>
      <c r="T32" s="254">
        <f t="shared" si="0"/>
        <v>1.21</v>
      </c>
      <c r="Z32">
        <v>360000</v>
      </c>
      <c r="AA32" s="6">
        <v>2.1718800000000003</v>
      </c>
    </row>
    <row r="33" spans="5:32" x14ac:dyDescent="0.2">
      <c r="E33" s="6"/>
      <c r="K33" s="98">
        <v>27</v>
      </c>
      <c r="L33">
        <v>1.2</v>
      </c>
      <c r="M33">
        <f>N33/COUNTIF('2016 &amp; 2017 Combined Data'!$I$2:$I$12012, 'Rating Program (Effect. 2019)'!K33)</f>
        <v>727.88235294117646</v>
      </c>
      <c r="N33">
        <f>SUMIF(Claim!K29:K886, K33, Claim!$X$2:$X$859)</f>
        <v>12374</v>
      </c>
      <c r="Q33" s="7">
        <v>427</v>
      </c>
      <c r="R33" s="18">
        <v>1.1000000000000001</v>
      </c>
      <c r="S33" s="98" t="s">
        <v>10898</v>
      </c>
      <c r="T33" s="254">
        <f t="shared" si="0"/>
        <v>1.21</v>
      </c>
      <c r="Z33">
        <v>370000</v>
      </c>
      <c r="AA33" s="6">
        <v>2.2081500000000003</v>
      </c>
      <c r="AC33" s="102"/>
      <c r="AD33" s="109"/>
      <c r="AE33" s="109"/>
      <c r="AF33" s="109"/>
    </row>
    <row r="34" spans="5:32" x14ac:dyDescent="0.2">
      <c r="E34" s="6"/>
      <c r="K34" s="98">
        <v>28</v>
      </c>
      <c r="L34">
        <v>1.2</v>
      </c>
      <c r="M34">
        <f>N34/COUNTIF('2016 &amp; 2017 Combined Data'!$I$2:$I$12012, 'Rating Program (Effect. 2019)'!K34)</f>
        <v>1357.9</v>
      </c>
      <c r="N34">
        <f>SUMIF(Claim!K30:K887, K34, Claim!$X$2:$X$859)</f>
        <v>27158</v>
      </c>
      <c r="Q34" s="96">
        <v>428</v>
      </c>
      <c r="R34" s="18">
        <v>1.1000000000000001</v>
      </c>
      <c r="S34" s="98" t="s">
        <v>10898</v>
      </c>
      <c r="T34" s="254">
        <f t="shared" si="0"/>
        <v>1.21</v>
      </c>
      <c r="Z34">
        <v>380000</v>
      </c>
      <c r="AA34" s="6">
        <v>2.2764000000000002</v>
      </c>
      <c r="AC34" s="102"/>
      <c r="AD34" s="102"/>
      <c r="AE34" s="102"/>
      <c r="AF34" s="102"/>
    </row>
    <row r="35" spans="5:32" x14ac:dyDescent="0.2">
      <c r="E35" s="6"/>
      <c r="K35" s="98">
        <v>29</v>
      </c>
      <c r="L35">
        <v>1.2</v>
      </c>
      <c r="M35">
        <f>N35/COUNTIF('2016 &amp; 2017 Combined Data'!$I$2:$I$12012, 'Rating Program (Effect. 2019)'!K35)</f>
        <v>1211.1666666666667</v>
      </c>
      <c r="N35">
        <f>SUMIF(Claim!K31:K888, K35, Claim!$X$2:$X$859)</f>
        <v>21801</v>
      </c>
      <c r="Q35" s="7">
        <v>429</v>
      </c>
      <c r="R35" s="18">
        <v>1.1000000000000001</v>
      </c>
      <c r="S35" s="98" t="s">
        <v>10898</v>
      </c>
      <c r="T35" s="254">
        <f t="shared" si="0"/>
        <v>1.21</v>
      </c>
      <c r="Z35">
        <v>390000</v>
      </c>
      <c r="AA35" s="6">
        <v>2.3813999999999997</v>
      </c>
      <c r="AC35" s="102"/>
      <c r="AD35" s="102"/>
      <c r="AE35" s="102"/>
      <c r="AF35" s="102"/>
    </row>
    <row r="36" spans="5:32" x14ac:dyDescent="0.2">
      <c r="E36" s="6"/>
      <c r="K36" s="98">
        <v>30</v>
      </c>
      <c r="L36">
        <v>1.2</v>
      </c>
      <c r="M36">
        <f>N36/COUNTIF('2016 &amp; 2017 Combined Data'!$I$2:$I$12012, 'Rating Program (Effect. 2019)'!K36)</f>
        <v>0</v>
      </c>
      <c r="N36">
        <f>SUMIF(Claim!K32:K889, K36, Claim!$X$2:$X$859)</f>
        <v>0</v>
      </c>
      <c r="Q36" s="96">
        <v>430</v>
      </c>
      <c r="R36" s="18">
        <v>1.1000000000000001</v>
      </c>
      <c r="S36" s="98" t="s">
        <v>10898</v>
      </c>
      <c r="T36" s="254">
        <f t="shared" si="0"/>
        <v>1.21</v>
      </c>
      <c r="Z36">
        <v>400000</v>
      </c>
      <c r="AA36" s="6">
        <v>2.4527999999999999</v>
      </c>
      <c r="AC36" s="102"/>
      <c r="AD36" s="102"/>
      <c r="AE36" s="102"/>
      <c r="AF36" s="102"/>
    </row>
    <row r="37" spans="5:32" x14ac:dyDescent="0.2">
      <c r="E37" s="6"/>
      <c r="K37" s="98">
        <v>31</v>
      </c>
      <c r="L37">
        <v>1.2</v>
      </c>
      <c r="M37">
        <f>N37/COUNTIF('2016 &amp; 2017 Combined Data'!$I$2:$I$12012, 'Rating Program (Effect. 2019)'!K37)</f>
        <v>1041.962962962963</v>
      </c>
      <c r="N37">
        <f>SUMIF(Claim!K33:K890, K37, Claim!$X$2:$X$859)</f>
        <v>28133</v>
      </c>
      <c r="Q37" s="7">
        <v>431</v>
      </c>
      <c r="R37" s="18">
        <v>1.1000000000000001</v>
      </c>
      <c r="S37" s="98" t="s">
        <v>10898</v>
      </c>
      <c r="T37" s="254">
        <f t="shared" si="0"/>
        <v>1.21</v>
      </c>
      <c r="Z37">
        <v>410000</v>
      </c>
      <c r="AA37" s="6">
        <v>2.5221000000000005</v>
      </c>
      <c r="AC37" s="102"/>
      <c r="AD37" s="109"/>
      <c r="AE37" s="109"/>
      <c r="AF37" s="109"/>
    </row>
    <row r="38" spans="5:32" x14ac:dyDescent="0.2">
      <c r="E38" s="6"/>
      <c r="K38" s="98">
        <v>32</v>
      </c>
      <c r="L38">
        <v>1.2</v>
      </c>
      <c r="M38">
        <f>N38/COUNTIF('2016 &amp; 2017 Combined Data'!$I$2:$I$12012, 'Rating Program (Effect. 2019)'!K38)</f>
        <v>0</v>
      </c>
      <c r="N38">
        <f>SUMIF(Claim!K34:K891, K38, Claim!$X$2:$X$859)</f>
        <v>0</v>
      </c>
      <c r="Q38" s="96">
        <v>432</v>
      </c>
      <c r="R38" s="18">
        <v>1.1000000000000001</v>
      </c>
      <c r="S38" s="98" t="s">
        <v>10898</v>
      </c>
      <c r="T38" s="254">
        <f t="shared" si="0"/>
        <v>1.21</v>
      </c>
      <c r="Z38">
        <v>420000</v>
      </c>
      <c r="AA38" s="6">
        <v>2.6124000000000001</v>
      </c>
      <c r="AC38" s="102"/>
      <c r="AD38" s="102"/>
      <c r="AE38" s="102"/>
      <c r="AF38" s="102"/>
    </row>
    <row r="39" spans="5:32" x14ac:dyDescent="0.2">
      <c r="E39" s="6"/>
      <c r="K39" s="98">
        <v>33</v>
      </c>
      <c r="L39">
        <v>1.2</v>
      </c>
      <c r="M39">
        <f>N39/COUNTIF('2016 &amp; 2017 Combined Data'!$I$2:$I$12012, 'Rating Program (Effect. 2019)'!K39)</f>
        <v>382.07692307692309</v>
      </c>
      <c r="N39">
        <f>SUMIF(Claim!K35:K892, K39, Claim!$X$2:$X$859)</f>
        <v>4967</v>
      </c>
      <c r="Q39" s="7">
        <v>433</v>
      </c>
      <c r="R39" s="18">
        <v>1.1000000000000001</v>
      </c>
      <c r="S39" s="98" t="s">
        <v>10898</v>
      </c>
      <c r="T39" s="254">
        <f t="shared" si="0"/>
        <v>1.21</v>
      </c>
      <c r="Z39">
        <v>430000</v>
      </c>
      <c r="AA39" s="6">
        <v>2.6648999999999998</v>
      </c>
      <c r="AC39" s="102"/>
      <c r="AD39" s="102"/>
      <c r="AE39" s="102"/>
      <c r="AF39" s="102"/>
    </row>
    <row r="40" spans="5:32" x14ac:dyDescent="0.2">
      <c r="E40" s="6"/>
      <c r="K40" s="98">
        <v>34</v>
      </c>
      <c r="L40">
        <v>1.2</v>
      </c>
      <c r="M40">
        <f>N40/COUNTIF('2016 &amp; 2017 Combined Data'!$I$2:$I$12012, 'Rating Program (Effect. 2019)'!K40)</f>
        <v>309.90476190476193</v>
      </c>
      <c r="N40">
        <f>SUMIF(Claim!K36:K893, K40, Claim!$X$2:$X$859)</f>
        <v>6508</v>
      </c>
      <c r="Q40" s="96">
        <v>434</v>
      </c>
      <c r="R40" s="18">
        <v>1.1000000000000001</v>
      </c>
      <c r="S40" s="98" t="s">
        <v>10898</v>
      </c>
      <c r="T40" s="254">
        <f t="shared" si="0"/>
        <v>1.21</v>
      </c>
      <c r="Z40">
        <v>440000</v>
      </c>
      <c r="AA40" s="6">
        <v>2.7656999999999998</v>
      </c>
    </row>
    <row r="41" spans="5:32" x14ac:dyDescent="0.2">
      <c r="E41" s="6"/>
      <c r="K41" s="98">
        <v>35</v>
      </c>
      <c r="L41">
        <v>1.2</v>
      </c>
      <c r="M41">
        <f>N41/COUNTIF('2016 &amp; 2017 Combined Data'!$I$2:$I$12012, 'Rating Program (Effect. 2019)'!K41)</f>
        <v>874.92857142857144</v>
      </c>
      <c r="N41">
        <f>SUMIF(Claim!K37:K894, K41, Claim!$X$2:$X$859)</f>
        <v>12249</v>
      </c>
      <c r="Q41" s="96">
        <v>435</v>
      </c>
      <c r="R41" s="18">
        <v>1.1000000000000001</v>
      </c>
      <c r="S41" s="98" t="s">
        <v>10898</v>
      </c>
      <c r="T41" s="254">
        <f t="shared" si="0"/>
        <v>1.21</v>
      </c>
      <c r="Z41">
        <v>450000</v>
      </c>
      <c r="AA41" s="6">
        <v>2.8875000000000002</v>
      </c>
    </row>
    <row r="42" spans="5:32" x14ac:dyDescent="0.2">
      <c r="E42" s="6"/>
      <c r="K42" s="98">
        <v>36</v>
      </c>
      <c r="L42">
        <v>1.2</v>
      </c>
      <c r="M42">
        <f>N42/COUNTIF('2016 &amp; 2017 Combined Data'!$I$2:$I$12012, 'Rating Program (Effect. 2019)'!K42)</f>
        <v>0</v>
      </c>
      <c r="N42">
        <f>SUMIF(Claim!K38:K895, K42, Claim!$X$2:$X$859)</f>
        <v>0</v>
      </c>
      <c r="Q42" s="7">
        <v>436</v>
      </c>
      <c r="R42" s="18">
        <v>1.1000000000000001</v>
      </c>
      <c r="S42" s="98" t="s">
        <v>10898</v>
      </c>
      <c r="T42" s="254">
        <f t="shared" si="0"/>
        <v>1.21</v>
      </c>
      <c r="Z42">
        <v>460000</v>
      </c>
      <c r="AA42" s="6">
        <v>2.94889</v>
      </c>
    </row>
    <row r="43" spans="5:32" x14ac:dyDescent="0.2">
      <c r="E43" s="6"/>
      <c r="K43" s="98">
        <v>37</v>
      </c>
      <c r="L43">
        <v>1.2</v>
      </c>
      <c r="M43">
        <f>N43/COUNTIF('2016 &amp; 2017 Combined Data'!$I$2:$I$12012, 'Rating Program (Effect. 2019)'!K43)</f>
        <v>0</v>
      </c>
      <c r="N43">
        <f>SUMIF(Claim!K39:K896, K43, Claim!$X$2:$X$859)</f>
        <v>0</v>
      </c>
      <c r="Q43" s="96">
        <v>437</v>
      </c>
      <c r="R43" s="18">
        <v>1.1000000000000001</v>
      </c>
      <c r="S43" s="98" t="s">
        <v>10898</v>
      </c>
      <c r="T43" s="254">
        <f t="shared" si="0"/>
        <v>1.21</v>
      </c>
      <c r="Z43">
        <v>470000</v>
      </c>
      <c r="AA43" s="6">
        <v>3.0251099999999997</v>
      </c>
    </row>
    <row r="44" spans="5:32" x14ac:dyDescent="0.2">
      <c r="E44" s="6"/>
      <c r="K44" s="98">
        <v>38</v>
      </c>
      <c r="L44">
        <v>1.2</v>
      </c>
      <c r="M44">
        <f>N44/COUNTIF('2016 &amp; 2017 Combined Data'!$I$2:$I$12012, 'Rating Program (Effect. 2019)'!K44)</f>
        <v>1480.8181818181818</v>
      </c>
      <c r="N44">
        <f>SUMIF(Claim!K40:K897, K44, Claim!$X$2:$X$859)</f>
        <v>16289</v>
      </c>
      <c r="Q44" s="7">
        <v>438</v>
      </c>
      <c r="R44" s="18">
        <v>1.1000000000000001</v>
      </c>
      <c r="S44" s="98" t="s">
        <v>10898</v>
      </c>
      <c r="T44" s="254">
        <f t="shared" si="0"/>
        <v>1.21</v>
      </c>
      <c r="Z44">
        <v>480000</v>
      </c>
      <c r="AA44" s="6">
        <v>3.09206</v>
      </c>
    </row>
    <row r="45" spans="5:32" x14ac:dyDescent="0.2">
      <c r="E45" s="6"/>
      <c r="K45" s="98">
        <v>39</v>
      </c>
      <c r="L45">
        <v>1.2</v>
      </c>
      <c r="M45">
        <f>N45/COUNTIF('2016 &amp; 2017 Combined Data'!$I$2:$I$12012, 'Rating Program (Effect. 2019)'!K45)</f>
        <v>121.6</v>
      </c>
      <c r="N45">
        <f>SUMIF(Claim!K41:K898, K45, Claim!$X$2:$X$859)</f>
        <v>3040</v>
      </c>
      <c r="Q45" s="96">
        <v>439</v>
      </c>
      <c r="R45" s="18">
        <v>1.1000000000000001</v>
      </c>
      <c r="S45" s="98" t="s">
        <v>10898</v>
      </c>
      <c r="T45" s="254">
        <f t="shared" si="0"/>
        <v>1.21</v>
      </c>
      <c r="Z45">
        <v>490000</v>
      </c>
      <c r="AA45" s="6">
        <v>3.16004</v>
      </c>
    </row>
    <row r="46" spans="5:32" x14ac:dyDescent="0.2">
      <c r="E46" s="6"/>
      <c r="K46" s="98">
        <v>40</v>
      </c>
      <c r="L46">
        <v>1.2</v>
      </c>
      <c r="M46">
        <f>N46/COUNTIF('2016 &amp; 2017 Combined Data'!$I$2:$I$12012, 'Rating Program (Effect. 2019)'!K46)</f>
        <v>793.4375</v>
      </c>
      <c r="N46">
        <f>SUMIF(Claim!K42:K899, K46, Claim!$X$2:$X$859)</f>
        <v>12695</v>
      </c>
      <c r="Q46" s="7">
        <v>440</v>
      </c>
      <c r="R46" s="18">
        <v>1.1000000000000001</v>
      </c>
      <c r="S46" s="98" t="s">
        <v>10898</v>
      </c>
      <c r="T46" s="254">
        <f t="shared" si="0"/>
        <v>1.21</v>
      </c>
      <c r="Z46">
        <v>500000</v>
      </c>
      <c r="AA46" s="6">
        <v>3.2228699999999999</v>
      </c>
    </row>
    <row r="47" spans="5:32" x14ac:dyDescent="0.2">
      <c r="E47" s="6"/>
      <c r="K47" s="98">
        <v>41</v>
      </c>
      <c r="L47">
        <v>1.2</v>
      </c>
      <c r="M47">
        <f>N47/COUNTIF('2016 &amp; 2017 Combined Data'!$I$2:$I$12012, 'Rating Program (Effect. 2019)'!K47)</f>
        <v>240.27272727272728</v>
      </c>
      <c r="N47">
        <f>SUMIF(Claim!K43:K900, K47, Claim!$X$2:$X$859)</f>
        <v>5286</v>
      </c>
      <c r="Q47" s="96">
        <v>441</v>
      </c>
      <c r="R47" s="18">
        <v>1.1000000000000001</v>
      </c>
      <c r="S47" s="98" t="s">
        <v>10898</v>
      </c>
      <c r="T47" s="254">
        <f t="shared" si="0"/>
        <v>1.21</v>
      </c>
      <c r="Z47">
        <v>510000</v>
      </c>
      <c r="AA47" s="6">
        <v>3.2970300000000003</v>
      </c>
    </row>
    <row r="48" spans="5:32" x14ac:dyDescent="0.2">
      <c r="E48" s="6"/>
      <c r="K48" s="98">
        <v>42</v>
      </c>
      <c r="L48">
        <v>1.2</v>
      </c>
      <c r="M48">
        <f>N48/COUNTIF('2016 &amp; 2017 Combined Data'!$I$2:$I$12012, 'Rating Program (Effect. 2019)'!K48)</f>
        <v>0</v>
      </c>
      <c r="N48">
        <f>SUMIF(Claim!K44:K901, K48, Claim!$X$2:$X$859)</f>
        <v>0</v>
      </c>
      <c r="Q48" s="7">
        <v>442</v>
      </c>
      <c r="R48" s="18">
        <v>1.1000000000000001</v>
      </c>
      <c r="S48" s="98" t="s">
        <v>10898</v>
      </c>
      <c r="T48" s="254">
        <f t="shared" si="0"/>
        <v>1.21</v>
      </c>
      <c r="Z48">
        <v>520000</v>
      </c>
      <c r="AA48" s="6">
        <v>3.32999</v>
      </c>
    </row>
    <row r="49" spans="5:27" x14ac:dyDescent="0.2">
      <c r="E49" s="6"/>
      <c r="K49" s="98">
        <v>43</v>
      </c>
      <c r="L49">
        <v>1.2</v>
      </c>
      <c r="M49">
        <f>N49/COUNTIF('2016 &amp; 2017 Combined Data'!$I$2:$I$12012, 'Rating Program (Effect. 2019)'!K49)</f>
        <v>286.66666666666669</v>
      </c>
      <c r="N49">
        <f>SUMIF(Claim!K45:K902, K49, Claim!$X$2:$X$859)</f>
        <v>4300</v>
      </c>
      <c r="Q49" s="96">
        <v>443</v>
      </c>
      <c r="R49" s="18">
        <v>1.1000000000000001</v>
      </c>
      <c r="S49" s="98" t="s">
        <v>10898</v>
      </c>
      <c r="T49" s="254">
        <f t="shared" si="0"/>
        <v>1.21</v>
      </c>
      <c r="Z49">
        <v>530000</v>
      </c>
      <c r="AA49" s="6">
        <v>3.4401999999999999</v>
      </c>
    </row>
    <row r="50" spans="5:27" x14ac:dyDescent="0.2">
      <c r="E50" s="6"/>
      <c r="K50" s="98">
        <v>44</v>
      </c>
      <c r="L50">
        <v>1.2</v>
      </c>
      <c r="M50">
        <f>N50/COUNTIF('2016 &amp; 2017 Combined Data'!$I$2:$I$12012, 'Rating Program (Effect. 2019)'!K50)</f>
        <v>1527.4545454545455</v>
      </c>
      <c r="N50">
        <f>SUMIF(Claim!K46:K903, K50, Claim!$X$2:$X$859)</f>
        <v>33604</v>
      </c>
      <c r="Q50" s="7">
        <v>444</v>
      </c>
      <c r="R50" s="18">
        <v>1.1000000000000001</v>
      </c>
      <c r="S50" s="98" t="s">
        <v>10898</v>
      </c>
      <c r="T50" s="254">
        <f t="shared" si="0"/>
        <v>1.21</v>
      </c>
      <c r="Z50">
        <v>540000</v>
      </c>
      <c r="AA50" s="6">
        <v>3.5576200000000004</v>
      </c>
    </row>
    <row r="51" spans="5:27" x14ac:dyDescent="0.2">
      <c r="E51" s="6"/>
      <c r="K51" s="98">
        <v>45</v>
      </c>
      <c r="L51">
        <v>1.2</v>
      </c>
      <c r="M51">
        <f>N51/COUNTIF('2016 &amp; 2017 Combined Data'!$I$2:$I$12012, 'Rating Program (Effect. 2019)'!K51)</f>
        <v>949.695652173913</v>
      </c>
      <c r="N51">
        <f>SUMIF(Claim!K47:K904, K51, Claim!$X$2:$X$859)</f>
        <v>21843</v>
      </c>
      <c r="Q51" s="96">
        <v>445</v>
      </c>
      <c r="R51" s="18">
        <v>1.1000000000000001</v>
      </c>
      <c r="S51" s="98" t="s">
        <v>10898</v>
      </c>
      <c r="T51" s="254">
        <f t="shared" si="0"/>
        <v>1.21</v>
      </c>
      <c r="Z51">
        <v>550000</v>
      </c>
      <c r="AA51" s="6">
        <v>3.5990000000000002</v>
      </c>
    </row>
    <row r="52" spans="5:27" x14ac:dyDescent="0.2">
      <c r="E52" s="6"/>
      <c r="K52" s="98">
        <v>46</v>
      </c>
      <c r="L52">
        <v>1.2</v>
      </c>
      <c r="M52">
        <f>N52/COUNTIF('2016 &amp; 2017 Combined Data'!$I$2:$I$12012, 'Rating Program (Effect. 2019)'!K52)</f>
        <v>668.8125</v>
      </c>
      <c r="N52">
        <f>SUMIF(Claim!K48:K905, K52, Claim!$X$2:$X$859)</f>
        <v>10701</v>
      </c>
      <c r="Q52" s="7">
        <v>446</v>
      </c>
      <c r="R52" s="18">
        <v>1.1000000000000001</v>
      </c>
      <c r="S52" s="98" t="s">
        <v>10898</v>
      </c>
      <c r="T52" s="254">
        <f t="shared" si="0"/>
        <v>1.21</v>
      </c>
      <c r="Z52">
        <v>560000</v>
      </c>
      <c r="AA52" s="6">
        <v>3.746</v>
      </c>
    </row>
    <row r="53" spans="5:27" x14ac:dyDescent="0.2">
      <c r="E53" s="6"/>
      <c r="K53" s="98">
        <v>47</v>
      </c>
      <c r="L53">
        <v>1.2</v>
      </c>
      <c r="M53">
        <f>N53/COUNTIF('2016 &amp; 2017 Combined Data'!$I$2:$I$12012, 'Rating Program (Effect. 2019)'!K53)</f>
        <v>0</v>
      </c>
      <c r="N53">
        <f>SUMIF(Claim!K49:K906, K53, Claim!$X$2:$X$859)</f>
        <v>0</v>
      </c>
      <c r="Q53" s="96">
        <v>447</v>
      </c>
      <c r="R53" s="18">
        <v>1.1000000000000001</v>
      </c>
      <c r="S53" s="98" t="s">
        <v>10898</v>
      </c>
      <c r="T53" s="254">
        <f t="shared" si="0"/>
        <v>1.21</v>
      </c>
      <c r="Z53">
        <v>570000</v>
      </c>
      <c r="AA53" s="6">
        <v>3.8849999999999998</v>
      </c>
    </row>
    <row r="54" spans="5:27" x14ac:dyDescent="0.2">
      <c r="E54" s="6"/>
      <c r="K54" s="98">
        <v>48</v>
      </c>
      <c r="L54">
        <v>1.2</v>
      </c>
      <c r="M54">
        <f>N54/COUNTIF('2016 &amp; 2017 Combined Data'!$I$2:$I$12012, 'Rating Program (Effect. 2019)'!K54)</f>
        <v>559.84</v>
      </c>
      <c r="N54">
        <f>SUMIF(Claim!K50:K907, K54, Claim!$X$2:$X$859)</f>
        <v>13996</v>
      </c>
      <c r="Q54" s="7">
        <v>448</v>
      </c>
      <c r="R54" s="18">
        <v>1.1000000000000001</v>
      </c>
      <c r="S54" s="98" t="s">
        <v>10898</v>
      </c>
      <c r="T54" s="254">
        <f t="shared" si="0"/>
        <v>1.21</v>
      </c>
      <c r="Z54">
        <v>580000</v>
      </c>
      <c r="AA54" s="6">
        <v>4.0789999999999997</v>
      </c>
    </row>
    <row r="55" spans="5:27" x14ac:dyDescent="0.2">
      <c r="E55" s="6"/>
      <c r="K55" s="98">
        <v>49</v>
      </c>
      <c r="L55">
        <v>1.2</v>
      </c>
      <c r="M55">
        <f>N55/COUNTIF('2016 &amp; 2017 Combined Data'!$I$2:$I$12012, 'Rating Program (Effect. 2019)'!K55)</f>
        <v>1839.5294117647059</v>
      </c>
      <c r="N55">
        <f>SUMIF(Claim!K51:K908, K55, Claim!$X$2:$X$859)</f>
        <v>31272</v>
      </c>
      <c r="Q55" s="96">
        <v>449</v>
      </c>
      <c r="R55" s="18">
        <v>1.1000000000000001</v>
      </c>
      <c r="S55" s="98" t="s">
        <v>10898</v>
      </c>
      <c r="T55" s="254">
        <f t="shared" si="0"/>
        <v>1.21</v>
      </c>
      <c r="Z55">
        <v>590000</v>
      </c>
      <c r="AA55" s="6">
        <v>4.1689999999999996</v>
      </c>
    </row>
    <row r="56" spans="5:27" x14ac:dyDescent="0.2">
      <c r="E56" s="6"/>
      <c r="K56" s="98">
        <v>50</v>
      </c>
      <c r="L56">
        <v>1.2</v>
      </c>
      <c r="M56">
        <f>N56/COUNTIF('2016 &amp; 2017 Combined Data'!$I$2:$I$12012, 'Rating Program (Effect. 2019)'!K56)</f>
        <v>0</v>
      </c>
      <c r="N56">
        <f>SUMIF(Claim!K52:K909, K56, Claim!$X$2:$X$859)</f>
        <v>0</v>
      </c>
      <c r="Q56" s="7">
        <v>450</v>
      </c>
      <c r="R56" s="18">
        <v>1.1000000000000001</v>
      </c>
      <c r="S56" s="98" t="s">
        <v>10898</v>
      </c>
      <c r="T56" s="254">
        <f t="shared" si="0"/>
        <v>1.21</v>
      </c>
      <c r="Z56">
        <v>600000</v>
      </c>
      <c r="AA56" s="6">
        <v>4.3150000000000004</v>
      </c>
    </row>
    <row r="57" spans="5:27" x14ac:dyDescent="0.2">
      <c r="E57" s="6"/>
      <c r="K57" s="98">
        <v>51</v>
      </c>
      <c r="L57">
        <v>1.2</v>
      </c>
      <c r="N57">
        <f>SUMIF(Claim!K53:K910, K57, Claim!$X$2:$X$859)</f>
        <v>0</v>
      </c>
      <c r="Q57" s="96">
        <v>451</v>
      </c>
      <c r="R57" s="18">
        <v>1.1000000000000001</v>
      </c>
      <c r="S57" s="98" t="s">
        <v>10898</v>
      </c>
      <c r="T57" s="254">
        <f t="shared" si="0"/>
        <v>1.21</v>
      </c>
      <c r="Z57">
        <v>610000</v>
      </c>
      <c r="AA57" s="6">
        <v>4.5090000000000003</v>
      </c>
    </row>
    <row r="58" spans="5:27" x14ac:dyDescent="0.2">
      <c r="E58" s="6"/>
      <c r="K58" s="98">
        <v>52</v>
      </c>
      <c r="L58">
        <v>1.2</v>
      </c>
      <c r="N58">
        <f>SUMIF(Claim!K54:K911, K58, Claim!$X$2:$X$859)</f>
        <v>0</v>
      </c>
      <c r="Q58" s="7">
        <v>452</v>
      </c>
      <c r="R58" s="18">
        <v>1.1000000000000001</v>
      </c>
      <c r="S58" s="98" t="s">
        <v>10898</v>
      </c>
      <c r="T58" s="254">
        <f t="shared" si="0"/>
        <v>1.21</v>
      </c>
      <c r="Z58">
        <v>620000</v>
      </c>
      <c r="AA58" s="6">
        <v>4.59</v>
      </c>
    </row>
    <row r="59" spans="5:27" x14ac:dyDescent="0.2">
      <c r="E59" s="6"/>
      <c r="Q59" s="96">
        <v>453</v>
      </c>
      <c r="R59" s="18">
        <v>1.1000000000000001</v>
      </c>
      <c r="S59" s="98" t="s">
        <v>10898</v>
      </c>
      <c r="T59" s="254">
        <f t="shared" si="0"/>
        <v>1.21</v>
      </c>
      <c r="Z59">
        <v>630000</v>
      </c>
      <c r="AA59" s="6">
        <v>4.6449999999999996</v>
      </c>
    </row>
    <row r="60" spans="5:27" x14ac:dyDescent="0.2">
      <c r="E60" s="6"/>
      <c r="Q60" s="7">
        <v>454</v>
      </c>
      <c r="R60" s="18">
        <v>1.1000000000000001</v>
      </c>
      <c r="S60" s="98" t="s">
        <v>10898</v>
      </c>
      <c r="T60" s="254">
        <f t="shared" si="0"/>
        <v>1.21</v>
      </c>
      <c r="Z60">
        <v>640000</v>
      </c>
      <c r="AA60" s="6">
        <v>4.8540000000000001</v>
      </c>
    </row>
    <row r="61" spans="5:27" x14ac:dyDescent="0.2">
      <c r="E61" s="6"/>
      <c r="Q61" s="96">
        <v>455</v>
      </c>
      <c r="R61" s="18">
        <v>1.1000000000000001</v>
      </c>
      <c r="S61" s="98" t="s">
        <v>10898</v>
      </c>
      <c r="T61" s="254">
        <f t="shared" si="0"/>
        <v>1.21</v>
      </c>
      <c r="Z61">
        <v>650000</v>
      </c>
      <c r="AA61" s="6">
        <v>5.0579999999999998</v>
      </c>
    </row>
    <row r="62" spans="5:27" x14ac:dyDescent="0.2">
      <c r="E62" s="6"/>
      <c r="Q62" s="7">
        <v>456</v>
      </c>
      <c r="R62" s="18">
        <v>1.1000000000000001</v>
      </c>
      <c r="S62" s="98" t="s">
        <v>10898</v>
      </c>
      <c r="T62" s="254">
        <f t="shared" si="0"/>
        <v>1.21</v>
      </c>
      <c r="Z62">
        <v>660000</v>
      </c>
      <c r="AA62" s="6">
        <v>5.1950000000000003</v>
      </c>
    </row>
    <row r="63" spans="5:27" x14ac:dyDescent="0.2">
      <c r="E63" s="6"/>
      <c r="Q63" s="96">
        <v>457</v>
      </c>
      <c r="R63" s="18">
        <v>1.1000000000000001</v>
      </c>
      <c r="S63" s="98" t="s">
        <v>10898</v>
      </c>
      <c r="T63" s="254">
        <f t="shared" si="0"/>
        <v>1.21</v>
      </c>
      <c r="Z63">
        <v>670000</v>
      </c>
      <c r="AA63" s="6">
        <v>5.2779999999999996</v>
      </c>
    </row>
    <row r="64" spans="5:27" x14ac:dyDescent="0.2">
      <c r="E64" s="6"/>
      <c r="Q64" s="7">
        <v>458</v>
      </c>
      <c r="R64" s="18">
        <v>1.1000000000000001</v>
      </c>
      <c r="S64" s="98" t="s">
        <v>10898</v>
      </c>
      <c r="T64" s="254">
        <f t="shared" si="0"/>
        <v>1.21</v>
      </c>
      <c r="Z64">
        <v>680000</v>
      </c>
      <c r="AA64" s="6">
        <v>5.33</v>
      </c>
    </row>
    <row r="65" spans="5:27" x14ac:dyDescent="0.2">
      <c r="E65" s="6"/>
      <c r="Q65" s="96">
        <v>459</v>
      </c>
      <c r="R65" s="18">
        <v>1.1000000000000001</v>
      </c>
      <c r="S65" s="98" t="s">
        <v>10898</v>
      </c>
      <c r="T65" s="254">
        <f t="shared" si="0"/>
        <v>1.21</v>
      </c>
      <c r="Z65">
        <v>690000</v>
      </c>
      <c r="AA65" s="6">
        <v>5.5650000000000004</v>
      </c>
    </row>
    <row r="66" spans="5:27" x14ac:dyDescent="0.2">
      <c r="E66" s="6"/>
      <c r="Q66" s="7">
        <v>460</v>
      </c>
      <c r="R66" s="18">
        <v>1.1000000000000001</v>
      </c>
      <c r="S66" s="98" t="s">
        <v>10898</v>
      </c>
      <c r="T66" s="254">
        <f t="shared" si="0"/>
        <v>1.21</v>
      </c>
      <c r="Z66">
        <v>700000</v>
      </c>
      <c r="AA66" s="6">
        <v>5.726</v>
      </c>
    </row>
    <row r="67" spans="5:27" x14ac:dyDescent="0.2">
      <c r="E67" s="6"/>
      <c r="Q67" s="96">
        <v>461</v>
      </c>
      <c r="R67" s="18">
        <v>1.1000000000000001</v>
      </c>
      <c r="S67" s="98" t="s">
        <v>10898</v>
      </c>
      <c r="T67" s="254">
        <f t="shared" si="0"/>
        <v>1.21</v>
      </c>
      <c r="Z67">
        <v>705000</v>
      </c>
      <c r="AA67" s="6">
        <f>AA66 +0.05</f>
        <v>5.7759999999999998</v>
      </c>
    </row>
    <row r="68" spans="5:27" x14ac:dyDescent="0.2">
      <c r="E68" s="6"/>
      <c r="Q68" s="7">
        <v>462</v>
      </c>
      <c r="R68" s="18">
        <v>1.1000000000000001</v>
      </c>
      <c r="S68" s="98" t="s">
        <v>10898</v>
      </c>
      <c r="T68" s="254">
        <f t="shared" si="0"/>
        <v>1.21</v>
      </c>
      <c r="Z68">
        <v>710000</v>
      </c>
      <c r="AA68" s="6">
        <v>5.726</v>
      </c>
    </row>
    <row r="69" spans="5:27" x14ac:dyDescent="0.2">
      <c r="E69" s="6"/>
      <c r="Q69" s="96">
        <v>463</v>
      </c>
      <c r="R69" s="18">
        <v>1.1000000000000001</v>
      </c>
      <c r="S69" s="98" t="s">
        <v>10898</v>
      </c>
      <c r="T69" s="254">
        <f t="shared" si="0"/>
        <v>1.21</v>
      </c>
      <c r="Z69">
        <v>715000</v>
      </c>
      <c r="AA69" s="6">
        <f t="shared" ref="AA69:AA126" si="1">AA68 +0.05</f>
        <v>5.7759999999999998</v>
      </c>
    </row>
    <row r="70" spans="5:27" x14ac:dyDescent="0.2">
      <c r="E70" s="6"/>
      <c r="Q70" s="7">
        <v>464</v>
      </c>
      <c r="R70" s="18">
        <v>1.1000000000000001</v>
      </c>
      <c r="S70" s="98" t="s">
        <v>10898</v>
      </c>
      <c r="T70" s="254">
        <f t="shared" si="0"/>
        <v>1.21</v>
      </c>
      <c r="Z70">
        <v>720000</v>
      </c>
      <c r="AA70" s="6">
        <f t="shared" si="1"/>
        <v>5.8259999999999996</v>
      </c>
    </row>
    <row r="71" spans="5:27" x14ac:dyDescent="0.2">
      <c r="E71" s="6"/>
      <c r="Q71" s="96">
        <v>465</v>
      </c>
      <c r="R71" s="18">
        <v>1.1000000000000001</v>
      </c>
      <c r="S71" s="98" t="s">
        <v>10898</v>
      </c>
      <c r="T71" s="254">
        <f t="shared" ref="T71:T134" si="2" xml:space="preserve"> 1.21</f>
        <v>1.21</v>
      </c>
      <c r="Z71">
        <v>725000</v>
      </c>
      <c r="AA71" s="6">
        <f t="shared" si="1"/>
        <v>5.8759999999999994</v>
      </c>
    </row>
    <row r="72" spans="5:27" x14ac:dyDescent="0.2">
      <c r="E72" s="6"/>
      <c r="Q72" s="7">
        <v>466</v>
      </c>
      <c r="R72" s="18">
        <v>1.1000000000000001</v>
      </c>
      <c r="S72" s="98" t="s">
        <v>10898</v>
      </c>
      <c r="T72" s="254">
        <f t="shared" si="2"/>
        <v>1.21</v>
      </c>
      <c r="Z72">
        <v>730000</v>
      </c>
      <c r="AA72" s="6">
        <f t="shared" si="1"/>
        <v>5.9259999999999993</v>
      </c>
    </row>
    <row r="73" spans="5:27" x14ac:dyDescent="0.2">
      <c r="E73" s="6"/>
      <c r="Q73" s="96">
        <v>467</v>
      </c>
      <c r="R73" s="18">
        <v>1.1000000000000001</v>
      </c>
      <c r="S73" s="98" t="s">
        <v>10898</v>
      </c>
      <c r="T73" s="254">
        <f t="shared" si="2"/>
        <v>1.21</v>
      </c>
      <c r="Z73">
        <v>735000</v>
      </c>
      <c r="AA73" s="6">
        <f t="shared" si="1"/>
        <v>5.9759999999999991</v>
      </c>
    </row>
    <row r="74" spans="5:27" x14ac:dyDescent="0.2">
      <c r="E74" s="6"/>
      <c r="Q74" s="7">
        <v>468</v>
      </c>
      <c r="R74" s="18">
        <v>1.1000000000000001</v>
      </c>
      <c r="S74" s="98" t="s">
        <v>10898</v>
      </c>
      <c r="T74" s="254">
        <f t="shared" si="2"/>
        <v>1.21</v>
      </c>
      <c r="Z74">
        <v>740000</v>
      </c>
      <c r="AA74" s="6">
        <f t="shared" si="1"/>
        <v>6.0259999999999989</v>
      </c>
    </row>
    <row r="75" spans="5:27" x14ac:dyDescent="0.2">
      <c r="E75" s="6"/>
      <c r="Q75" s="96">
        <v>469</v>
      </c>
      <c r="R75" s="18">
        <v>1.1000000000000001</v>
      </c>
      <c r="S75" s="98" t="s">
        <v>10898</v>
      </c>
      <c r="T75" s="254">
        <f t="shared" si="2"/>
        <v>1.21</v>
      </c>
      <c r="Z75">
        <v>745000</v>
      </c>
      <c r="AA75" s="6">
        <f t="shared" si="1"/>
        <v>6.0759999999999987</v>
      </c>
    </row>
    <row r="76" spans="5:27" x14ac:dyDescent="0.2">
      <c r="Q76" s="96">
        <v>470</v>
      </c>
      <c r="R76" s="18">
        <v>1.1000000000000001</v>
      </c>
      <c r="S76" s="98" t="s">
        <v>10898</v>
      </c>
      <c r="T76" s="254">
        <f t="shared" si="2"/>
        <v>1.21</v>
      </c>
      <c r="Z76">
        <v>750000</v>
      </c>
      <c r="AA76" s="6">
        <f t="shared" si="1"/>
        <v>6.1259999999999986</v>
      </c>
    </row>
    <row r="77" spans="5:27" x14ac:dyDescent="0.2">
      <c r="Q77" s="7">
        <v>471</v>
      </c>
      <c r="R77" s="18">
        <v>1.1000000000000001</v>
      </c>
      <c r="S77" s="98" t="s">
        <v>10898</v>
      </c>
      <c r="T77" s="254">
        <f t="shared" si="2"/>
        <v>1.21</v>
      </c>
      <c r="Z77">
        <v>755000</v>
      </c>
      <c r="AA77" s="6">
        <f t="shared" si="1"/>
        <v>6.1759999999999984</v>
      </c>
    </row>
    <row r="78" spans="5:27" x14ac:dyDescent="0.2">
      <c r="Q78" s="96">
        <v>472</v>
      </c>
      <c r="R78" s="18">
        <v>1.1000000000000001</v>
      </c>
      <c r="S78" s="98" t="s">
        <v>10898</v>
      </c>
      <c r="T78" s="254">
        <f t="shared" si="2"/>
        <v>1.21</v>
      </c>
      <c r="Z78">
        <v>760000</v>
      </c>
      <c r="AA78" s="6">
        <f t="shared" si="1"/>
        <v>6.2259999999999982</v>
      </c>
    </row>
    <row r="79" spans="5:27" x14ac:dyDescent="0.2">
      <c r="Q79" s="7">
        <v>473</v>
      </c>
      <c r="R79" s="18">
        <v>1.1000000000000001</v>
      </c>
      <c r="S79" s="98" t="s">
        <v>10898</v>
      </c>
      <c r="T79" s="254">
        <f t="shared" si="2"/>
        <v>1.21</v>
      </c>
      <c r="Z79">
        <v>765000</v>
      </c>
      <c r="AA79" s="6">
        <f t="shared" si="1"/>
        <v>6.275999999999998</v>
      </c>
    </row>
    <row r="80" spans="5:27" x14ac:dyDescent="0.2">
      <c r="Q80" s="96">
        <v>474</v>
      </c>
      <c r="R80" s="18">
        <v>1.1000000000000001</v>
      </c>
      <c r="S80" s="98" t="s">
        <v>10898</v>
      </c>
      <c r="T80" s="254">
        <f t="shared" si="2"/>
        <v>1.21</v>
      </c>
      <c r="Z80">
        <v>770000</v>
      </c>
      <c r="AA80" s="6">
        <f t="shared" si="1"/>
        <v>6.3259999999999978</v>
      </c>
    </row>
    <row r="81" spans="17:27" x14ac:dyDescent="0.2">
      <c r="Q81" s="7">
        <v>475</v>
      </c>
      <c r="R81" s="18">
        <v>1.1000000000000001</v>
      </c>
      <c r="S81" s="98" t="s">
        <v>10898</v>
      </c>
      <c r="T81" s="254">
        <f t="shared" si="2"/>
        <v>1.21</v>
      </c>
      <c r="Z81">
        <v>775000</v>
      </c>
      <c r="AA81" s="6">
        <f t="shared" si="1"/>
        <v>6.3759999999999977</v>
      </c>
    </row>
    <row r="82" spans="17:27" x14ac:dyDescent="0.2">
      <c r="Q82" s="96">
        <v>476</v>
      </c>
      <c r="R82" s="18">
        <v>1.1000000000000001</v>
      </c>
      <c r="S82" s="98" t="s">
        <v>10898</v>
      </c>
      <c r="T82" s="254">
        <f t="shared" si="2"/>
        <v>1.21</v>
      </c>
      <c r="Z82">
        <v>780000</v>
      </c>
      <c r="AA82" s="6">
        <f t="shared" si="1"/>
        <v>6.4259999999999975</v>
      </c>
    </row>
    <row r="83" spans="17:27" x14ac:dyDescent="0.2">
      <c r="Q83" s="7">
        <v>477</v>
      </c>
      <c r="R83" s="18">
        <v>1.1000000000000001</v>
      </c>
      <c r="S83" s="98" t="s">
        <v>10898</v>
      </c>
      <c r="T83" s="254">
        <f t="shared" si="2"/>
        <v>1.21</v>
      </c>
      <c r="Z83">
        <v>785000</v>
      </c>
      <c r="AA83" s="6">
        <f t="shared" si="1"/>
        <v>6.4759999999999973</v>
      </c>
    </row>
    <row r="84" spans="17:27" x14ac:dyDescent="0.2">
      <c r="Q84" s="96">
        <v>478</v>
      </c>
      <c r="R84" s="18">
        <v>1.1000000000000001</v>
      </c>
      <c r="S84" s="98" t="s">
        <v>10898</v>
      </c>
      <c r="T84" s="254">
        <f t="shared" si="2"/>
        <v>1.21</v>
      </c>
      <c r="Z84">
        <v>790000</v>
      </c>
      <c r="AA84" s="6">
        <f t="shared" si="1"/>
        <v>6.5259999999999971</v>
      </c>
    </row>
    <row r="85" spans="17:27" x14ac:dyDescent="0.2">
      <c r="Q85" s="7">
        <v>479</v>
      </c>
      <c r="R85" s="18">
        <v>1.1000000000000001</v>
      </c>
      <c r="S85" s="98" t="s">
        <v>10898</v>
      </c>
      <c r="T85" s="254">
        <f t="shared" si="2"/>
        <v>1.21</v>
      </c>
      <c r="Z85">
        <v>795000</v>
      </c>
      <c r="AA85" s="6">
        <f t="shared" si="1"/>
        <v>6.575999999999997</v>
      </c>
    </row>
    <row r="86" spans="17:27" x14ac:dyDescent="0.2">
      <c r="Q86" s="96">
        <v>480</v>
      </c>
      <c r="R86" s="18">
        <v>1.1000000000000001</v>
      </c>
      <c r="S86" s="98" t="s">
        <v>10898</v>
      </c>
      <c r="T86" s="254">
        <f t="shared" si="2"/>
        <v>1.21</v>
      </c>
      <c r="Z86">
        <v>800000</v>
      </c>
      <c r="AA86" s="6">
        <f t="shared" si="1"/>
        <v>6.6259999999999968</v>
      </c>
    </row>
    <row r="87" spans="17:27" x14ac:dyDescent="0.2">
      <c r="Q87" s="7">
        <v>481</v>
      </c>
      <c r="R87" s="18">
        <v>1.1000000000000001</v>
      </c>
      <c r="S87" s="98" t="s">
        <v>10898</v>
      </c>
      <c r="T87" s="254">
        <f t="shared" si="2"/>
        <v>1.21</v>
      </c>
      <c r="Z87">
        <v>805000</v>
      </c>
      <c r="AA87" s="6">
        <f t="shared" si="1"/>
        <v>6.6759999999999966</v>
      </c>
    </row>
    <row r="88" spans="17:27" x14ac:dyDescent="0.2">
      <c r="Q88" s="96">
        <v>482</v>
      </c>
      <c r="R88" s="18">
        <v>1.1000000000000001</v>
      </c>
      <c r="S88" s="98" t="s">
        <v>10898</v>
      </c>
      <c r="T88" s="254">
        <f t="shared" si="2"/>
        <v>1.21</v>
      </c>
      <c r="Z88">
        <v>810000</v>
      </c>
      <c r="AA88" s="6">
        <f t="shared" si="1"/>
        <v>6.7259999999999964</v>
      </c>
    </row>
    <row r="89" spans="17:27" x14ac:dyDescent="0.2">
      <c r="Q89" s="7">
        <v>483</v>
      </c>
      <c r="R89" s="18">
        <v>1.1000000000000001</v>
      </c>
      <c r="S89" s="98" t="s">
        <v>10898</v>
      </c>
      <c r="T89" s="254">
        <f t="shared" si="2"/>
        <v>1.21</v>
      </c>
      <c r="Z89">
        <v>815000</v>
      </c>
      <c r="AA89" s="6">
        <f t="shared" si="1"/>
        <v>6.7759999999999962</v>
      </c>
    </row>
    <row r="90" spans="17:27" x14ac:dyDescent="0.2">
      <c r="Q90" s="96">
        <v>484</v>
      </c>
      <c r="R90" s="18">
        <v>1.1000000000000001</v>
      </c>
      <c r="S90" s="98" t="s">
        <v>10898</v>
      </c>
      <c r="T90" s="254">
        <f t="shared" si="2"/>
        <v>1.21</v>
      </c>
      <c r="Z90">
        <v>820000</v>
      </c>
      <c r="AA90" s="6">
        <f t="shared" si="1"/>
        <v>6.8259999999999961</v>
      </c>
    </row>
    <row r="91" spans="17:27" x14ac:dyDescent="0.2">
      <c r="Q91" s="7">
        <v>485</v>
      </c>
      <c r="R91" s="18">
        <v>1.1000000000000001</v>
      </c>
      <c r="S91" s="98" t="s">
        <v>10898</v>
      </c>
      <c r="T91" s="254">
        <f t="shared" si="2"/>
        <v>1.21</v>
      </c>
      <c r="Z91">
        <v>825000</v>
      </c>
      <c r="AA91" s="6">
        <f t="shared" si="1"/>
        <v>6.8759999999999959</v>
      </c>
    </row>
    <row r="92" spans="17:27" x14ac:dyDescent="0.2">
      <c r="Q92" s="96">
        <v>486</v>
      </c>
      <c r="R92" s="18">
        <v>1.1000000000000001</v>
      </c>
      <c r="S92" s="98" t="s">
        <v>10898</v>
      </c>
      <c r="T92" s="254">
        <f t="shared" si="2"/>
        <v>1.21</v>
      </c>
      <c r="Z92">
        <v>830000</v>
      </c>
      <c r="AA92" s="6">
        <f t="shared" si="1"/>
        <v>6.9259999999999957</v>
      </c>
    </row>
    <row r="93" spans="17:27" x14ac:dyDescent="0.2">
      <c r="Q93" s="7">
        <v>487</v>
      </c>
      <c r="R93" s="18">
        <v>1.1000000000000001</v>
      </c>
      <c r="S93" s="98" t="s">
        <v>10898</v>
      </c>
      <c r="T93" s="254">
        <f t="shared" si="2"/>
        <v>1.21</v>
      </c>
      <c r="Z93">
        <v>835000</v>
      </c>
      <c r="AA93" s="6">
        <f t="shared" si="1"/>
        <v>6.9759999999999955</v>
      </c>
    </row>
    <row r="94" spans="17:27" x14ac:dyDescent="0.2">
      <c r="Q94" s="96">
        <v>488</v>
      </c>
      <c r="R94" s="18">
        <v>1.1000000000000001</v>
      </c>
      <c r="S94" s="98" t="s">
        <v>10898</v>
      </c>
      <c r="T94" s="254">
        <f t="shared" si="2"/>
        <v>1.21</v>
      </c>
      <c r="Z94">
        <v>840000</v>
      </c>
      <c r="AA94" s="6">
        <f t="shared" si="1"/>
        <v>7.0259999999999954</v>
      </c>
    </row>
    <row r="95" spans="17:27" x14ac:dyDescent="0.2">
      <c r="Q95" s="7">
        <v>489</v>
      </c>
      <c r="R95" s="18">
        <v>1.1000000000000001</v>
      </c>
      <c r="S95" s="98" t="s">
        <v>10898</v>
      </c>
      <c r="T95" s="254">
        <f t="shared" si="2"/>
        <v>1.21</v>
      </c>
      <c r="Z95">
        <v>845000</v>
      </c>
      <c r="AA95" s="6">
        <f t="shared" si="1"/>
        <v>7.0759999999999952</v>
      </c>
    </row>
    <row r="96" spans="17:27" x14ac:dyDescent="0.2">
      <c r="Q96" s="96">
        <v>490</v>
      </c>
      <c r="R96" s="18">
        <v>1.1000000000000001</v>
      </c>
      <c r="S96" s="98" t="s">
        <v>10898</v>
      </c>
      <c r="T96" s="254">
        <f t="shared" si="2"/>
        <v>1.21</v>
      </c>
      <c r="Z96">
        <v>850000</v>
      </c>
      <c r="AA96" s="6">
        <f t="shared" si="1"/>
        <v>7.125999999999995</v>
      </c>
    </row>
    <row r="97" spans="17:27" x14ac:dyDescent="0.2">
      <c r="Q97" s="7">
        <v>491</v>
      </c>
      <c r="R97" s="18">
        <v>1.1000000000000001</v>
      </c>
      <c r="S97" s="98" t="s">
        <v>10898</v>
      </c>
      <c r="T97" s="254">
        <f t="shared" si="2"/>
        <v>1.21</v>
      </c>
      <c r="Z97">
        <v>855000</v>
      </c>
      <c r="AA97" s="6">
        <f t="shared" si="1"/>
        <v>7.1759999999999948</v>
      </c>
    </row>
    <row r="98" spans="17:27" x14ac:dyDescent="0.2">
      <c r="Q98" s="96">
        <v>492</v>
      </c>
      <c r="R98" s="18">
        <v>1.1000000000000001</v>
      </c>
      <c r="S98" s="98" t="s">
        <v>10898</v>
      </c>
      <c r="T98" s="254">
        <f t="shared" si="2"/>
        <v>1.21</v>
      </c>
      <c r="Z98">
        <v>860000</v>
      </c>
      <c r="AA98" s="6">
        <f t="shared" si="1"/>
        <v>7.2259999999999946</v>
      </c>
    </row>
    <row r="99" spans="17:27" x14ac:dyDescent="0.2">
      <c r="Q99" s="7">
        <v>493</v>
      </c>
      <c r="R99" s="18">
        <v>1.1000000000000001</v>
      </c>
      <c r="S99" s="98" t="s">
        <v>10898</v>
      </c>
      <c r="T99" s="254">
        <f t="shared" si="2"/>
        <v>1.21</v>
      </c>
      <c r="Z99">
        <v>865000</v>
      </c>
      <c r="AA99" s="6">
        <f t="shared" si="1"/>
        <v>7.2759999999999945</v>
      </c>
    </row>
    <row r="100" spans="17:27" x14ac:dyDescent="0.2">
      <c r="Q100" s="96">
        <v>494</v>
      </c>
      <c r="R100" s="18">
        <v>1.1000000000000001</v>
      </c>
      <c r="S100" s="98" t="s">
        <v>10898</v>
      </c>
      <c r="T100" s="254">
        <f t="shared" si="2"/>
        <v>1.21</v>
      </c>
      <c r="Z100">
        <v>870000</v>
      </c>
      <c r="AA100" s="6">
        <f t="shared" si="1"/>
        <v>7.3259999999999943</v>
      </c>
    </row>
    <row r="101" spans="17:27" x14ac:dyDescent="0.2">
      <c r="Q101" s="7">
        <v>495</v>
      </c>
      <c r="R101" s="18">
        <v>1.1000000000000001</v>
      </c>
      <c r="S101" s="98" t="s">
        <v>10898</v>
      </c>
      <c r="T101" s="254">
        <f t="shared" si="2"/>
        <v>1.21</v>
      </c>
      <c r="Z101">
        <v>875000</v>
      </c>
      <c r="AA101" s="6">
        <f t="shared" si="1"/>
        <v>7.3759999999999941</v>
      </c>
    </row>
    <row r="102" spans="17:27" x14ac:dyDescent="0.2">
      <c r="Q102" s="96">
        <v>496</v>
      </c>
      <c r="R102" s="18">
        <v>1.1000000000000001</v>
      </c>
      <c r="S102" s="98" t="s">
        <v>10898</v>
      </c>
      <c r="T102" s="254">
        <f t="shared" si="2"/>
        <v>1.21</v>
      </c>
      <c r="Z102">
        <v>880000</v>
      </c>
      <c r="AA102" s="6">
        <f t="shared" si="1"/>
        <v>7.4259999999999939</v>
      </c>
    </row>
    <row r="103" spans="17:27" x14ac:dyDescent="0.2">
      <c r="Q103" s="7">
        <v>497</v>
      </c>
      <c r="R103" s="18">
        <v>1.1000000000000001</v>
      </c>
      <c r="S103" s="98" t="s">
        <v>10898</v>
      </c>
      <c r="T103" s="254">
        <f t="shared" si="2"/>
        <v>1.21</v>
      </c>
      <c r="Z103">
        <v>885000</v>
      </c>
      <c r="AA103" s="6">
        <f t="shared" si="1"/>
        <v>7.4759999999999938</v>
      </c>
    </row>
    <row r="104" spans="17:27" x14ac:dyDescent="0.2">
      <c r="Q104" s="96">
        <v>498</v>
      </c>
      <c r="R104" s="18">
        <v>1.1000000000000001</v>
      </c>
      <c r="S104" s="98" t="s">
        <v>10898</v>
      </c>
      <c r="T104" s="254">
        <f t="shared" si="2"/>
        <v>1.21</v>
      </c>
      <c r="Z104">
        <v>890000</v>
      </c>
      <c r="AA104" s="6">
        <f t="shared" si="1"/>
        <v>7.5259999999999936</v>
      </c>
    </row>
    <row r="105" spans="17:27" x14ac:dyDescent="0.2">
      <c r="Q105" s="7">
        <v>499</v>
      </c>
      <c r="R105" s="18">
        <v>1.1000000000000001</v>
      </c>
      <c r="S105" s="98" t="s">
        <v>10898</v>
      </c>
      <c r="T105" s="254">
        <f t="shared" si="2"/>
        <v>1.21</v>
      </c>
      <c r="Z105">
        <v>895000</v>
      </c>
      <c r="AA105" s="6">
        <f t="shared" si="1"/>
        <v>7.5759999999999934</v>
      </c>
    </row>
    <row r="106" spans="17:27" x14ac:dyDescent="0.2">
      <c r="Q106" s="96">
        <v>500</v>
      </c>
      <c r="R106" s="18">
        <v>1.1000000000000001</v>
      </c>
      <c r="S106" s="98" t="s">
        <v>10898</v>
      </c>
      <c r="T106" s="254">
        <f t="shared" si="2"/>
        <v>1.21</v>
      </c>
      <c r="Z106">
        <v>900000</v>
      </c>
      <c r="AA106" s="6">
        <f t="shared" si="1"/>
        <v>7.6259999999999932</v>
      </c>
    </row>
    <row r="107" spans="17:27" x14ac:dyDescent="0.2">
      <c r="Q107" s="7">
        <v>501</v>
      </c>
      <c r="R107" s="18">
        <v>1.1000000000000001</v>
      </c>
      <c r="S107" s="98" t="s">
        <v>10898</v>
      </c>
      <c r="T107" s="254">
        <f t="shared" si="2"/>
        <v>1.21</v>
      </c>
      <c r="Z107">
        <v>905000</v>
      </c>
      <c r="AA107" s="6">
        <f t="shared" si="1"/>
        <v>7.6759999999999931</v>
      </c>
    </row>
    <row r="108" spans="17:27" x14ac:dyDescent="0.2">
      <c r="Q108" s="96">
        <v>502</v>
      </c>
      <c r="R108" s="18">
        <v>1.1000000000000001</v>
      </c>
      <c r="S108" s="98" t="s">
        <v>10898</v>
      </c>
      <c r="T108" s="254">
        <f t="shared" si="2"/>
        <v>1.21</v>
      </c>
      <c r="Z108">
        <v>910000</v>
      </c>
      <c r="AA108" s="6">
        <f t="shared" si="1"/>
        <v>7.7259999999999929</v>
      </c>
    </row>
    <row r="109" spans="17:27" x14ac:dyDescent="0.2">
      <c r="Q109" s="7">
        <v>503</v>
      </c>
      <c r="R109" s="18">
        <v>1.1000000000000001</v>
      </c>
      <c r="S109" s="98" t="s">
        <v>10898</v>
      </c>
      <c r="T109" s="254">
        <f t="shared" si="2"/>
        <v>1.21</v>
      </c>
      <c r="Z109">
        <v>915000</v>
      </c>
      <c r="AA109" s="6">
        <f t="shared" si="1"/>
        <v>7.7759999999999927</v>
      </c>
    </row>
    <row r="110" spans="17:27" x14ac:dyDescent="0.2">
      <c r="Q110" s="96">
        <v>504</v>
      </c>
      <c r="R110" s="18">
        <v>1.1000000000000001</v>
      </c>
      <c r="S110" s="98" t="s">
        <v>10898</v>
      </c>
      <c r="T110" s="254">
        <f t="shared" si="2"/>
        <v>1.21</v>
      </c>
      <c r="Z110">
        <v>920000</v>
      </c>
      <c r="AA110" s="6">
        <f t="shared" si="1"/>
        <v>7.8259999999999925</v>
      </c>
    </row>
    <row r="111" spans="17:27" x14ac:dyDescent="0.2">
      <c r="Q111" s="96">
        <v>505</v>
      </c>
      <c r="R111" s="18">
        <v>1.1000000000000001</v>
      </c>
      <c r="S111" s="98" t="s">
        <v>10898</v>
      </c>
      <c r="T111" s="254">
        <f t="shared" si="2"/>
        <v>1.21</v>
      </c>
      <c r="Z111">
        <v>925000</v>
      </c>
      <c r="AA111" s="6">
        <f t="shared" si="1"/>
        <v>7.8759999999999923</v>
      </c>
    </row>
    <row r="112" spans="17:27" x14ac:dyDescent="0.2">
      <c r="Q112" s="7">
        <v>506</v>
      </c>
      <c r="R112" s="18">
        <v>1.1000000000000001</v>
      </c>
      <c r="S112" s="98" t="s">
        <v>10898</v>
      </c>
      <c r="T112" s="254">
        <f t="shared" si="2"/>
        <v>1.21</v>
      </c>
      <c r="Z112">
        <v>930000</v>
      </c>
      <c r="AA112" s="6">
        <f t="shared" si="1"/>
        <v>7.9259999999999922</v>
      </c>
    </row>
    <row r="113" spans="17:27" x14ac:dyDescent="0.2">
      <c r="Q113" s="96">
        <v>507</v>
      </c>
      <c r="R113" s="18">
        <v>1.1000000000000001</v>
      </c>
      <c r="S113" s="98" t="s">
        <v>10898</v>
      </c>
      <c r="T113" s="254">
        <f t="shared" si="2"/>
        <v>1.21</v>
      </c>
      <c r="Z113">
        <v>935000</v>
      </c>
      <c r="AA113" s="6">
        <f t="shared" si="1"/>
        <v>7.975999999999992</v>
      </c>
    </row>
    <row r="114" spans="17:27" x14ac:dyDescent="0.2">
      <c r="Q114" s="7">
        <v>508</v>
      </c>
      <c r="R114" s="18">
        <v>1.1000000000000001</v>
      </c>
      <c r="S114" s="98" t="s">
        <v>10898</v>
      </c>
      <c r="T114" s="254">
        <f t="shared" si="2"/>
        <v>1.21</v>
      </c>
      <c r="Z114">
        <v>940000</v>
      </c>
      <c r="AA114" s="6">
        <f t="shared" si="1"/>
        <v>8.0259999999999927</v>
      </c>
    </row>
    <row r="115" spans="17:27" x14ac:dyDescent="0.2">
      <c r="Q115" s="96">
        <v>509</v>
      </c>
      <c r="R115" s="18">
        <v>1.1000000000000001</v>
      </c>
      <c r="S115" s="98" t="s">
        <v>10898</v>
      </c>
      <c r="T115" s="254">
        <f t="shared" si="2"/>
        <v>1.21</v>
      </c>
      <c r="Z115">
        <v>945000</v>
      </c>
      <c r="AA115" s="6">
        <f t="shared" si="1"/>
        <v>8.0759999999999934</v>
      </c>
    </row>
    <row r="116" spans="17:27" x14ac:dyDescent="0.2">
      <c r="Q116" s="7">
        <v>510</v>
      </c>
      <c r="R116" s="18">
        <v>1.1000000000000001</v>
      </c>
      <c r="S116" s="98" t="s">
        <v>10898</v>
      </c>
      <c r="T116" s="254">
        <f t="shared" si="2"/>
        <v>1.21</v>
      </c>
      <c r="Z116">
        <v>950000</v>
      </c>
      <c r="AA116" s="6">
        <f t="shared" si="1"/>
        <v>8.1259999999999941</v>
      </c>
    </row>
    <row r="117" spans="17:27" x14ac:dyDescent="0.2">
      <c r="Q117" s="96">
        <v>511</v>
      </c>
      <c r="R117" s="18">
        <v>1.1000000000000001</v>
      </c>
      <c r="S117" s="98" t="s">
        <v>10898</v>
      </c>
      <c r="T117" s="254">
        <f t="shared" si="2"/>
        <v>1.21</v>
      </c>
      <c r="Z117">
        <v>955000</v>
      </c>
      <c r="AA117" s="6">
        <f t="shared" si="1"/>
        <v>8.1759999999999948</v>
      </c>
    </row>
    <row r="118" spans="17:27" x14ac:dyDescent="0.2">
      <c r="Q118" s="7">
        <v>512</v>
      </c>
      <c r="R118" s="18">
        <v>1.1000000000000001</v>
      </c>
      <c r="S118" s="98" t="s">
        <v>10898</v>
      </c>
      <c r="T118" s="254">
        <f t="shared" si="2"/>
        <v>1.21</v>
      </c>
      <c r="Z118">
        <v>960000</v>
      </c>
      <c r="AA118" s="6">
        <f t="shared" si="1"/>
        <v>8.2259999999999955</v>
      </c>
    </row>
    <row r="119" spans="17:27" x14ac:dyDescent="0.2">
      <c r="Q119" s="96">
        <v>513</v>
      </c>
      <c r="R119" s="18">
        <v>1.1000000000000001</v>
      </c>
      <c r="S119" s="98" t="s">
        <v>10898</v>
      </c>
      <c r="T119" s="254">
        <f t="shared" si="2"/>
        <v>1.21</v>
      </c>
      <c r="Z119">
        <v>965000</v>
      </c>
      <c r="AA119" s="6">
        <f t="shared" si="1"/>
        <v>8.2759999999999962</v>
      </c>
    </row>
    <row r="120" spans="17:27" x14ac:dyDescent="0.2">
      <c r="Q120" s="7">
        <v>514</v>
      </c>
      <c r="R120" s="18">
        <v>1.1000000000000001</v>
      </c>
      <c r="S120" s="98" t="s">
        <v>10898</v>
      </c>
      <c r="T120" s="254">
        <f t="shared" si="2"/>
        <v>1.21</v>
      </c>
      <c r="Z120">
        <v>970000</v>
      </c>
      <c r="AA120" s="6">
        <f t="shared" si="1"/>
        <v>8.325999999999997</v>
      </c>
    </row>
    <row r="121" spans="17:27" x14ac:dyDescent="0.2">
      <c r="Q121" s="96">
        <v>515</v>
      </c>
      <c r="R121" s="18">
        <v>1.1000000000000001</v>
      </c>
      <c r="S121" s="98" t="s">
        <v>10898</v>
      </c>
      <c r="T121" s="254">
        <f t="shared" si="2"/>
        <v>1.21</v>
      </c>
      <c r="Z121">
        <v>975000</v>
      </c>
      <c r="AA121" s="6">
        <f t="shared" si="1"/>
        <v>8.3759999999999977</v>
      </c>
    </row>
    <row r="122" spans="17:27" x14ac:dyDescent="0.2">
      <c r="Q122" s="7">
        <v>516</v>
      </c>
      <c r="R122" s="18">
        <v>1.1000000000000001</v>
      </c>
      <c r="S122" s="98" t="s">
        <v>10898</v>
      </c>
      <c r="T122" s="254">
        <f t="shared" si="2"/>
        <v>1.21</v>
      </c>
      <c r="Z122">
        <v>980000</v>
      </c>
      <c r="AA122" s="6">
        <f t="shared" si="1"/>
        <v>8.4259999999999984</v>
      </c>
    </row>
    <row r="123" spans="17:27" x14ac:dyDescent="0.2">
      <c r="Q123" s="96">
        <v>517</v>
      </c>
      <c r="R123" s="18">
        <v>1.1000000000000001</v>
      </c>
      <c r="S123" s="98" t="s">
        <v>10898</v>
      </c>
      <c r="T123" s="254">
        <f t="shared" si="2"/>
        <v>1.21</v>
      </c>
      <c r="Z123">
        <v>985000</v>
      </c>
      <c r="AA123" s="6">
        <f t="shared" si="1"/>
        <v>8.4759999999999991</v>
      </c>
    </row>
    <row r="124" spans="17:27" x14ac:dyDescent="0.2">
      <c r="Q124" s="7">
        <v>518</v>
      </c>
      <c r="R124" s="18">
        <v>1.1000000000000001</v>
      </c>
      <c r="S124" s="98" t="s">
        <v>10898</v>
      </c>
      <c r="T124" s="254">
        <f t="shared" si="2"/>
        <v>1.21</v>
      </c>
      <c r="Z124">
        <v>990000</v>
      </c>
      <c r="AA124" s="6">
        <f t="shared" si="1"/>
        <v>8.5259999999999998</v>
      </c>
    </row>
    <row r="125" spans="17:27" x14ac:dyDescent="0.2">
      <c r="Q125" s="96">
        <v>519</v>
      </c>
      <c r="R125" s="18">
        <v>1.1000000000000001</v>
      </c>
      <c r="S125" s="98" t="s">
        <v>10898</v>
      </c>
      <c r="T125" s="254">
        <f t="shared" si="2"/>
        <v>1.21</v>
      </c>
      <c r="Z125">
        <v>995000</v>
      </c>
      <c r="AA125" s="6">
        <f t="shared" si="1"/>
        <v>8.5760000000000005</v>
      </c>
    </row>
    <row r="126" spans="17:27" x14ac:dyDescent="0.2">
      <c r="Q126" s="7">
        <v>520</v>
      </c>
      <c r="R126" s="18">
        <v>1.1000000000000001</v>
      </c>
      <c r="S126" s="98" t="s">
        <v>10898</v>
      </c>
      <c r="T126" s="254">
        <f t="shared" si="2"/>
        <v>1.21</v>
      </c>
      <c r="Z126">
        <v>1000000</v>
      </c>
      <c r="AA126" s="6">
        <f t="shared" si="1"/>
        <v>8.6260000000000012</v>
      </c>
    </row>
    <row r="127" spans="17:27" x14ac:dyDescent="0.2">
      <c r="Q127" s="96">
        <v>521</v>
      </c>
      <c r="R127" s="18">
        <v>1.1000000000000001</v>
      </c>
      <c r="S127" s="98" t="s">
        <v>10898</v>
      </c>
      <c r="T127" s="254">
        <f t="shared" si="2"/>
        <v>1.21</v>
      </c>
    </row>
    <row r="128" spans="17:27" x14ac:dyDescent="0.2">
      <c r="Q128" s="7">
        <v>522</v>
      </c>
      <c r="R128" s="18">
        <v>1.1000000000000001</v>
      </c>
      <c r="S128" s="98" t="s">
        <v>10898</v>
      </c>
      <c r="T128" s="254">
        <f t="shared" si="2"/>
        <v>1.21</v>
      </c>
    </row>
    <row r="129" spans="17:20" x14ac:dyDescent="0.2">
      <c r="Q129" s="96">
        <v>523</v>
      </c>
      <c r="R129" s="18">
        <v>1.1000000000000001</v>
      </c>
      <c r="S129" s="98" t="s">
        <v>10898</v>
      </c>
      <c r="T129" s="254">
        <f t="shared" si="2"/>
        <v>1.21</v>
      </c>
    </row>
    <row r="130" spans="17:20" x14ac:dyDescent="0.2">
      <c r="Q130" s="7">
        <v>524</v>
      </c>
      <c r="R130" s="18">
        <v>1.1000000000000001</v>
      </c>
      <c r="S130" s="98" t="s">
        <v>10898</v>
      </c>
      <c r="T130" s="254">
        <f t="shared" si="2"/>
        <v>1.21</v>
      </c>
    </row>
    <row r="131" spans="17:20" x14ac:dyDescent="0.2">
      <c r="Q131" s="96">
        <v>525</v>
      </c>
      <c r="R131" s="18">
        <v>1.1000000000000001</v>
      </c>
      <c r="S131" s="98" t="s">
        <v>10898</v>
      </c>
      <c r="T131" s="254">
        <f t="shared" si="2"/>
        <v>1.21</v>
      </c>
    </row>
    <row r="132" spans="17:20" x14ac:dyDescent="0.2">
      <c r="Q132" s="7">
        <v>526</v>
      </c>
      <c r="R132" s="18">
        <v>1.1000000000000001</v>
      </c>
      <c r="S132" s="98" t="s">
        <v>10898</v>
      </c>
      <c r="T132" s="254">
        <f t="shared" si="2"/>
        <v>1.21</v>
      </c>
    </row>
    <row r="133" spans="17:20" x14ac:dyDescent="0.2">
      <c r="Q133" s="96">
        <v>527</v>
      </c>
      <c r="R133" s="18">
        <v>1.1000000000000001</v>
      </c>
      <c r="S133" s="98" t="s">
        <v>10898</v>
      </c>
      <c r="T133" s="254">
        <f t="shared" si="2"/>
        <v>1.21</v>
      </c>
    </row>
    <row r="134" spans="17:20" x14ac:dyDescent="0.2">
      <c r="Q134" s="7">
        <v>528</v>
      </c>
      <c r="R134" s="18">
        <v>1.1000000000000001</v>
      </c>
      <c r="S134" s="98" t="s">
        <v>10898</v>
      </c>
      <c r="T134" s="254">
        <f t="shared" si="2"/>
        <v>1.21</v>
      </c>
    </row>
    <row r="135" spans="17:20" x14ac:dyDescent="0.2">
      <c r="Q135" s="96">
        <v>529</v>
      </c>
      <c r="R135" s="18">
        <v>1.1000000000000001</v>
      </c>
      <c r="S135" s="98" t="s">
        <v>10898</v>
      </c>
      <c r="T135" s="254">
        <f t="shared" ref="T135:T198" si="3" xml:space="preserve"> 1.21</f>
        <v>1.21</v>
      </c>
    </row>
    <row r="136" spans="17:20" x14ac:dyDescent="0.2">
      <c r="Q136" s="7">
        <v>530</v>
      </c>
      <c r="R136" s="18">
        <v>1.1000000000000001</v>
      </c>
      <c r="S136" s="98" t="s">
        <v>10898</v>
      </c>
      <c r="T136" s="254">
        <f t="shared" si="3"/>
        <v>1.21</v>
      </c>
    </row>
    <row r="137" spans="17:20" x14ac:dyDescent="0.2">
      <c r="Q137" s="96">
        <v>531</v>
      </c>
      <c r="R137" s="18">
        <v>1.1000000000000001</v>
      </c>
      <c r="S137" s="98" t="s">
        <v>10898</v>
      </c>
      <c r="T137" s="254">
        <f t="shared" si="3"/>
        <v>1.21</v>
      </c>
    </row>
    <row r="138" spans="17:20" x14ac:dyDescent="0.2">
      <c r="Q138" s="7">
        <v>532</v>
      </c>
      <c r="R138" s="18">
        <v>1.1000000000000001</v>
      </c>
      <c r="S138" s="98" t="s">
        <v>10898</v>
      </c>
      <c r="T138" s="254">
        <f t="shared" si="3"/>
        <v>1.21</v>
      </c>
    </row>
    <row r="139" spans="17:20" x14ac:dyDescent="0.2">
      <c r="Q139" s="96">
        <v>533</v>
      </c>
      <c r="R139" s="18">
        <v>1.1000000000000001</v>
      </c>
      <c r="S139" s="98" t="s">
        <v>10898</v>
      </c>
      <c r="T139" s="254">
        <f t="shared" si="3"/>
        <v>1.21</v>
      </c>
    </row>
    <row r="140" spans="17:20" x14ac:dyDescent="0.2">
      <c r="Q140" s="7">
        <v>534</v>
      </c>
      <c r="R140" s="18">
        <v>1.1000000000000001</v>
      </c>
      <c r="S140" s="98" t="s">
        <v>10898</v>
      </c>
      <c r="T140" s="254">
        <f t="shared" si="3"/>
        <v>1.21</v>
      </c>
    </row>
    <row r="141" spans="17:20" x14ac:dyDescent="0.2">
      <c r="Q141" s="96">
        <v>535</v>
      </c>
      <c r="R141" s="18">
        <v>1.1000000000000001</v>
      </c>
      <c r="S141" s="98" t="s">
        <v>10898</v>
      </c>
      <c r="T141" s="254">
        <f t="shared" si="3"/>
        <v>1.21</v>
      </c>
    </row>
    <row r="142" spans="17:20" x14ac:dyDescent="0.2">
      <c r="Q142" s="7">
        <v>536</v>
      </c>
      <c r="R142" s="18">
        <v>1.1000000000000001</v>
      </c>
      <c r="S142" s="98" t="s">
        <v>10898</v>
      </c>
      <c r="T142" s="254">
        <f t="shared" si="3"/>
        <v>1.21</v>
      </c>
    </row>
    <row r="143" spans="17:20" x14ac:dyDescent="0.2">
      <c r="Q143" s="96">
        <v>537</v>
      </c>
      <c r="R143" s="18">
        <v>1.1000000000000001</v>
      </c>
      <c r="S143" s="98" t="s">
        <v>10898</v>
      </c>
      <c r="T143" s="254">
        <f t="shared" si="3"/>
        <v>1.21</v>
      </c>
    </row>
    <row r="144" spans="17:20" x14ac:dyDescent="0.2">
      <c r="Q144" s="7">
        <v>538</v>
      </c>
      <c r="R144" s="18">
        <v>1.1000000000000001</v>
      </c>
      <c r="S144" s="98" t="s">
        <v>10898</v>
      </c>
      <c r="T144" s="254">
        <f t="shared" si="3"/>
        <v>1.21</v>
      </c>
    </row>
    <row r="145" spans="17:20" x14ac:dyDescent="0.2">
      <c r="Q145" s="96">
        <v>539</v>
      </c>
      <c r="R145" s="18">
        <v>1.1000000000000001</v>
      </c>
      <c r="S145" s="98" t="s">
        <v>10898</v>
      </c>
      <c r="T145" s="254">
        <f t="shared" si="3"/>
        <v>1.21</v>
      </c>
    </row>
    <row r="146" spans="17:20" x14ac:dyDescent="0.2">
      <c r="Q146" s="96">
        <v>540</v>
      </c>
      <c r="R146" s="18">
        <v>1.1000000000000001</v>
      </c>
      <c r="S146" s="98" t="s">
        <v>10898</v>
      </c>
      <c r="T146" s="254">
        <f t="shared" si="3"/>
        <v>1.21</v>
      </c>
    </row>
    <row r="147" spans="17:20" x14ac:dyDescent="0.2">
      <c r="Q147" s="7">
        <v>541</v>
      </c>
      <c r="R147" s="18">
        <v>1.1000000000000001</v>
      </c>
      <c r="S147" s="98" t="s">
        <v>10898</v>
      </c>
      <c r="T147" s="254">
        <f t="shared" si="3"/>
        <v>1.21</v>
      </c>
    </row>
    <row r="148" spans="17:20" x14ac:dyDescent="0.2">
      <c r="Q148" s="96">
        <v>542</v>
      </c>
      <c r="R148" s="18">
        <v>1.1000000000000001</v>
      </c>
      <c r="S148" s="98" t="s">
        <v>10898</v>
      </c>
      <c r="T148" s="254">
        <f t="shared" si="3"/>
        <v>1.21</v>
      </c>
    </row>
    <row r="149" spans="17:20" x14ac:dyDescent="0.2">
      <c r="Q149" s="7">
        <v>543</v>
      </c>
      <c r="R149" s="18">
        <v>1.1000000000000001</v>
      </c>
      <c r="S149" s="98" t="s">
        <v>10898</v>
      </c>
      <c r="T149" s="254">
        <f t="shared" si="3"/>
        <v>1.21</v>
      </c>
    </row>
    <row r="150" spans="17:20" x14ac:dyDescent="0.2">
      <c r="Q150" s="96">
        <v>544</v>
      </c>
      <c r="R150" s="18">
        <v>1.1000000000000001</v>
      </c>
      <c r="S150" s="98" t="s">
        <v>10898</v>
      </c>
      <c r="T150" s="254">
        <f t="shared" si="3"/>
        <v>1.21</v>
      </c>
    </row>
    <row r="151" spans="17:20" x14ac:dyDescent="0.2">
      <c r="Q151" s="7">
        <v>545</v>
      </c>
      <c r="R151" s="18">
        <v>1.1000000000000001</v>
      </c>
      <c r="S151" s="98" t="s">
        <v>10898</v>
      </c>
      <c r="T151" s="254">
        <f t="shared" si="3"/>
        <v>1.21</v>
      </c>
    </row>
    <row r="152" spans="17:20" x14ac:dyDescent="0.2">
      <c r="Q152" s="96">
        <v>546</v>
      </c>
      <c r="R152" s="18">
        <v>1.1000000000000001</v>
      </c>
      <c r="S152" s="98" t="s">
        <v>10898</v>
      </c>
      <c r="T152" s="254">
        <f t="shared" si="3"/>
        <v>1.21</v>
      </c>
    </row>
    <row r="153" spans="17:20" x14ac:dyDescent="0.2">
      <c r="Q153" s="7">
        <v>547</v>
      </c>
      <c r="R153" s="18">
        <v>1.1000000000000001</v>
      </c>
      <c r="S153" s="98" t="s">
        <v>10898</v>
      </c>
      <c r="T153" s="254">
        <f t="shared" si="3"/>
        <v>1.21</v>
      </c>
    </row>
    <row r="154" spans="17:20" x14ac:dyDescent="0.2">
      <c r="Q154" s="96">
        <v>548</v>
      </c>
      <c r="R154" s="18">
        <v>1.1000000000000001</v>
      </c>
      <c r="S154" s="98" t="s">
        <v>10898</v>
      </c>
      <c r="T154" s="254">
        <f t="shared" si="3"/>
        <v>1.21</v>
      </c>
    </row>
    <row r="155" spans="17:20" x14ac:dyDescent="0.2">
      <c r="Q155" s="7">
        <v>549</v>
      </c>
      <c r="R155" s="18">
        <v>1.1000000000000001</v>
      </c>
      <c r="S155" s="98" t="s">
        <v>10898</v>
      </c>
      <c r="T155" s="254">
        <f t="shared" si="3"/>
        <v>1.21</v>
      </c>
    </row>
    <row r="156" spans="17:20" x14ac:dyDescent="0.2">
      <c r="Q156" s="96">
        <v>550</v>
      </c>
      <c r="R156" s="18">
        <v>1.1000000000000001</v>
      </c>
      <c r="S156" s="98" t="s">
        <v>10898</v>
      </c>
      <c r="T156" s="254">
        <f t="shared" si="3"/>
        <v>1.21</v>
      </c>
    </row>
    <row r="157" spans="17:20" x14ac:dyDescent="0.2">
      <c r="Q157" s="7">
        <v>551</v>
      </c>
      <c r="R157" s="18">
        <v>1.1000000000000001</v>
      </c>
      <c r="S157" s="98" t="s">
        <v>10898</v>
      </c>
      <c r="T157" s="254">
        <f t="shared" si="3"/>
        <v>1.21</v>
      </c>
    </row>
    <row r="158" spans="17:20" x14ac:dyDescent="0.2">
      <c r="Q158" s="96">
        <v>552</v>
      </c>
      <c r="R158" s="18">
        <v>1.1000000000000001</v>
      </c>
      <c r="S158" s="98" t="s">
        <v>10898</v>
      </c>
      <c r="T158" s="254">
        <f t="shared" si="3"/>
        <v>1.21</v>
      </c>
    </row>
    <row r="159" spans="17:20" x14ac:dyDescent="0.2">
      <c r="Q159" s="7">
        <v>553</v>
      </c>
      <c r="R159" s="18">
        <v>1.1000000000000001</v>
      </c>
      <c r="S159" s="98" t="s">
        <v>10898</v>
      </c>
      <c r="T159" s="254">
        <f t="shared" si="3"/>
        <v>1.21</v>
      </c>
    </row>
    <row r="160" spans="17:20" x14ac:dyDescent="0.2">
      <c r="Q160" s="96">
        <v>554</v>
      </c>
      <c r="R160" s="18">
        <v>1.1000000000000001</v>
      </c>
      <c r="S160" s="98" t="s">
        <v>10898</v>
      </c>
      <c r="T160" s="254">
        <f t="shared" si="3"/>
        <v>1.21</v>
      </c>
    </row>
    <row r="161" spans="17:20" x14ac:dyDescent="0.2">
      <c r="Q161" s="7">
        <v>555</v>
      </c>
      <c r="R161" s="18">
        <v>1.1000000000000001</v>
      </c>
      <c r="S161" s="98" t="s">
        <v>10898</v>
      </c>
      <c r="T161" s="254">
        <f t="shared" si="3"/>
        <v>1.21</v>
      </c>
    </row>
    <row r="162" spans="17:20" x14ac:dyDescent="0.2">
      <c r="Q162" s="96">
        <v>556</v>
      </c>
      <c r="R162" s="18">
        <v>1.1000000000000001</v>
      </c>
      <c r="S162" s="98" t="s">
        <v>10898</v>
      </c>
      <c r="T162" s="254">
        <f t="shared" si="3"/>
        <v>1.21</v>
      </c>
    </row>
    <row r="163" spans="17:20" x14ac:dyDescent="0.2">
      <c r="Q163" s="7">
        <v>557</v>
      </c>
      <c r="R163" s="18">
        <v>1.1000000000000001</v>
      </c>
      <c r="S163" s="98" t="s">
        <v>10898</v>
      </c>
      <c r="T163" s="254">
        <f t="shared" si="3"/>
        <v>1.21</v>
      </c>
    </row>
    <row r="164" spans="17:20" x14ac:dyDescent="0.2">
      <c r="Q164" s="96">
        <v>558</v>
      </c>
      <c r="R164" s="18">
        <v>1.1000000000000001</v>
      </c>
      <c r="S164" s="98" t="s">
        <v>10898</v>
      </c>
      <c r="T164" s="254">
        <f t="shared" si="3"/>
        <v>1.21</v>
      </c>
    </row>
    <row r="165" spans="17:20" x14ac:dyDescent="0.2">
      <c r="Q165" s="7">
        <v>559</v>
      </c>
      <c r="R165" s="18">
        <v>1.1000000000000001</v>
      </c>
      <c r="S165" s="98" t="s">
        <v>10898</v>
      </c>
      <c r="T165" s="254">
        <f t="shared" si="3"/>
        <v>1.21</v>
      </c>
    </row>
    <row r="166" spans="17:20" x14ac:dyDescent="0.2">
      <c r="Q166" s="96">
        <v>560</v>
      </c>
      <c r="R166" s="18">
        <v>1.1000000000000001</v>
      </c>
      <c r="S166" s="98" t="s">
        <v>10898</v>
      </c>
      <c r="T166" s="254">
        <f t="shared" si="3"/>
        <v>1.21</v>
      </c>
    </row>
    <row r="167" spans="17:20" x14ac:dyDescent="0.2">
      <c r="Q167" s="7">
        <v>561</v>
      </c>
      <c r="R167" s="18">
        <v>1.1000000000000001</v>
      </c>
      <c r="S167" s="98" t="s">
        <v>10898</v>
      </c>
      <c r="T167" s="254">
        <f t="shared" si="3"/>
        <v>1.21</v>
      </c>
    </row>
    <row r="168" spans="17:20" x14ac:dyDescent="0.2">
      <c r="Q168" s="96">
        <v>562</v>
      </c>
      <c r="R168" s="18">
        <v>1.1000000000000001</v>
      </c>
      <c r="S168" s="98" t="s">
        <v>10898</v>
      </c>
      <c r="T168" s="254">
        <f t="shared" si="3"/>
        <v>1.21</v>
      </c>
    </row>
    <row r="169" spans="17:20" x14ac:dyDescent="0.2">
      <c r="Q169" s="7">
        <v>563</v>
      </c>
      <c r="R169" s="18">
        <v>1.1000000000000001</v>
      </c>
      <c r="S169" s="98" t="s">
        <v>10898</v>
      </c>
      <c r="T169" s="254">
        <f t="shared" si="3"/>
        <v>1.21</v>
      </c>
    </row>
    <row r="170" spans="17:20" x14ac:dyDescent="0.2">
      <c r="Q170" s="96">
        <v>564</v>
      </c>
      <c r="R170" s="18">
        <v>1.1000000000000001</v>
      </c>
      <c r="S170" s="98" t="s">
        <v>10898</v>
      </c>
      <c r="T170" s="254">
        <f t="shared" si="3"/>
        <v>1.21</v>
      </c>
    </row>
    <row r="171" spans="17:20" x14ac:dyDescent="0.2">
      <c r="Q171" s="7">
        <v>565</v>
      </c>
      <c r="R171" s="18">
        <v>1.1000000000000001</v>
      </c>
      <c r="S171" s="98" t="s">
        <v>10898</v>
      </c>
      <c r="T171" s="254">
        <f t="shared" si="3"/>
        <v>1.21</v>
      </c>
    </row>
    <row r="172" spans="17:20" x14ac:dyDescent="0.2">
      <c r="Q172" s="96">
        <v>566</v>
      </c>
      <c r="R172" s="18">
        <v>1.1000000000000001</v>
      </c>
      <c r="S172" s="98" t="s">
        <v>10898</v>
      </c>
      <c r="T172" s="254">
        <f t="shared" si="3"/>
        <v>1.21</v>
      </c>
    </row>
    <row r="173" spans="17:20" x14ac:dyDescent="0.2">
      <c r="Q173" s="7">
        <v>567</v>
      </c>
      <c r="R173" s="18">
        <v>1.1000000000000001</v>
      </c>
      <c r="S173" s="98" t="s">
        <v>10898</v>
      </c>
      <c r="T173" s="254">
        <f t="shared" si="3"/>
        <v>1.21</v>
      </c>
    </row>
    <row r="174" spans="17:20" x14ac:dyDescent="0.2">
      <c r="Q174" s="96">
        <v>568</v>
      </c>
      <c r="R174" s="18">
        <v>1.1000000000000001</v>
      </c>
      <c r="S174" s="98" t="s">
        <v>10898</v>
      </c>
      <c r="T174" s="254">
        <f t="shared" si="3"/>
        <v>1.21</v>
      </c>
    </row>
    <row r="175" spans="17:20" x14ac:dyDescent="0.2">
      <c r="Q175" s="7">
        <v>569</v>
      </c>
      <c r="R175" s="18">
        <v>1.1000000000000001</v>
      </c>
      <c r="S175" s="98" t="s">
        <v>10898</v>
      </c>
      <c r="T175" s="254">
        <f t="shared" si="3"/>
        <v>1.21</v>
      </c>
    </row>
    <row r="176" spans="17:20" x14ac:dyDescent="0.2">
      <c r="Q176" s="96">
        <v>570</v>
      </c>
      <c r="R176" s="18">
        <v>1.1000000000000001</v>
      </c>
      <c r="S176" s="98" t="s">
        <v>10898</v>
      </c>
      <c r="T176" s="254">
        <f t="shared" si="3"/>
        <v>1.21</v>
      </c>
    </row>
    <row r="177" spans="17:20" x14ac:dyDescent="0.2">
      <c r="Q177" s="7">
        <v>571</v>
      </c>
      <c r="R177" s="18">
        <v>1.1000000000000001</v>
      </c>
      <c r="S177" s="98" t="s">
        <v>10898</v>
      </c>
      <c r="T177" s="254">
        <f t="shared" si="3"/>
        <v>1.21</v>
      </c>
    </row>
    <row r="178" spans="17:20" x14ac:dyDescent="0.2">
      <c r="Q178" s="96">
        <v>572</v>
      </c>
      <c r="R178" s="18">
        <v>1.1000000000000001</v>
      </c>
      <c r="S178" s="98" t="s">
        <v>10898</v>
      </c>
      <c r="T178" s="254">
        <f t="shared" si="3"/>
        <v>1.21</v>
      </c>
    </row>
    <row r="179" spans="17:20" x14ac:dyDescent="0.2">
      <c r="Q179" s="7">
        <v>573</v>
      </c>
      <c r="R179" s="18">
        <v>1.1000000000000001</v>
      </c>
      <c r="S179" s="98" t="s">
        <v>10898</v>
      </c>
      <c r="T179" s="254">
        <f t="shared" si="3"/>
        <v>1.21</v>
      </c>
    </row>
    <row r="180" spans="17:20" x14ac:dyDescent="0.2">
      <c r="Q180" s="96">
        <v>574</v>
      </c>
      <c r="R180" s="18">
        <v>1.1000000000000001</v>
      </c>
      <c r="S180" s="98" t="s">
        <v>10898</v>
      </c>
      <c r="T180" s="254">
        <f t="shared" si="3"/>
        <v>1.21</v>
      </c>
    </row>
    <row r="181" spans="17:20" x14ac:dyDescent="0.2">
      <c r="Q181" s="96">
        <v>575</v>
      </c>
      <c r="R181" s="18">
        <v>1.1000000000000001</v>
      </c>
      <c r="S181" s="98" t="s">
        <v>10898</v>
      </c>
      <c r="T181" s="254">
        <f t="shared" si="3"/>
        <v>1.21</v>
      </c>
    </row>
    <row r="182" spans="17:20" x14ac:dyDescent="0.2">
      <c r="Q182" s="7">
        <v>576</v>
      </c>
      <c r="R182" s="18">
        <v>1.1000000000000001</v>
      </c>
      <c r="S182" s="98" t="s">
        <v>10898</v>
      </c>
      <c r="T182" s="254">
        <f t="shared" si="3"/>
        <v>1.21</v>
      </c>
    </row>
    <row r="183" spans="17:20" x14ac:dyDescent="0.2">
      <c r="Q183" s="96">
        <v>577</v>
      </c>
      <c r="R183" s="18">
        <v>1.1000000000000001</v>
      </c>
      <c r="S183" s="98" t="s">
        <v>10898</v>
      </c>
      <c r="T183" s="254">
        <f t="shared" si="3"/>
        <v>1.21</v>
      </c>
    </row>
    <row r="184" spans="17:20" x14ac:dyDescent="0.2">
      <c r="Q184" s="7">
        <v>578</v>
      </c>
      <c r="R184" s="18">
        <v>1.1000000000000001</v>
      </c>
      <c r="S184" s="98" t="s">
        <v>10898</v>
      </c>
      <c r="T184" s="254">
        <f t="shared" si="3"/>
        <v>1.21</v>
      </c>
    </row>
    <row r="185" spans="17:20" x14ac:dyDescent="0.2">
      <c r="Q185" s="96">
        <v>579</v>
      </c>
      <c r="R185" s="18">
        <v>1.1000000000000001</v>
      </c>
      <c r="S185" s="98" t="s">
        <v>10898</v>
      </c>
      <c r="T185" s="254">
        <f t="shared" si="3"/>
        <v>1.21</v>
      </c>
    </row>
    <row r="186" spans="17:20" x14ac:dyDescent="0.2">
      <c r="Q186" s="7">
        <v>580</v>
      </c>
      <c r="R186" s="18">
        <v>1.1000000000000001</v>
      </c>
      <c r="S186" s="98" t="s">
        <v>10898</v>
      </c>
      <c r="T186" s="254">
        <f t="shared" si="3"/>
        <v>1.21</v>
      </c>
    </row>
    <row r="187" spans="17:20" x14ac:dyDescent="0.2">
      <c r="Q187" s="96">
        <v>581</v>
      </c>
      <c r="R187" s="18">
        <v>1.1000000000000001</v>
      </c>
      <c r="S187" s="98" t="s">
        <v>10898</v>
      </c>
      <c r="T187" s="254">
        <f t="shared" si="3"/>
        <v>1.21</v>
      </c>
    </row>
    <row r="188" spans="17:20" x14ac:dyDescent="0.2">
      <c r="Q188" s="7">
        <v>582</v>
      </c>
      <c r="R188" s="18">
        <v>1.1000000000000001</v>
      </c>
      <c r="S188" s="98" t="s">
        <v>10898</v>
      </c>
      <c r="T188" s="254">
        <f t="shared" si="3"/>
        <v>1.21</v>
      </c>
    </row>
    <row r="189" spans="17:20" x14ac:dyDescent="0.2">
      <c r="Q189" s="96">
        <v>583</v>
      </c>
      <c r="R189" s="18">
        <v>1.1000000000000001</v>
      </c>
      <c r="S189" s="98" t="s">
        <v>10898</v>
      </c>
      <c r="T189" s="254">
        <f t="shared" si="3"/>
        <v>1.21</v>
      </c>
    </row>
    <row r="190" spans="17:20" x14ac:dyDescent="0.2">
      <c r="Q190" s="7">
        <v>584</v>
      </c>
      <c r="R190" s="18">
        <v>1.1000000000000001</v>
      </c>
      <c r="S190" s="98" t="s">
        <v>10898</v>
      </c>
      <c r="T190" s="254">
        <f t="shared" si="3"/>
        <v>1.21</v>
      </c>
    </row>
    <row r="191" spans="17:20" x14ac:dyDescent="0.2">
      <c r="Q191" s="96">
        <v>585</v>
      </c>
      <c r="R191" s="18">
        <v>1.1000000000000001</v>
      </c>
      <c r="S191" s="98" t="s">
        <v>10898</v>
      </c>
      <c r="T191" s="254">
        <f t="shared" si="3"/>
        <v>1.21</v>
      </c>
    </row>
    <row r="192" spans="17:20" x14ac:dyDescent="0.2">
      <c r="Q192" s="7">
        <v>586</v>
      </c>
      <c r="R192" s="18">
        <v>1.1000000000000001</v>
      </c>
      <c r="S192" s="98" t="s">
        <v>10898</v>
      </c>
      <c r="T192" s="254">
        <f t="shared" si="3"/>
        <v>1.21</v>
      </c>
    </row>
    <row r="193" spans="17:20" x14ac:dyDescent="0.2">
      <c r="Q193" s="96">
        <v>587</v>
      </c>
      <c r="R193" s="18">
        <v>1.1000000000000001</v>
      </c>
      <c r="S193" s="98" t="s">
        <v>10898</v>
      </c>
      <c r="T193" s="254">
        <f t="shared" si="3"/>
        <v>1.21</v>
      </c>
    </row>
    <row r="194" spans="17:20" x14ac:dyDescent="0.2">
      <c r="Q194" s="7">
        <v>588</v>
      </c>
      <c r="R194" s="18">
        <v>1.1000000000000001</v>
      </c>
      <c r="S194" s="98" t="s">
        <v>10898</v>
      </c>
      <c r="T194" s="254">
        <f t="shared" si="3"/>
        <v>1.21</v>
      </c>
    </row>
    <row r="195" spans="17:20" x14ac:dyDescent="0.2">
      <c r="Q195" s="96">
        <v>589</v>
      </c>
      <c r="R195" s="18">
        <v>1.1000000000000001</v>
      </c>
      <c r="S195" s="98" t="s">
        <v>10898</v>
      </c>
      <c r="T195" s="254">
        <f t="shared" si="3"/>
        <v>1.21</v>
      </c>
    </row>
    <row r="196" spans="17:20" x14ac:dyDescent="0.2">
      <c r="Q196" s="7">
        <v>590</v>
      </c>
      <c r="R196" s="18">
        <v>1.1000000000000001</v>
      </c>
      <c r="S196" s="98" t="s">
        <v>10898</v>
      </c>
      <c r="T196" s="254">
        <f t="shared" si="3"/>
        <v>1.21</v>
      </c>
    </row>
    <row r="197" spans="17:20" x14ac:dyDescent="0.2">
      <c r="Q197" s="96">
        <v>591</v>
      </c>
      <c r="R197" s="18">
        <v>1.1000000000000001</v>
      </c>
      <c r="S197" s="98" t="s">
        <v>10898</v>
      </c>
      <c r="T197" s="254">
        <f t="shared" si="3"/>
        <v>1.21</v>
      </c>
    </row>
    <row r="198" spans="17:20" x14ac:dyDescent="0.2">
      <c r="Q198" s="7">
        <v>592</v>
      </c>
      <c r="R198" s="18">
        <v>1.1000000000000001</v>
      </c>
      <c r="S198" s="98" t="s">
        <v>10898</v>
      </c>
      <c r="T198" s="254">
        <f t="shared" si="3"/>
        <v>1.21</v>
      </c>
    </row>
    <row r="199" spans="17:20" x14ac:dyDescent="0.2">
      <c r="Q199" s="96">
        <v>593</v>
      </c>
      <c r="R199" s="18">
        <v>1.1000000000000001</v>
      </c>
      <c r="S199" s="98" t="s">
        <v>10898</v>
      </c>
      <c r="T199" s="254">
        <f t="shared" ref="T199:T255" si="4" xml:space="preserve"> 1.21</f>
        <v>1.21</v>
      </c>
    </row>
    <row r="200" spans="17:20" x14ac:dyDescent="0.2">
      <c r="Q200" s="7">
        <v>594</v>
      </c>
      <c r="R200" s="18">
        <v>1.1000000000000001</v>
      </c>
      <c r="S200" s="98" t="s">
        <v>10898</v>
      </c>
      <c r="T200" s="254">
        <f t="shared" si="4"/>
        <v>1.21</v>
      </c>
    </row>
    <row r="201" spans="17:20" x14ac:dyDescent="0.2">
      <c r="Q201" s="96">
        <v>595</v>
      </c>
      <c r="R201" s="18">
        <v>1.1000000000000001</v>
      </c>
      <c r="S201" s="98" t="s">
        <v>10898</v>
      </c>
      <c r="T201" s="254">
        <f t="shared" si="4"/>
        <v>1.21</v>
      </c>
    </row>
    <row r="202" spans="17:20" x14ac:dyDescent="0.2">
      <c r="Q202" s="7">
        <v>596</v>
      </c>
      <c r="R202" s="18">
        <v>1.1000000000000001</v>
      </c>
      <c r="S202" s="98" t="s">
        <v>10898</v>
      </c>
      <c r="T202" s="254">
        <f t="shared" si="4"/>
        <v>1.21</v>
      </c>
    </row>
    <row r="203" spans="17:20" x14ac:dyDescent="0.2">
      <c r="Q203" s="96">
        <v>597</v>
      </c>
      <c r="R203" s="18">
        <v>1.1000000000000001</v>
      </c>
      <c r="S203" s="98" t="s">
        <v>10898</v>
      </c>
      <c r="T203" s="254">
        <f t="shared" si="4"/>
        <v>1.21</v>
      </c>
    </row>
    <row r="204" spans="17:20" x14ac:dyDescent="0.2">
      <c r="Q204" s="7">
        <v>598</v>
      </c>
      <c r="R204" s="18">
        <v>1.1000000000000001</v>
      </c>
      <c r="S204" s="98" t="s">
        <v>10898</v>
      </c>
      <c r="T204" s="254">
        <f t="shared" si="4"/>
        <v>1.21</v>
      </c>
    </row>
    <row r="205" spans="17:20" x14ac:dyDescent="0.2">
      <c r="Q205" s="96">
        <v>599</v>
      </c>
      <c r="R205" s="18">
        <v>1.1000000000000001</v>
      </c>
      <c r="S205" s="98" t="s">
        <v>10898</v>
      </c>
      <c r="T205" s="254">
        <f t="shared" si="4"/>
        <v>1.21</v>
      </c>
    </row>
    <row r="206" spans="17:20" x14ac:dyDescent="0.2">
      <c r="Q206" s="7">
        <v>600</v>
      </c>
      <c r="R206" s="18">
        <v>1.1000000000000001</v>
      </c>
      <c r="S206" s="98" t="s">
        <v>10898</v>
      </c>
      <c r="T206" s="254">
        <f t="shared" si="4"/>
        <v>1.21</v>
      </c>
    </row>
    <row r="207" spans="17:20" x14ac:dyDescent="0.2">
      <c r="Q207" s="96">
        <v>601</v>
      </c>
      <c r="R207" s="18">
        <v>1.1000000000000001</v>
      </c>
      <c r="S207" s="98" t="s">
        <v>10898</v>
      </c>
      <c r="T207" s="254">
        <f t="shared" si="4"/>
        <v>1.21</v>
      </c>
    </row>
    <row r="208" spans="17:20" x14ac:dyDescent="0.2">
      <c r="Q208" s="7">
        <v>602</v>
      </c>
      <c r="R208" s="18">
        <v>1.1000000000000001</v>
      </c>
      <c r="S208" s="98" t="s">
        <v>10898</v>
      </c>
      <c r="T208" s="254">
        <f t="shared" si="4"/>
        <v>1.21</v>
      </c>
    </row>
    <row r="209" spans="17:20" x14ac:dyDescent="0.2">
      <c r="Q209" s="96">
        <v>603</v>
      </c>
      <c r="R209" s="18">
        <v>1.1000000000000001</v>
      </c>
      <c r="S209" s="98" t="s">
        <v>10898</v>
      </c>
      <c r="T209" s="254">
        <f t="shared" si="4"/>
        <v>1.21</v>
      </c>
    </row>
    <row r="210" spans="17:20" x14ac:dyDescent="0.2">
      <c r="Q210" s="7">
        <v>604</v>
      </c>
      <c r="R210" s="18">
        <v>1.1000000000000001</v>
      </c>
      <c r="S210" s="98" t="s">
        <v>10898</v>
      </c>
      <c r="T210" s="254">
        <f t="shared" si="4"/>
        <v>1.21</v>
      </c>
    </row>
    <row r="211" spans="17:20" x14ac:dyDescent="0.2">
      <c r="Q211" s="96">
        <v>605</v>
      </c>
      <c r="R211" s="18">
        <v>1.1000000000000001</v>
      </c>
      <c r="S211" s="98" t="s">
        <v>10898</v>
      </c>
      <c r="T211" s="254">
        <f t="shared" si="4"/>
        <v>1.21</v>
      </c>
    </row>
    <row r="212" spans="17:20" x14ac:dyDescent="0.2">
      <c r="Q212" s="7">
        <v>606</v>
      </c>
      <c r="R212" s="18">
        <v>1.1000000000000001</v>
      </c>
      <c r="S212" s="98" t="s">
        <v>10898</v>
      </c>
      <c r="T212" s="254">
        <f t="shared" si="4"/>
        <v>1.21</v>
      </c>
    </row>
    <row r="213" spans="17:20" x14ac:dyDescent="0.2">
      <c r="Q213" s="96">
        <v>607</v>
      </c>
      <c r="R213" s="18">
        <v>1.1000000000000001</v>
      </c>
      <c r="S213" s="98" t="s">
        <v>10898</v>
      </c>
      <c r="T213" s="254">
        <f t="shared" si="4"/>
        <v>1.21</v>
      </c>
    </row>
    <row r="214" spans="17:20" x14ac:dyDescent="0.2">
      <c r="Q214" s="7">
        <v>608</v>
      </c>
      <c r="R214" s="18">
        <v>1.1000000000000001</v>
      </c>
      <c r="S214" s="98" t="s">
        <v>10898</v>
      </c>
      <c r="T214" s="254">
        <f t="shared" si="4"/>
        <v>1.21</v>
      </c>
    </row>
    <row r="215" spans="17:20" x14ac:dyDescent="0.2">
      <c r="Q215" s="96">
        <v>609</v>
      </c>
      <c r="R215" s="18">
        <v>1.1000000000000001</v>
      </c>
      <c r="S215" s="98" t="s">
        <v>10898</v>
      </c>
      <c r="T215" s="254">
        <f t="shared" si="4"/>
        <v>1.21</v>
      </c>
    </row>
    <row r="216" spans="17:20" x14ac:dyDescent="0.2">
      <c r="Q216" s="96">
        <v>610</v>
      </c>
      <c r="R216" s="18">
        <v>1.1000000000000001</v>
      </c>
      <c r="S216" s="98" t="s">
        <v>10898</v>
      </c>
      <c r="T216" s="254">
        <f t="shared" si="4"/>
        <v>1.21</v>
      </c>
    </row>
    <row r="217" spans="17:20" x14ac:dyDescent="0.2">
      <c r="Q217" s="7">
        <v>611</v>
      </c>
      <c r="R217" s="18">
        <v>1.1000000000000001</v>
      </c>
      <c r="S217" s="98" t="s">
        <v>10898</v>
      </c>
      <c r="T217" s="254">
        <f t="shared" si="4"/>
        <v>1.21</v>
      </c>
    </row>
    <row r="218" spans="17:20" x14ac:dyDescent="0.2">
      <c r="Q218" s="96">
        <v>612</v>
      </c>
      <c r="R218" s="18">
        <v>1.1000000000000001</v>
      </c>
      <c r="S218" s="98" t="s">
        <v>10898</v>
      </c>
      <c r="T218" s="254">
        <f t="shared" si="4"/>
        <v>1.21</v>
      </c>
    </row>
    <row r="219" spans="17:20" x14ac:dyDescent="0.2">
      <c r="Q219" s="7">
        <v>613</v>
      </c>
      <c r="R219" s="18">
        <v>1.1000000000000001</v>
      </c>
      <c r="S219" s="98" t="s">
        <v>10898</v>
      </c>
      <c r="T219" s="254">
        <f t="shared" si="4"/>
        <v>1.21</v>
      </c>
    </row>
    <row r="220" spans="17:20" x14ac:dyDescent="0.2">
      <c r="Q220" s="96">
        <v>614</v>
      </c>
      <c r="R220" s="18">
        <v>1.1000000000000001</v>
      </c>
      <c r="S220" s="98" t="s">
        <v>10898</v>
      </c>
      <c r="T220" s="254">
        <f t="shared" si="4"/>
        <v>1.21</v>
      </c>
    </row>
    <row r="221" spans="17:20" x14ac:dyDescent="0.2">
      <c r="Q221" s="7">
        <v>615</v>
      </c>
      <c r="R221" s="18">
        <v>1.1000000000000001</v>
      </c>
      <c r="S221" s="98" t="s">
        <v>10898</v>
      </c>
      <c r="T221" s="254">
        <f t="shared" si="4"/>
        <v>1.21</v>
      </c>
    </row>
    <row r="222" spans="17:20" x14ac:dyDescent="0.2">
      <c r="Q222" s="96">
        <v>616</v>
      </c>
      <c r="R222" s="18">
        <v>1.1000000000000001</v>
      </c>
      <c r="S222" s="98" t="s">
        <v>10898</v>
      </c>
      <c r="T222" s="254">
        <f t="shared" si="4"/>
        <v>1.21</v>
      </c>
    </row>
    <row r="223" spans="17:20" x14ac:dyDescent="0.2">
      <c r="Q223" s="7">
        <v>617</v>
      </c>
      <c r="R223" s="18">
        <v>1.1000000000000001</v>
      </c>
      <c r="S223" s="98" t="s">
        <v>10898</v>
      </c>
      <c r="T223" s="254">
        <f t="shared" si="4"/>
        <v>1.21</v>
      </c>
    </row>
    <row r="224" spans="17:20" x14ac:dyDescent="0.2">
      <c r="Q224" s="96">
        <v>618</v>
      </c>
      <c r="R224" s="18">
        <v>1.1000000000000001</v>
      </c>
      <c r="S224" s="98" t="s">
        <v>10898</v>
      </c>
      <c r="T224" s="254">
        <f t="shared" si="4"/>
        <v>1.21</v>
      </c>
    </row>
    <row r="225" spans="17:20" x14ac:dyDescent="0.2">
      <c r="Q225" s="7">
        <v>619</v>
      </c>
      <c r="R225" s="18">
        <v>1.1000000000000001</v>
      </c>
      <c r="S225" s="98" t="s">
        <v>10898</v>
      </c>
      <c r="T225" s="254">
        <f t="shared" si="4"/>
        <v>1.21</v>
      </c>
    </row>
    <row r="226" spans="17:20" x14ac:dyDescent="0.2">
      <c r="Q226" s="96">
        <v>620</v>
      </c>
      <c r="R226" s="18">
        <v>1.1000000000000001</v>
      </c>
      <c r="S226" s="98" t="s">
        <v>10898</v>
      </c>
      <c r="T226" s="254">
        <f t="shared" si="4"/>
        <v>1.21</v>
      </c>
    </row>
    <row r="227" spans="17:20" x14ac:dyDescent="0.2">
      <c r="Q227" s="7">
        <v>621</v>
      </c>
      <c r="R227" s="18">
        <v>1.1000000000000001</v>
      </c>
      <c r="S227" s="98" t="s">
        <v>10898</v>
      </c>
      <c r="T227" s="254">
        <f t="shared" si="4"/>
        <v>1.21</v>
      </c>
    </row>
    <row r="228" spans="17:20" x14ac:dyDescent="0.2">
      <c r="Q228" s="96">
        <v>622</v>
      </c>
      <c r="R228" s="18">
        <v>1.1000000000000001</v>
      </c>
      <c r="S228" s="98" t="s">
        <v>10898</v>
      </c>
      <c r="T228" s="254">
        <f t="shared" si="4"/>
        <v>1.21</v>
      </c>
    </row>
    <row r="229" spans="17:20" x14ac:dyDescent="0.2">
      <c r="Q229" s="7">
        <v>623</v>
      </c>
      <c r="R229" s="18">
        <v>1.1000000000000001</v>
      </c>
      <c r="S229" s="98" t="s">
        <v>10898</v>
      </c>
      <c r="T229" s="254">
        <f t="shared" si="4"/>
        <v>1.21</v>
      </c>
    </row>
    <row r="230" spans="17:20" x14ac:dyDescent="0.2">
      <c r="Q230" s="96">
        <v>624</v>
      </c>
      <c r="R230" s="18">
        <v>1.1000000000000001</v>
      </c>
      <c r="S230" s="98" t="s">
        <v>10898</v>
      </c>
      <c r="T230" s="254">
        <f t="shared" si="4"/>
        <v>1.21</v>
      </c>
    </row>
    <row r="231" spans="17:20" x14ac:dyDescent="0.2">
      <c r="Q231" s="7">
        <v>625</v>
      </c>
      <c r="R231" s="18">
        <v>1.1000000000000001</v>
      </c>
      <c r="S231" s="98" t="s">
        <v>10898</v>
      </c>
      <c r="T231" s="254">
        <f t="shared" si="4"/>
        <v>1.21</v>
      </c>
    </row>
    <row r="232" spans="17:20" x14ac:dyDescent="0.2">
      <c r="Q232" s="96">
        <v>626</v>
      </c>
      <c r="R232" s="18">
        <v>1.1000000000000001</v>
      </c>
      <c r="S232" s="98" t="s">
        <v>10898</v>
      </c>
      <c r="T232" s="254">
        <f t="shared" si="4"/>
        <v>1.21</v>
      </c>
    </row>
    <row r="233" spans="17:20" x14ac:dyDescent="0.2">
      <c r="Q233" s="7">
        <v>627</v>
      </c>
      <c r="R233" s="18">
        <v>1.1000000000000001</v>
      </c>
      <c r="S233" s="98" t="s">
        <v>10898</v>
      </c>
      <c r="T233" s="254">
        <f t="shared" si="4"/>
        <v>1.21</v>
      </c>
    </row>
    <row r="234" spans="17:20" x14ac:dyDescent="0.2">
      <c r="Q234" s="96">
        <v>628</v>
      </c>
      <c r="R234" s="18">
        <v>1.1000000000000001</v>
      </c>
      <c r="S234" s="98" t="s">
        <v>10898</v>
      </c>
      <c r="T234" s="254">
        <f t="shared" si="4"/>
        <v>1.21</v>
      </c>
    </row>
    <row r="235" spans="17:20" x14ac:dyDescent="0.2">
      <c r="Q235" s="7">
        <v>629</v>
      </c>
      <c r="R235" s="18">
        <v>1.1000000000000001</v>
      </c>
      <c r="S235" s="98" t="s">
        <v>10898</v>
      </c>
      <c r="T235" s="254">
        <f t="shared" si="4"/>
        <v>1.21</v>
      </c>
    </row>
    <row r="236" spans="17:20" x14ac:dyDescent="0.2">
      <c r="Q236" s="96">
        <v>630</v>
      </c>
      <c r="R236" s="18">
        <v>1.1000000000000001</v>
      </c>
      <c r="S236" s="98" t="s">
        <v>10898</v>
      </c>
      <c r="T236" s="254">
        <f t="shared" si="4"/>
        <v>1.21</v>
      </c>
    </row>
    <row r="237" spans="17:20" x14ac:dyDescent="0.2">
      <c r="Q237" s="7">
        <v>631</v>
      </c>
      <c r="R237" s="18">
        <v>1.1000000000000001</v>
      </c>
      <c r="S237" s="98" t="s">
        <v>10898</v>
      </c>
      <c r="T237" s="254">
        <f t="shared" si="4"/>
        <v>1.21</v>
      </c>
    </row>
    <row r="238" spans="17:20" x14ac:dyDescent="0.2">
      <c r="Q238" s="96">
        <v>632</v>
      </c>
      <c r="R238" s="18">
        <v>1.1000000000000001</v>
      </c>
      <c r="S238" s="98" t="s">
        <v>10898</v>
      </c>
      <c r="T238" s="254">
        <f t="shared" si="4"/>
        <v>1.21</v>
      </c>
    </row>
    <row r="239" spans="17:20" x14ac:dyDescent="0.2">
      <c r="Q239" s="7">
        <v>633</v>
      </c>
      <c r="R239" s="18">
        <v>1.1000000000000001</v>
      </c>
      <c r="S239" s="98" t="s">
        <v>10898</v>
      </c>
      <c r="T239" s="254">
        <f t="shared" si="4"/>
        <v>1.21</v>
      </c>
    </row>
    <row r="240" spans="17:20" x14ac:dyDescent="0.2">
      <c r="Q240" s="96">
        <v>634</v>
      </c>
      <c r="R240" s="18">
        <v>1.1000000000000001</v>
      </c>
      <c r="S240" s="98" t="s">
        <v>10898</v>
      </c>
      <c r="T240" s="254">
        <f t="shared" si="4"/>
        <v>1.21</v>
      </c>
    </row>
    <row r="241" spans="17:20" x14ac:dyDescent="0.2">
      <c r="Q241" s="7">
        <v>635</v>
      </c>
      <c r="R241" s="18">
        <v>1.1000000000000001</v>
      </c>
      <c r="S241" s="98" t="s">
        <v>10898</v>
      </c>
      <c r="T241" s="254">
        <f t="shared" si="4"/>
        <v>1.21</v>
      </c>
    </row>
    <row r="242" spans="17:20" x14ac:dyDescent="0.2">
      <c r="Q242" s="96">
        <v>636</v>
      </c>
      <c r="R242" s="18">
        <v>1.1000000000000001</v>
      </c>
      <c r="S242" s="98" t="s">
        <v>10898</v>
      </c>
      <c r="T242" s="254">
        <f t="shared" si="4"/>
        <v>1.21</v>
      </c>
    </row>
    <row r="243" spans="17:20" x14ac:dyDescent="0.2">
      <c r="Q243" s="7">
        <v>637</v>
      </c>
      <c r="R243" s="18">
        <v>1.1000000000000001</v>
      </c>
      <c r="S243" s="98" t="s">
        <v>10898</v>
      </c>
      <c r="T243" s="254">
        <f t="shared" si="4"/>
        <v>1.21</v>
      </c>
    </row>
    <row r="244" spans="17:20" x14ac:dyDescent="0.2">
      <c r="Q244" s="96">
        <v>638</v>
      </c>
      <c r="R244" s="18">
        <v>1.1000000000000001</v>
      </c>
      <c r="S244" s="98" t="s">
        <v>10898</v>
      </c>
      <c r="T244" s="254">
        <f t="shared" si="4"/>
        <v>1.21</v>
      </c>
    </row>
    <row r="245" spans="17:20" x14ac:dyDescent="0.2">
      <c r="Q245" s="7">
        <v>639</v>
      </c>
      <c r="R245" s="18">
        <v>1.1000000000000001</v>
      </c>
      <c r="S245" s="98" t="s">
        <v>10898</v>
      </c>
      <c r="T245" s="254">
        <f t="shared" si="4"/>
        <v>1.21</v>
      </c>
    </row>
    <row r="246" spans="17:20" x14ac:dyDescent="0.2">
      <c r="Q246" s="96">
        <v>640</v>
      </c>
      <c r="R246" s="18">
        <v>1.1000000000000001</v>
      </c>
      <c r="S246" s="98" t="s">
        <v>10898</v>
      </c>
      <c r="T246" s="254">
        <f t="shared" si="4"/>
        <v>1.21</v>
      </c>
    </row>
    <row r="247" spans="17:20" x14ac:dyDescent="0.2">
      <c r="Q247" s="7">
        <v>641</v>
      </c>
      <c r="R247" s="18">
        <v>1.1000000000000001</v>
      </c>
      <c r="S247" s="98" t="s">
        <v>10898</v>
      </c>
      <c r="T247" s="254">
        <f t="shared" si="4"/>
        <v>1.21</v>
      </c>
    </row>
    <row r="248" spans="17:20" x14ac:dyDescent="0.2">
      <c r="Q248" s="96">
        <v>642</v>
      </c>
      <c r="R248" s="18">
        <v>1.1000000000000001</v>
      </c>
      <c r="S248" s="98" t="s">
        <v>10898</v>
      </c>
      <c r="T248" s="254">
        <f t="shared" si="4"/>
        <v>1.21</v>
      </c>
    </row>
    <row r="249" spans="17:20" x14ac:dyDescent="0.2">
      <c r="Q249" s="7">
        <v>643</v>
      </c>
      <c r="R249" s="18">
        <v>1.1000000000000001</v>
      </c>
      <c r="S249" s="98" t="s">
        <v>10898</v>
      </c>
      <c r="T249" s="254">
        <f t="shared" si="4"/>
        <v>1.21</v>
      </c>
    </row>
    <row r="250" spans="17:20" x14ac:dyDescent="0.2">
      <c r="Q250" s="96">
        <v>644</v>
      </c>
      <c r="R250" s="18">
        <v>1.1000000000000001</v>
      </c>
      <c r="S250" s="98" t="s">
        <v>10898</v>
      </c>
      <c r="T250" s="254">
        <f t="shared" si="4"/>
        <v>1.21</v>
      </c>
    </row>
    <row r="251" spans="17:20" x14ac:dyDescent="0.2">
      <c r="Q251" s="96">
        <v>645</v>
      </c>
      <c r="R251" s="18">
        <v>1.1000000000000001</v>
      </c>
      <c r="S251" s="98" t="s">
        <v>10898</v>
      </c>
      <c r="T251" s="254">
        <f t="shared" si="4"/>
        <v>1.21</v>
      </c>
    </row>
    <row r="252" spans="17:20" x14ac:dyDescent="0.2">
      <c r="Q252" s="7">
        <v>646</v>
      </c>
      <c r="R252" s="18">
        <v>1.1000000000000001</v>
      </c>
      <c r="S252" s="98" t="s">
        <v>10898</v>
      </c>
      <c r="T252" s="254">
        <f t="shared" si="4"/>
        <v>1.21</v>
      </c>
    </row>
    <row r="253" spans="17:20" x14ac:dyDescent="0.2">
      <c r="Q253" s="96">
        <v>647</v>
      </c>
      <c r="R253" s="18">
        <v>1.1000000000000001</v>
      </c>
      <c r="S253" s="98" t="s">
        <v>10898</v>
      </c>
      <c r="T253" s="254">
        <f t="shared" si="4"/>
        <v>1.21</v>
      </c>
    </row>
    <row r="254" spans="17:20" x14ac:dyDescent="0.2">
      <c r="Q254" s="7">
        <v>648</v>
      </c>
      <c r="R254" s="18">
        <v>1.1000000000000001</v>
      </c>
      <c r="S254" s="98" t="s">
        <v>10898</v>
      </c>
      <c r="T254" s="254">
        <f t="shared" si="4"/>
        <v>1.21</v>
      </c>
    </row>
    <row r="255" spans="17:20" x14ac:dyDescent="0.2">
      <c r="Q255" s="96">
        <v>649</v>
      </c>
      <c r="R255" s="18">
        <v>1.1000000000000001</v>
      </c>
      <c r="S255" s="98" t="s">
        <v>10898</v>
      </c>
      <c r="T255" s="254">
        <f t="shared" si="4"/>
        <v>1.21</v>
      </c>
    </row>
    <row r="256" spans="17:20" x14ac:dyDescent="0.2">
      <c r="Q256" s="7">
        <v>650</v>
      </c>
      <c r="R256" s="18">
        <v>1.1000000000000001</v>
      </c>
      <c r="S256" s="98" t="s">
        <v>10898</v>
      </c>
      <c r="T256" s="254">
        <f xml:space="preserve"> 1.21</f>
        <v>1.21</v>
      </c>
    </row>
    <row r="257" spans="17:20" x14ac:dyDescent="0.2">
      <c r="Q257" s="7">
        <v>651</v>
      </c>
      <c r="R257" s="18">
        <v>1</v>
      </c>
      <c r="S257" s="98" t="s">
        <v>10899</v>
      </c>
      <c r="T257" s="254">
        <v>1</v>
      </c>
    </row>
    <row r="258" spans="17:20" x14ac:dyDescent="0.2">
      <c r="Q258" s="7">
        <v>652</v>
      </c>
      <c r="R258" s="18">
        <v>1</v>
      </c>
      <c r="S258" s="98" t="s">
        <v>10899</v>
      </c>
      <c r="T258" s="254">
        <v>1</v>
      </c>
    </row>
    <row r="259" spans="17:20" x14ac:dyDescent="0.2">
      <c r="Q259" s="7">
        <v>653</v>
      </c>
      <c r="R259" s="18">
        <v>1</v>
      </c>
      <c r="S259" s="98" t="s">
        <v>10899</v>
      </c>
      <c r="T259" s="254">
        <v>1</v>
      </c>
    </row>
    <row r="260" spans="17:20" x14ac:dyDescent="0.2">
      <c r="Q260" s="7">
        <v>654</v>
      </c>
      <c r="R260" s="18">
        <v>1</v>
      </c>
      <c r="S260" s="98" t="s">
        <v>10899</v>
      </c>
      <c r="T260" s="254">
        <v>1</v>
      </c>
    </row>
    <row r="261" spans="17:20" x14ac:dyDescent="0.2">
      <c r="Q261" s="7">
        <v>655</v>
      </c>
      <c r="R261" s="18">
        <v>1</v>
      </c>
      <c r="S261" s="98" t="s">
        <v>10899</v>
      </c>
      <c r="T261" s="254">
        <v>1</v>
      </c>
    </row>
    <row r="262" spans="17:20" x14ac:dyDescent="0.2">
      <c r="Q262" s="7">
        <v>656</v>
      </c>
      <c r="R262" s="18">
        <v>1</v>
      </c>
      <c r="S262" s="98" t="s">
        <v>10899</v>
      </c>
      <c r="T262" s="254">
        <v>1</v>
      </c>
    </row>
    <row r="263" spans="17:20" x14ac:dyDescent="0.2">
      <c r="Q263" s="7">
        <v>657</v>
      </c>
      <c r="R263" s="18">
        <v>1</v>
      </c>
      <c r="S263" s="98" t="s">
        <v>10899</v>
      </c>
      <c r="T263" s="254">
        <v>1</v>
      </c>
    </row>
    <row r="264" spans="17:20" x14ac:dyDescent="0.2">
      <c r="Q264" s="7">
        <v>658</v>
      </c>
      <c r="R264" s="18">
        <v>1</v>
      </c>
      <c r="S264" s="98" t="s">
        <v>10899</v>
      </c>
      <c r="T264" s="254">
        <v>1</v>
      </c>
    </row>
    <row r="265" spans="17:20" x14ac:dyDescent="0.2">
      <c r="Q265" s="7">
        <v>659</v>
      </c>
      <c r="R265" s="18">
        <v>1</v>
      </c>
      <c r="S265" s="98" t="s">
        <v>10899</v>
      </c>
      <c r="T265" s="254">
        <v>1</v>
      </c>
    </row>
    <row r="266" spans="17:20" x14ac:dyDescent="0.2">
      <c r="Q266" s="7">
        <v>660</v>
      </c>
      <c r="R266" s="18">
        <v>1</v>
      </c>
      <c r="S266" s="98" t="s">
        <v>10899</v>
      </c>
      <c r="T266" s="254">
        <v>1</v>
      </c>
    </row>
    <row r="267" spans="17:20" x14ac:dyDescent="0.2">
      <c r="Q267" s="7">
        <v>661</v>
      </c>
      <c r="R267" s="18">
        <v>1</v>
      </c>
      <c r="S267" s="98" t="s">
        <v>10899</v>
      </c>
      <c r="T267" s="254">
        <v>1</v>
      </c>
    </row>
    <row r="268" spans="17:20" x14ac:dyDescent="0.2">
      <c r="Q268" s="7">
        <v>662</v>
      </c>
      <c r="R268" s="18">
        <v>1</v>
      </c>
      <c r="S268" s="98" t="s">
        <v>10899</v>
      </c>
      <c r="T268" s="254">
        <v>1</v>
      </c>
    </row>
    <row r="269" spans="17:20" x14ac:dyDescent="0.2">
      <c r="Q269" s="7">
        <v>663</v>
      </c>
      <c r="R269" s="18">
        <v>1</v>
      </c>
      <c r="S269" s="98" t="s">
        <v>10899</v>
      </c>
      <c r="T269" s="254">
        <v>1</v>
      </c>
    </row>
    <row r="270" spans="17:20" x14ac:dyDescent="0.2">
      <c r="Q270" s="7">
        <v>664</v>
      </c>
      <c r="R270" s="18">
        <v>1</v>
      </c>
      <c r="S270" s="98" t="s">
        <v>10899</v>
      </c>
      <c r="T270" s="254">
        <v>1</v>
      </c>
    </row>
    <row r="271" spans="17:20" x14ac:dyDescent="0.2">
      <c r="Q271" s="7">
        <v>665</v>
      </c>
      <c r="R271" s="18">
        <v>1</v>
      </c>
      <c r="S271" s="98" t="s">
        <v>10899</v>
      </c>
      <c r="T271" s="254">
        <v>1</v>
      </c>
    </row>
    <row r="272" spans="17:20" x14ac:dyDescent="0.2">
      <c r="Q272" s="7">
        <v>666</v>
      </c>
      <c r="R272" s="18">
        <v>1</v>
      </c>
      <c r="S272" s="98" t="s">
        <v>10899</v>
      </c>
      <c r="T272" s="254">
        <v>1</v>
      </c>
    </row>
    <row r="273" spans="17:20" x14ac:dyDescent="0.2">
      <c r="Q273" s="7">
        <v>667</v>
      </c>
      <c r="R273" s="18">
        <v>1</v>
      </c>
      <c r="S273" s="98" t="s">
        <v>10899</v>
      </c>
      <c r="T273" s="254">
        <v>1</v>
      </c>
    </row>
    <row r="274" spans="17:20" x14ac:dyDescent="0.2">
      <c r="Q274" s="7">
        <v>668</v>
      </c>
      <c r="R274" s="18">
        <v>1</v>
      </c>
      <c r="S274" s="98" t="s">
        <v>10899</v>
      </c>
      <c r="T274" s="254">
        <v>1</v>
      </c>
    </row>
    <row r="275" spans="17:20" x14ac:dyDescent="0.2">
      <c r="Q275" s="7">
        <v>669</v>
      </c>
      <c r="R275" s="18">
        <v>1</v>
      </c>
      <c r="S275" s="98" t="s">
        <v>10899</v>
      </c>
      <c r="T275" s="254">
        <v>1</v>
      </c>
    </row>
    <row r="276" spans="17:20" x14ac:dyDescent="0.2">
      <c r="Q276" s="7">
        <v>670</v>
      </c>
      <c r="R276" s="18">
        <v>1</v>
      </c>
      <c r="S276" s="98" t="s">
        <v>10899</v>
      </c>
      <c r="T276" s="254">
        <v>1</v>
      </c>
    </row>
    <row r="277" spans="17:20" x14ac:dyDescent="0.2">
      <c r="Q277" s="7">
        <v>671</v>
      </c>
      <c r="R277" s="18">
        <v>1</v>
      </c>
      <c r="S277" s="98" t="s">
        <v>10899</v>
      </c>
      <c r="T277" s="254">
        <v>1</v>
      </c>
    </row>
    <row r="278" spans="17:20" x14ac:dyDescent="0.2">
      <c r="Q278" s="7">
        <v>672</v>
      </c>
      <c r="R278" s="18">
        <v>1</v>
      </c>
      <c r="S278" s="98" t="s">
        <v>10899</v>
      </c>
      <c r="T278" s="254">
        <v>1</v>
      </c>
    </row>
    <row r="279" spans="17:20" x14ac:dyDescent="0.2">
      <c r="Q279" s="7">
        <v>673</v>
      </c>
      <c r="R279" s="18">
        <v>1</v>
      </c>
      <c r="S279" s="98" t="s">
        <v>10899</v>
      </c>
      <c r="T279" s="254">
        <v>1</v>
      </c>
    </row>
    <row r="280" spans="17:20" x14ac:dyDescent="0.2">
      <c r="Q280" s="7">
        <v>674</v>
      </c>
      <c r="R280" s="18">
        <v>1</v>
      </c>
      <c r="S280" s="98" t="s">
        <v>10899</v>
      </c>
      <c r="T280" s="254">
        <v>1</v>
      </c>
    </row>
    <row r="281" spans="17:20" x14ac:dyDescent="0.2">
      <c r="Q281" s="7">
        <v>675</v>
      </c>
      <c r="R281" s="18">
        <v>1</v>
      </c>
      <c r="S281" s="98" t="s">
        <v>10899</v>
      </c>
      <c r="T281" s="254">
        <v>1</v>
      </c>
    </row>
    <row r="282" spans="17:20" x14ac:dyDescent="0.2">
      <c r="Q282" s="7">
        <v>676</v>
      </c>
      <c r="R282" s="18">
        <v>1</v>
      </c>
      <c r="S282" s="98" t="s">
        <v>10899</v>
      </c>
      <c r="T282" s="254">
        <v>1</v>
      </c>
    </row>
    <row r="283" spans="17:20" x14ac:dyDescent="0.2">
      <c r="Q283" s="7">
        <v>677</v>
      </c>
      <c r="R283" s="18">
        <v>1</v>
      </c>
      <c r="S283" s="98" t="s">
        <v>10899</v>
      </c>
      <c r="T283" s="254">
        <v>1</v>
      </c>
    </row>
    <row r="284" spans="17:20" x14ac:dyDescent="0.2">
      <c r="Q284" s="7">
        <v>678</v>
      </c>
      <c r="R284" s="18">
        <v>1</v>
      </c>
      <c r="S284" s="98" t="s">
        <v>10899</v>
      </c>
      <c r="T284" s="254">
        <v>1</v>
      </c>
    </row>
    <row r="285" spans="17:20" x14ac:dyDescent="0.2">
      <c r="Q285" s="7">
        <v>679</v>
      </c>
      <c r="R285" s="18">
        <v>1</v>
      </c>
      <c r="S285" s="98" t="s">
        <v>10899</v>
      </c>
      <c r="T285" s="254">
        <v>1</v>
      </c>
    </row>
    <row r="286" spans="17:20" x14ac:dyDescent="0.2">
      <c r="Q286" s="7">
        <v>680</v>
      </c>
      <c r="R286" s="18">
        <v>1</v>
      </c>
      <c r="S286" s="98" t="s">
        <v>10899</v>
      </c>
      <c r="T286" s="254">
        <v>1</v>
      </c>
    </row>
    <row r="287" spans="17:20" x14ac:dyDescent="0.2">
      <c r="Q287" s="7">
        <v>681</v>
      </c>
      <c r="R287" s="18">
        <v>1</v>
      </c>
      <c r="S287" s="98" t="s">
        <v>10899</v>
      </c>
      <c r="T287" s="254">
        <v>1</v>
      </c>
    </row>
    <row r="288" spans="17:20" x14ac:dyDescent="0.2">
      <c r="Q288" s="7">
        <v>682</v>
      </c>
      <c r="R288" s="18">
        <v>1</v>
      </c>
      <c r="S288" s="98" t="s">
        <v>10899</v>
      </c>
      <c r="T288" s="254">
        <v>1</v>
      </c>
    </row>
    <row r="289" spans="17:20" x14ac:dyDescent="0.2">
      <c r="Q289" s="7">
        <v>683</v>
      </c>
      <c r="R289" s="18">
        <v>1</v>
      </c>
      <c r="S289" s="98" t="s">
        <v>10899</v>
      </c>
      <c r="T289" s="254">
        <v>1</v>
      </c>
    </row>
    <row r="290" spans="17:20" x14ac:dyDescent="0.2">
      <c r="Q290" s="7">
        <v>684</v>
      </c>
      <c r="R290" s="18">
        <v>1</v>
      </c>
      <c r="S290" s="98" t="s">
        <v>10899</v>
      </c>
      <c r="T290" s="254">
        <v>1</v>
      </c>
    </row>
    <row r="291" spans="17:20" x14ac:dyDescent="0.2">
      <c r="Q291" s="7">
        <v>685</v>
      </c>
      <c r="R291" s="18">
        <v>1</v>
      </c>
      <c r="S291" s="98" t="s">
        <v>10899</v>
      </c>
      <c r="T291" s="254">
        <v>1</v>
      </c>
    </row>
    <row r="292" spans="17:20" x14ac:dyDescent="0.2">
      <c r="Q292" s="7">
        <v>686</v>
      </c>
      <c r="R292" s="18">
        <v>1</v>
      </c>
      <c r="S292" s="98" t="s">
        <v>10899</v>
      </c>
      <c r="T292" s="254">
        <v>1</v>
      </c>
    </row>
    <row r="293" spans="17:20" x14ac:dyDescent="0.2">
      <c r="Q293" s="7">
        <v>687</v>
      </c>
      <c r="R293" s="18">
        <v>1</v>
      </c>
      <c r="S293" s="98" t="s">
        <v>10899</v>
      </c>
      <c r="T293" s="254">
        <v>1</v>
      </c>
    </row>
    <row r="294" spans="17:20" x14ac:dyDescent="0.2">
      <c r="Q294" s="7">
        <v>688</v>
      </c>
      <c r="R294" s="18">
        <v>1</v>
      </c>
      <c r="S294" s="98" t="s">
        <v>10899</v>
      </c>
      <c r="T294" s="254">
        <v>1</v>
      </c>
    </row>
    <row r="295" spans="17:20" x14ac:dyDescent="0.2">
      <c r="Q295" s="7">
        <v>689</v>
      </c>
      <c r="R295" s="18">
        <v>1</v>
      </c>
      <c r="S295" s="98" t="s">
        <v>10899</v>
      </c>
      <c r="T295" s="254">
        <v>1</v>
      </c>
    </row>
    <row r="296" spans="17:20" x14ac:dyDescent="0.2">
      <c r="Q296" s="7">
        <v>690</v>
      </c>
      <c r="R296" s="18">
        <v>1</v>
      </c>
      <c r="S296" s="98" t="s">
        <v>10899</v>
      </c>
      <c r="T296" s="254">
        <v>1</v>
      </c>
    </row>
    <row r="297" spans="17:20" x14ac:dyDescent="0.2">
      <c r="Q297" s="7">
        <v>691</v>
      </c>
      <c r="R297" s="18">
        <v>1</v>
      </c>
      <c r="S297" s="98" t="s">
        <v>10899</v>
      </c>
      <c r="T297" s="254">
        <v>1</v>
      </c>
    </row>
    <row r="298" spans="17:20" x14ac:dyDescent="0.2">
      <c r="Q298" s="7">
        <v>692</v>
      </c>
      <c r="R298" s="18">
        <v>1</v>
      </c>
      <c r="S298" s="98" t="s">
        <v>10899</v>
      </c>
      <c r="T298" s="254">
        <v>1</v>
      </c>
    </row>
    <row r="299" spans="17:20" x14ac:dyDescent="0.2">
      <c r="Q299" s="7">
        <v>693</v>
      </c>
      <c r="R299" s="18">
        <v>1</v>
      </c>
      <c r="S299" s="98" t="s">
        <v>10899</v>
      </c>
      <c r="T299" s="254">
        <v>1</v>
      </c>
    </row>
    <row r="300" spans="17:20" x14ac:dyDescent="0.2">
      <c r="Q300" s="7">
        <v>694</v>
      </c>
      <c r="R300" s="18">
        <v>1</v>
      </c>
      <c r="S300" s="98" t="s">
        <v>10899</v>
      </c>
      <c r="T300" s="254">
        <v>1</v>
      </c>
    </row>
    <row r="301" spans="17:20" x14ac:dyDescent="0.2">
      <c r="Q301" s="7">
        <v>695</v>
      </c>
      <c r="R301" s="18">
        <v>1</v>
      </c>
      <c r="S301" s="98" t="s">
        <v>10899</v>
      </c>
      <c r="T301" s="254">
        <v>1</v>
      </c>
    </row>
    <row r="302" spans="17:20" x14ac:dyDescent="0.2">
      <c r="Q302" s="7">
        <v>696</v>
      </c>
      <c r="R302" s="18">
        <v>1</v>
      </c>
      <c r="S302" s="98" t="s">
        <v>10899</v>
      </c>
      <c r="T302" s="254">
        <v>1</v>
      </c>
    </row>
    <row r="303" spans="17:20" x14ac:dyDescent="0.2">
      <c r="Q303" s="7">
        <v>697</v>
      </c>
      <c r="R303" s="18">
        <v>1</v>
      </c>
      <c r="S303" s="98" t="s">
        <v>10899</v>
      </c>
      <c r="T303" s="254">
        <v>1</v>
      </c>
    </row>
    <row r="304" spans="17:20" x14ac:dyDescent="0.2">
      <c r="Q304" s="7">
        <v>698</v>
      </c>
      <c r="R304" s="18">
        <v>1</v>
      </c>
      <c r="S304" s="98" t="s">
        <v>10899</v>
      </c>
      <c r="T304" s="254">
        <v>1</v>
      </c>
    </row>
    <row r="305" spans="17:20" x14ac:dyDescent="0.2">
      <c r="Q305" s="7">
        <v>699</v>
      </c>
      <c r="R305" s="18">
        <v>1</v>
      </c>
      <c r="S305" s="98" t="s">
        <v>10899</v>
      </c>
      <c r="T305" s="254">
        <v>1</v>
      </c>
    </row>
    <row r="306" spans="17:20" x14ac:dyDescent="0.2">
      <c r="Q306" s="7">
        <v>700</v>
      </c>
      <c r="R306" s="18">
        <v>1</v>
      </c>
      <c r="S306" s="98" t="s">
        <v>10899</v>
      </c>
      <c r="T306" s="254">
        <v>1</v>
      </c>
    </row>
    <row r="307" spans="17:20" x14ac:dyDescent="0.2">
      <c r="Q307" s="7">
        <v>701</v>
      </c>
      <c r="R307" s="18">
        <v>1</v>
      </c>
      <c r="S307" s="98" t="s">
        <v>10899</v>
      </c>
      <c r="T307" s="254">
        <v>1</v>
      </c>
    </row>
    <row r="308" spans="17:20" x14ac:dyDescent="0.2">
      <c r="Q308" s="7">
        <v>702</v>
      </c>
      <c r="R308" s="18">
        <v>1</v>
      </c>
      <c r="S308" s="98" t="s">
        <v>10899</v>
      </c>
      <c r="T308" s="254">
        <v>1</v>
      </c>
    </row>
    <row r="309" spans="17:20" x14ac:dyDescent="0.2">
      <c r="Q309" s="7">
        <v>703</v>
      </c>
      <c r="R309" s="18">
        <v>1</v>
      </c>
      <c r="S309" s="98" t="s">
        <v>10899</v>
      </c>
      <c r="T309" s="254">
        <v>1</v>
      </c>
    </row>
    <row r="310" spans="17:20" x14ac:dyDescent="0.2">
      <c r="Q310" s="7">
        <v>704</v>
      </c>
      <c r="R310" s="18">
        <v>1</v>
      </c>
      <c r="S310" s="98" t="s">
        <v>10899</v>
      </c>
      <c r="T310" s="254">
        <v>1</v>
      </c>
    </row>
    <row r="311" spans="17:20" x14ac:dyDescent="0.2">
      <c r="Q311" s="7">
        <v>705</v>
      </c>
      <c r="R311" s="18">
        <v>1</v>
      </c>
      <c r="S311" s="98" t="s">
        <v>10899</v>
      </c>
      <c r="T311" s="254">
        <v>1</v>
      </c>
    </row>
    <row r="312" spans="17:20" x14ac:dyDescent="0.2">
      <c r="Q312" s="7">
        <v>706</v>
      </c>
      <c r="R312" s="18">
        <v>1</v>
      </c>
      <c r="S312" s="98" t="s">
        <v>10899</v>
      </c>
      <c r="T312" s="254">
        <v>1</v>
      </c>
    </row>
    <row r="313" spans="17:20" x14ac:dyDescent="0.2">
      <c r="Q313" s="7">
        <v>707</v>
      </c>
      <c r="R313" s="18">
        <v>1</v>
      </c>
      <c r="S313" s="98" t="s">
        <v>10899</v>
      </c>
      <c r="T313" s="254">
        <v>1</v>
      </c>
    </row>
    <row r="314" spans="17:20" x14ac:dyDescent="0.2">
      <c r="Q314" s="7">
        <v>708</v>
      </c>
      <c r="R314" s="18">
        <v>1</v>
      </c>
      <c r="S314" s="98" t="s">
        <v>10899</v>
      </c>
      <c r="T314" s="254">
        <v>1</v>
      </c>
    </row>
    <row r="315" spans="17:20" x14ac:dyDescent="0.2">
      <c r="Q315" s="7">
        <v>709</v>
      </c>
      <c r="R315" s="18">
        <v>1</v>
      </c>
      <c r="S315" s="98" t="s">
        <v>10899</v>
      </c>
      <c r="T315" s="254">
        <v>1</v>
      </c>
    </row>
    <row r="316" spans="17:20" x14ac:dyDescent="0.2">
      <c r="Q316" s="7">
        <v>710</v>
      </c>
      <c r="R316" s="18">
        <v>1</v>
      </c>
      <c r="S316" s="98" t="s">
        <v>10899</v>
      </c>
      <c r="T316" s="254">
        <v>1</v>
      </c>
    </row>
    <row r="317" spans="17:20" x14ac:dyDescent="0.2">
      <c r="Q317" s="7">
        <v>711</v>
      </c>
      <c r="R317" s="18">
        <v>1</v>
      </c>
      <c r="S317" s="98" t="s">
        <v>10899</v>
      </c>
      <c r="T317" s="254">
        <v>1</v>
      </c>
    </row>
    <row r="318" spans="17:20" x14ac:dyDescent="0.2">
      <c r="Q318" s="7">
        <v>712</v>
      </c>
      <c r="R318" s="18">
        <v>1</v>
      </c>
      <c r="S318" s="98" t="s">
        <v>10899</v>
      </c>
      <c r="T318" s="254">
        <v>1</v>
      </c>
    </row>
    <row r="319" spans="17:20" x14ac:dyDescent="0.2">
      <c r="Q319" s="7">
        <v>713</v>
      </c>
      <c r="R319" s="18">
        <v>1</v>
      </c>
      <c r="S319" s="98" t="s">
        <v>10899</v>
      </c>
      <c r="T319" s="254">
        <v>1</v>
      </c>
    </row>
    <row r="320" spans="17:20" x14ac:dyDescent="0.2">
      <c r="Q320" s="7">
        <v>714</v>
      </c>
      <c r="R320" s="18">
        <v>1</v>
      </c>
      <c r="S320" s="98" t="s">
        <v>10899</v>
      </c>
      <c r="T320" s="254">
        <v>1</v>
      </c>
    </row>
    <row r="321" spans="17:20" x14ac:dyDescent="0.2">
      <c r="Q321" s="7">
        <v>715</v>
      </c>
      <c r="R321" s="18">
        <v>1</v>
      </c>
      <c r="S321" s="98" t="s">
        <v>10899</v>
      </c>
      <c r="T321" s="254">
        <v>1</v>
      </c>
    </row>
    <row r="322" spans="17:20" x14ac:dyDescent="0.2">
      <c r="Q322" s="7">
        <v>716</v>
      </c>
      <c r="R322" s="18">
        <v>1</v>
      </c>
      <c r="S322" s="98" t="s">
        <v>10899</v>
      </c>
      <c r="T322" s="254">
        <v>1</v>
      </c>
    </row>
    <row r="323" spans="17:20" x14ac:dyDescent="0.2">
      <c r="Q323" s="7">
        <v>717</v>
      </c>
      <c r="R323" s="18">
        <v>1</v>
      </c>
      <c r="S323" s="98" t="s">
        <v>10899</v>
      </c>
      <c r="T323" s="254">
        <v>1</v>
      </c>
    </row>
    <row r="324" spans="17:20" x14ac:dyDescent="0.2">
      <c r="Q324" s="7">
        <v>718</v>
      </c>
      <c r="R324" s="18">
        <v>1</v>
      </c>
      <c r="S324" s="98" t="s">
        <v>10899</v>
      </c>
      <c r="T324" s="254">
        <v>1</v>
      </c>
    </row>
    <row r="325" spans="17:20" x14ac:dyDescent="0.2">
      <c r="Q325" s="7">
        <v>719</v>
      </c>
      <c r="R325" s="18">
        <v>1</v>
      </c>
      <c r="S325" s="98" t="s">
        <v>10899</v>
      </c>
      <c r="T325" s="254">
        <v>1</v>
      </c>
    </row>
    <row r="326" spans="17:20" x14ac:dyDescent="0.2">
      <c r="Q326" s="7">
        <v>720</v>
      </c>
      <c r="R326" s="18">
        <v>1</v>
      </c>
      <c r="S326" s="98" t="s">
        <v>10899</v>
      </c>
      <c r="T326" s="254">
        <v>1</v>
      </c>
    </row>
    <row r="327" spans="17:20" x14ac:dyDescent="0.2">
      <c r="Q327" s="7">
        <v>721</v>
      </c>
      <c r="R327" s="18">
        <v>1</v>
      </c>
      <c r="S327" s="98" t="s">
        <v>10899</v>
      </c>
      <c r="T327" s="254">
        <v>1</v>
      </c>
    </row>
    <row r="328" spans="17:20" x14ac:dyDescent="0.2">
      <c r="Q328" s="7">
        <v>722</v>
      </c>
      <c r="R328" s="18">
        <v>1</v>
      </c>
      <c r="S328" s="98" t="s">
        <v>10899</v>
      </c>
      <c r="T328" s="254">
        <v>1</v>
      </c>
    </row>
    <row r="329" spans="17:20" x14ac:dyDescent="0.2">
      <c r="Q329" s="7">
        <v>723</v>
      </c>
      <c r="R329" s="18">
        <v>1</v>
      </c>
      <c r="S329" s="98" t="s">
        <v>10899</v>
      </c>
      <c r="T329" s="254">
        <v>1</v>
      </c>
    </row>
    <row r="330" spans="17:20" x14ac:dyDescent="0.2">
      <c r="Q330" s="7">
        <v>724</v>
      </c>
      <c r="R330" s="18">
        <v>1</v>
      </c>
      <c r="S330" s="98" t="s">
        <v>10899</v>
      </c>
      <c r="T330" s="254">
        <v>1</v>
      </c>
    </row>
    <row r="331" spans="17:20" x14ac:dyDescent="0.2">
      <c r="Q331" s="7">
        <v>725</v>
      </c>
      <c r="R331" s="18">
        <v>1</v>
      </c>
      <c r="S331" s="98" t="s">
        <v>10899</v>
      </c>
      <c r="T331" s="254">
        <v>1</v>
      </c>
    </row>
    <row r="332" spans="17:20" x14ac:dyDescent="0.2">
      <c r="Q332" s="7">
        <v>726</v>
      </c>
      <c r="R332" s="18">
        <v>1</v>
      </c>
      <c r="S332" s="98" t="s">
        <v>10899</v>
      </c>
      <c r="T332" s="254">
        <v>1</v>
      </c>
    </row>
    <row r="333" spans="17:20" x14ac:dyDescent="0.2">
      <c r="Q333" s="7">
        <v>727</v>
      </c>
      <c r="R333" s="18">
        <v>1</v>
      </c>
      <c r="S333" s="98" t="s">
        <v>10899</v>
      </c>
      <c r="T333" s="254">
        <v>1</v>
      </c>
    </row>
    <row r="334" spans="17:20" x14ac:dyDescent="0.2">
      <c r="Q334" s="7">
        <v>728</v>
      </c>
      <c r="R334" s="18">
        <v>1</v>
      </c>
      <c r="S334" s="98" t="s">
        <v>10899</v>
      </c>
      <c r="T334" s="254">
        <v>1</v>
      </c>
    </row>
    <row r="335" spans="17:20" x14ac:dyDescent="0.2">
      <c r="Q335" s="7">
        <v>729</v>
      </c>
      <c r="R335" s="18">
        <v>1</v>
      </c>
      <c r="S335" s="98" t="s">
        <v>10899</v>
      </c>
      <c r="T335" s="254">
        <v>1</v>
      </c>
    </row>
    <row r="336" spans="17:20" x14ac:dyDescent="0.2">
      <c r="Q336" s="7">
        <v>730</v>
      </c>
      <c r="R336" s="18">
        <v>1</v>
      </c>
      <c r="S336" s="98" t="s">
        <v>10899</v>
      </c>
      <c r="T336" s="254">
        <v>1</v>
      </c>
    </row>
    <row r="337" spans="17:20" x14ac:dyDescent="0.2">
      <c r="Q337" s="7">
        <v>731</v>
      </c>
      <c r="R337" s="18">
        <v>1</v>
      </c>
      <c r="S337" s="98" t="s">
        <v>10899</v>
      </c>
      <c r="T337" s="254">
        <v>1</v>
      </c>
    </row>
    <row r="338" spans="17:20" x14ac:dyDescent="0.2">
      <c r="Q338" s="7">
        <v>732</v>
      </c>
      <c r="R338" s="18">
        <v>1</v>
      </c>
      <c r="S338" s="98" t="s">
        <v>10899</v>
      </c>
      <c r="T338" s="254">
        <v>1</v>
      </c>
    </row>
    <row r="339" spans="17:20" x14ac:dyDescent="0.2">
      <c r="Q339" s="7">
        <v>733</v>
      </c>
      <c r="R339" s="18">
        <v>1</v>
      </c>
      <c r="S339" s="98" t="s">
        <v>10899</v>
      </c>
      <c r="T339" s="254">
        <v>1</v>
      </c>
    </row>
    <row r="340" spans="17:20" x14ac:dyDescent="0.2">
      <c r="Q340" s="7">
        <v>734</v>
      </c>
      <c r="R340" s="18">
        <v>1</v>
      </c>
      <c r="S340" s="98" t="s">
        <v>10899</v>
      </c>
      <c r="T340" s="254">
        <v>1</v>
      </c>
    </row>
    <row r="341" spans="17:20" x14ac:dyDescent="0.2">
      <c r="Q341" s="7">
        <v>735</v>
      </c>
      <c r="R341" s="18">
        <v>1</v>
      </c>
      <c r="S341" s="98" t="s">
        <v>10899</v>
      </c>
      <c r="T341" s="254">
        <v>1</v>
      </c>
    </row>
    <row r="342" spans="17:20" x14ac:dyDescent="0.2">
      <c r="Q342" s="7">
        <v>736</v>
      </c>
      <c r="R342" s="18">
        <v>1</v>
      </c>
      <c r="S342" s="98" t="s">
        <v>10899</v>
      </c>
      <c r="T342" s="254">
        <v>1</v>
      </c>
    </row>
    <row r="343" spans="17:20" x14ac:dyDescent="0.2">
      <c r="Q343" s="7">
        <v>737</v>
      </c>
      <c r="R343" s="18">
        <v>1</v>
      </c>
      <c r="S343" s="98" t="s">
        <v>10899</v>
      </c>
      <c r="T343" s="254">
        <v>1</v>
      </c>
    </row>
    <row r="344" spans="17:20" x14ac:dyDescent="0.2">
      <c r="Q344" s="7">
        <v>738</v>
      </c>
      <c r="R344" s="18">
        <v>1</v>
      </c>
      <c r="S344" s="98" t="s">
        <v>10899</v>
      </c>
      <c r="T344" s="254">
        <v>1</v>
      </c>
    </row>
    <row r="345" spans="17:20" x14ac:dyDescent="0.2">
      <c r="Q345" s="7">
        <v>739</v>
      </c>
      <c r="R345" s="18">
        <v>1</v>
      </c>
      <c r="S345" s="98" t="s">
        <v>10899</v>
      </c>
      <c r="T345" s="254">
        <v>1</v>
      </c>
    </row>
    <row r="346" spans="17:20" x14ac:dyDescent="0.2">
      <c r="Q346" s="7">
        <v>740</v>
      </c>
      <c r="R346" s="18">
        <v>1</v>
      </c>
      <c r="S346" s="98" t="s">
        <v>10899</v>
      </c>
      <c r="T346" s="254">
        <v>1</v>
      </c>
    </row>
    <row r="347" spans="17:20" x14ac:dyDescent="0.2">
      <c r="Q347" s="7">
        <v>741</v>
      </c>
      <c r="R347" s="18">
        <v>1</v>
      </c>
      <c r="S347" s="98" t="s">
        <v>10899</v>
      </c>
      <c r="T347" s="254">
        <v>1</v>
      </c>
    </row>
    <row r="348" spans="17:20" x14ac:dyDescent="0.2">
      <c r="Q348" s="7">
        <v>742</v>
      </c>
      <c r="R348" s="18">
        <v>1</v>
      </c>
      <c r="S348" s="98" t="s">
        <v>10899</v>
      </c>
      <c r="T348" s="254">
        <v>1</v>
      </c>
    </row>
    <row r="349" spans="17:20" x14ac:dyDescent="0.2">
      <c r="Q349" s="7">
        <v>743</v>
      </c>
      <c r="R349" s="18">
        <v>1</v>
      </c>
      <c r="S349" s="98" t="s">
        <v>10899</v>
      </c>
      <c r="T349" s="254">
        <v>1</v>
      </c>
    </row>
    <row r="350" spans="17:20" x14ac:dyDescent="0.2">
      <c r="Q350" s="7">
        <v>744</v>
      </c>
      <c r="R350" s="18">
        <v>1</v>
      </c>
      <c r="S350" s="98" t="s">
        <v>10899</v>
      </c>
      <c r="T350" s="254">
        <v>1</v>
      </c>
    </row>
    <row r="351" spans="17:20" x14ac:dyDescent="0.2">
      <c r="Q351" s="7">
        <v>745</v>
      </c>
      <c r="R351" s="18">
        <v>1</v>
      </c>
      <c r="S351" s="98" t="s">
        <v>10899</v>
      </c>
      <c r="T351" s="254">
        <v>1</v>
      </c>
    </row>
    <row r="352" spans="17:20" x14ac:dyDescent="0.2">
      <c r="Q352" s="7">
        <v>746</v>
      </c>
      <c r="R352" s="18">
        <v>1</v>
      </c>
      <c r="S352" s="98" t="s">
        <v>10899</v>
      </c>
      <c r="T352" s="254">
        <v>1</v>
      </c>
    </row>
    <row r="353" spans="17:20" x14ac:dyDescent="0.2">
      <c r="Q353" s="7">
        <v>747</v>
      </c>
      <c r="R353" s="18">
        <v>1</v>
      </c>
      <c r="S353" s="98" t="s">
        <v>10899</v>
      </c>
      <c r="T353" s="254">
        <v>1</v>
      </c>
    </row>
    <row r="354" spans="17:20" x14ac:dyDescent="0.2">
      <c r="Q354" s="7">
        <v>748</v>
      </c>
      <c r="R354" s="18">
        <v>1</v>
      </c>
      <c r="S354" s="98" t="s">
        <v>10899</v>
      </c>
      <c r="T354" s="254">
        <v>1</v>
      </c>
    </row>
    <row r="355" spans="17:20" x14ac:dyDescent="0.2">
      <c r="Q355" s="7">
        <v>749</v>
      </c>
      <c r="R355" s="18">
        <v>1</v>
      </c>
      <c r="S355" s="98" t="s">
        <v>10899</v>
      </c>
      <c r="T355" s="254">
        <v>1</v>
      </c>
    </row>
    <row r="356" spans="17:20" x14ac:dyDescent="0.2">
      <c r="Q356" s="7">
        <v>750</v>
      </c>
      <c r="R356" s="18">
        <v>1</v>
      </c>
      <c r="S356" s="98" t="s">
        <v>10899</v>
      </c>
      <c r="T356" s="254">
        <v>1</v>
      </c>
    </row>
    <row r="357" spans="17:20" x14ac:dyDescent="0.2">
      <c r="Q357" s="7">
        <v>751</v>
      </c>
      <c r="R357" s="18">
        <v>1</v>
      </c>
      <c r="S357" s="98" t="s">
        <v>10899</v>
      </c>
      <c r="T357" s="254">
        <v>1</v>
      </c>
    </row>
    <row r="358" spans="17:20" x14ac:dyDescent="0.2">
      <c r="Q358" s="7">
        <v>752</v>
      </c>
      <c r="R358" s="18">
        <v>1</v>
      </c>
      <c r="S358" s="98" t="s">
        <v>10899</v>
      </c>
      <c r="T358" s="254">
        <v>1</v>
      </c>
    </row>
    <row r="359" spans="17:20" x14ac:dyDescent="0.2">
      <c r="Q359" s="7">
        <v>753</v>
      </c>
      <c r="R359" s="18">
        <v>1</v>
      </c>
      <c r="S359" s="98" t="s">
        <v>10899</v>
      </c>
      <c r="T359" s="254">
        <v>1</v>
      </c>
    </row>
    <row r="360" spans="17:20" x14ac:dyDescent="0.2">
      <c r="Q360" s="7">
        <v>754</v>
      </c>
      <c r="R360" s="18">
        <v>1</v>
      </c>
      <c r="S360" s="98" t="s">
        <v>10899</v>
      </c>
      <c r="T360" s="254">
        <v>1</v>
      </c>
    </row>
    <row r="361" spans="17:20" x14ac:dyDescent="0.2">
      <c r="Q361" s="7">
        <v>755</v>
      </c>
      <c r="R361" s="18">
        <v>1</v>
      </c>
      <c r="S361" s="98" t="s">
        <v>10899</v>
      </c>
      <c r="T361" s="254">
        <v>1</v>
      </c>
    </row>
    <row r="362" spans="17:20" x14ac:dyDescent="0.2">
      <c r="Q362" s="7">
        <v>756</v>
      </c>
      <c r="R362" s="18">
        <v>1</v>
      </c>
      <c r="S362" s="98" t="s">
        <v>10899</v>
      </c>
      <c r="T362" s="254">
        <v>1</v>
      </c>
    </row>
    <row r="363" spans="17:20" x14ac:dyDescent="0.2">
      <c r="Q363" s="7">
        <v>757</v>
      </c>
      <c r="R363" s="18">
        <v>1</v>
      </c>
      <c r="S363" s="98" t="s">
        <v>10899</v>
      </c>
      <c r="T363" s="254">
        <v>1</v>
      </c>
    </row>
    <row r="364" spans="17:20" x14ac:dyDescent="0.2">
      <c r="Q364" s="7">
        <v>758</v>
      </c>
      <c r="R364" s="18">
        <v>1</v>
      </c>
      <c r="S364" s="98" t="s">
        <v>10899</v>
      </c>
      <c r="T364" s="254">
        <v>1</v>
      </c>
    </row>
    <row r="365" spans="17:20" x14ac:dyDescent="0.2">
      <c r="Q365" s="7">
        <v>759</v>
      </c>
      <c r="R365" s="18">
        <v>1</v>
      </c>
      <c r="S365" s="98" t="s">
        <v>10899</v>
      </c>
      <c r="T365" s="254">
        <v>1</v>
      </c>
    </row>
    <row r="366" spans="17:20" x14ac:dyDescent="0.2">
      <c r="Q366" s="7">
        <v>760</v>
      </c>
      <c r="R366" s="18">
        <v>1</v>
      </c>
      <c r="S366" s="98" t="s">
        <v>10899</v>
      </c>
      <c r="T366" s="254">
        <v>1</v>
      </c>
    </row>
    <row r="367" spans="17:20" x14ac:dyDescent="0.2">
      <c r="Q367" s="7">
        <v>761</v>
      </c>
      <c r="R367" s="18">
        <v>1</v>
      </c>
      <c r="S367" s="98" t="s">
        <v>10899</v>
      </c>
      <c r="T367" s="254">
        <v>1</v>
      </c>
    </row>
    <row r="368" spans="17:20" x14ac:dyDescent="0.2">
      <c r="Q368" s="7">
        <v>762</v>
      </c>
      <c r="R368" s="18">
        <v>1</v>
      </c>
      <c r="S368" s="98" t="s">
        <v>10899</v>
      </c>
      <c r="T368" s="254">
        <v>1</v>
      </c>
    </row>
    <row r="369" spans="17:20" x14ac:dyDescent="0.2">
      <c r="Q369" s="7">
        <v>763</v>
      </c>
      <c r="R369" s="18">
        <v>1</v>
      </c>
      <c r="S369" s="98" t="s">
        <v>10899</v>
      </c>
      <c r="T369" s="254">
        <v>1</v>
      </c>
    </row>
    <row r="370" spans="17:20" x14ac:dyDescent="0.2">
      <c r="Q370" s="7">
        <v>764</v>
      </c>
      <c r="R370" s="18">
        <v>1</v>
      </c>
      <c r="S370" s="98" t="s">
        <v>10899</v>
      </c>
      <c r="T370" s="254">
        <v>1</v>
      </c>
    </row>
    <row r="371" spans="17:20" x14ac:dyDescent="0.2">
      <c r="Q371" s="7">
        <v>765</v>
      </c>
      <c r="R371" s="18">
        <v>1</v>
      </c>
      <c r="S371" s="98" t="s">
        <v>10899</v>
      </c>
      <c r="T371" s="254">
        <v>1</v>
      </c>
    </row>
    <row r="372" spans="17:20" x14ac:dyDescent="0.2">
      <c r="Q372" s="7">
        <v>766</v>
      </c>
      <c r="R372" s="18">
        <v>1</v>
      </c>
      <c r="S372" s="98" t="s">
        <v>10899</v>
      </c>
      <c r="T372" s="254">
        <v>1</v>
      </c>
    </row>
    <row r="373" spans="17:20" x14ac:dyDescent="0.2">
      <c r="Q373" s="7">
        <v>767</v>
      </c>
      <c r="R373" s="18">
        <v>1</v>
      </c>
      <c r="S373" s="98" t="s">
        <v>10899</v>
      </c>
      <c r="T373" s="254">
        <v>1</v>
      </c>
    </row>
    <row r="374" spans="17:20" x14ac:dyDescent="0.2">
      <c r="Q374" s="7">
        <v>768</v>
      </c>
      <c r="R374" s="18">
        <v>1</v>
      </c>
      <c r="S374" s="98" t="s">
        <v>10899</v>
      </c>
      <c r="T374" s="254">
        <v>1</v>
      </c>
    </row>
    <row r="375" spans="17:20" x14ac:dyDescent="0.2">
      <c r="Q375" s="7">
        <v>769</v>
      </c>
      <c r="R375" s="18">
        <v>1</v>
      </c>
      <c r="S375" s="98" t="s">
        <v>10899</v>
      </c>
      <c r="T375" s="254">
        <v>1</v>
      </c>
    </row>
    <row r="376" spans="17:20" x14ac:dyDescent="0.2">
      <c r="Q376" s="7">
        <v>770</v>
      </c>
      <c r="R376" s="18">
        <v>1</v>
      </c>
      <c r="S376" s="98" t="s">
        <v>10899</v>
      </c>
      <c r="T376" s="254">
        <v>1</v>
      </c>
    </row>
    <row r="377" spans="17:20" x14ac:dyDescent="0.2">
      <c r="Q377" s="7">
        <v>771</v>
      </c>
      <c r="R377" s="18">
        <v>1</v>
      </c>
      <c r="S377" s="98" t="s">
        <v>10899</v>
      </c>
      <c r="T377" s="254">
        <v>1</v>
      </c>
    </row>
    <row r="378" spans="17:20" x14ac:dyDescent="0.2">
      <c r="Q378" s="7">
        <v>772</v>
      </c>
      <c r="R378" s="18">
        <v>1</v>
      </c>
      <c r="S378" s="98" t="s">
        <v>10899</v>
      </c>
      <c r="T378" s="254">
        <v>1</v>
      </c>
    </row>
    <row r="379" spans="17:20" x14ac:dyDescent="0.2">
      <c r="Q379" s="7">
        <v>773</v>
      </c>
      <c r="R379" s="18">
        <v>1</v>
      </c>
      <c r="S379" s="98" t="s">
        <v>10899</v>
      </c>
      <c r="T379" s="254">
        <v>1</v>
      </c>
    </row>
    <row r="380" spans="17:20" x14ac:dyDescent="0.2">
      <c r="Q380" s="7">
        <v>774</v>
      </c>
      <c r="R380" s="18">
        <v>1</v>
      </c>
      <c r="S380" s="98" t="s">
        <v>10899</v>
      </c>
      <c r="T380" s="254">
        <v>1</v>
      </c>
    </row>
    <row r="381" spans="17:20" x14ac:dyDescent="0.2">
      <c r="Q381" s="7">
        <v>775</v>
      </c>
      <c r="R381" s="18">
        <v>1</v>
      </c>
      <c r="S381" s="98" t="s">
        <v>10899</v>
      </c>
      <c r="T381" s="254">
        <v>1</v>
      </c>
    </row>
    <row r="382" spans="17:20" x14ac:dyDescent="0.2">
      <c r="Q382" s="7">
        <v>776</v>
      </c>
      <c r="R382" s="18">
        <v>1</v>
      </c>
      <c r="S382" s="98" t="s">
        <v>10899</v>
      </c>
      <c r="T382" s="254">
        <v>1</v>
      </c>
    </row>
    <row r="383" spans="17:20" x14ac:dyDescent="0.2">
      <c r="Q383" s="7">
        <v>777</v>
      </c>
      <c r="R383" s="18">
        <v>1</v>
      </c>
      <c r="S383" s="98" t="s">
        <v>10899</v>
      </c>
      <c r="T383" s="254">
        <v>1</v>
      </c>
    </row>
    <row r="384" spans="17:20" x14ac:dyDescent="0.2">
      <c r="Q384" s="7">
        <v>778</v>
      </c>
      <c r="R384" s="18">
        <v>1</v>
      </c>
      <c r="S384" s="98" t="s">
        <v>10899</v>
      </c>
      <c r="T384" s="254">
        <v>1</v>
      </c>
    </row>
    <row r="385" spans="17:20" x14ac:dyDescent="0.2">
      <c r="Q385" s="7">
        <v>779</v>
      </c>
      <c r="R385" s="18">
        <v>1</v>
      </c>
      <c r="S385" s="98" t="s">
        <v>10899</v>
      </c>
      <c r="T385" s="254">
        <v>1</v>
      </c>
    </row>
    <row r="386" spans="17:20" x14ac:dyDescent="0.2">
      <c r="Q386" s="7">
        <v>780</v>
      </c>
      <c r="R386" s="18">
        <v>1</v>
      </c>
      <c r="S386" s="98" t="s">
        <v>10899</v>
      </c>
      <c r="T386" s="254">
        <v>1</v>
      </c>
    </row>
    <row r="387" spans="17:20" x14ac:dyDescent="0.2">
      <c r="Q387" s="7">
        <v>781</v>
      </c>
      <c r="R387" s="18">
        <v>1</v>
      </c>
      <c r="S387" s="98" t="s">
        <v>10899</v>
      </c>
      <c r="T387" s="254">
        <v>1</v>
      </c>
    </row>
    <row r="388" spans="17:20" x14ac:dyDescent="0.2">
      <c r="Q388" s="7">
        <v>782</v>
      </c>
      <c r="R388" s="18">
        <v>1</v>
      </c>
      <c r="S388" s="98" t="s">
        <v>10899</v>
      </c>
      <c r="T388" s="254">
        <v>1</v>
      </c>
    </row>
    <row r="389" spans="17:20" x14ac:dyDescent="0.2">
      <c r="Q389" s="7">
        <v>783</v>
      </c>
      <c r="R389" s="18">
        <v>1</v>
      </c>
      <c r="S389" s="98" t="s">
        <v>10899</v>
      </c>
      <c r="T389" s="254">
        <v>1</v>
      </c>
    </row>
    <row r="390" spans="17:20" x14ac:dyDescent="0.2">
      <c r="Q390" s="7">
        <v>784</v>
      </c>
      <c r="R390" s="18">
        <v>1</v>
      </c>
      <c r="S390" s="98" t="s">
        <v>10899</v>
      </c>
      <c r="T390" s="254">
        <v>1</v>
      </c>
    </row>
    <row r="391" spans="17:20" x14ac:dyDescent="0.2">
      <c r="Q391" s="7">
        <v>785</v>
      </c>
      <c r="R391" s="18">
        <v>1</v>
      </c>
      <c r="S391" s="98" t="s">
        <v>10899</v>
      </c>
      <c r="T391" s="254">
        <v>1</v>
      </c>
    </row>
    <row r="392" spans="17:20" x14ac:dyDescent="0.2">
      <c r="Q392" s="7">
        <v>786</v>
      </c>
      <c r="R392" s="18">
        <v>1</v>
      </c>
      <c r="S392" s="98" t="s">
        <v>10899</v>
      </c>
      <c r="T392" s="254">
        <v>1</v>
      </c>
    </row>
    <row r="393" spans="17:20" x14ac:dyDescent="0.2">
      <c r="Q393" s="7">
        <v>787</v>
      </c>
      <c r="R393" s="18">
        <v>1</v>
      </c>
      <c r="S393" s="98" t="s">
        <v>10899</v>
      </c>
      <c r="T393" s="254">
        <v>1</v>
      </c>
    </row>
    <row r="394" spans="17:20" x14ac:dyDescent="0.2">
      <c r="Q394" s="7">
        <v>788</v>
      </c>
      <c r="R394" s="18">
        <v>1</v>
      </c>
      <c r="S394" s="98" t="s">
        <v>10899</v>
      </c>
      <c r="T394" s="254">
        <v>1</v>
      </c>
    </row>
    <row r="395" spans="17:20" x14ac:dyDescent="0.2">
      <c r="Q395" s="7">
        <v>789</v>
      </c>
      <c r="R395" s="18">
        <v>1</v>
      </c>
      <c r="S395" s="98" t="s">
        <v>10899</v>
      </c>
      <c r="T395" s="254">
        <v>1</v>
      </c>
    </row>
    <row r="396" spans="17:20" x14ac:dyDescent="0.2">
      <c r="Q396" s="7">
        <v>790</v>
      </c>
      <c r="R396" s="18">
        <v>1</v>
      </c>
      <c r="S396" s="98" t="s">
        <v>10899</v>
      </c>
      <c r="T396" s="254">
        <v>1</v>
      </c>
    </row>
    <row r="397" spans="17:20" x14ac:dyDescent="0.2">
      <c r="Q397" s="7">
        <v>791</v>
      </c>
      <c r="R397" s="18">
        <v>1</v>
      </c>
      <c r="S397" s="98" t="s">
        <v>10899</v>
      </c>
      <c r="T397" s="254">
        <v>1</v>
      </c>
    </row>
    <row r="398" spans="17:20" x14ac:dyDescent="0.2">
      <c r="Q398" s="7">
        <v>792</v>
      </c>
      <c r="R398" s="18">
        <v>1</v>
      </c>
      <c r="S398" s="98" t="s">
        <v>10899</v>
      </c>
      <c r="T398" s="254">
        <v>1</v>
      </c>
    </row>
    <row r="399" spans="17:20" x14ac:dyDescent="0.2">
      <c r="Q399" s="7">
        <v>793</v>
      </c>
      <c r="R399" s="18">
        <v>1</v>
      </c>
      <c r="S399" s="98" t="s">
        <v>10899</v>
      </c>
      <c r="T399" s="254">
        <v>1</v>
      </c>
    </row>
    <row r="400" spans="17:20" x14ac:dyDescent="0.2">
      <c r="Q400" s="7">
        <v>794</v>
      </c>
      <c r="R400" s="18">
        <v>1</v>
      </c>
      <c r="S400" s="98" t="s">
        <v>10899</v>
      </c>
      <c r="T400" s="254">
        <v>1</v>
      </c>
    </row>
    <row r="401" spans="17:20" x14ac:dyDescent="0.2">
      <c r="Q401" s="7">
        <v>795</v>
      </c>
      <c r="R401" s="18">
        <v>1</v>
      </c>
      <c r="S401" s="98" t="s">
        <v>10899</v>
      </c>
      <c r="T401" s="254">
        <v>1</v>
      </c>
    </row>
    <row r="402" spans="17:20" x14ac:dyDescent="0.2">
      <c r="Q402" s="7">
        <v>796</v>
      </c>
      <c r="R402" s="18">
        <v>1</v>
      </c>
      <c r="S402" s="98" t="s">
        <v>10899</v>
      </c>
      <c r="T402" s="254">
        <v>1</v>
      </c>
    </row>
    <row r="403" spans="17:20" x14ac:dyDescent="0.2">
      <c r="Q403" s="7">
        <v>797</v>
      </c>
      <c r="R403" s="18">
        <v>1</v>
      </c>
      <c r="S403" s="98" t="s">
        <v>10899</v>
      </c>
      <c r="T403" s="254">
        <v>1</v>
      </c>
    </row>
    <row r="404" spans="17:20" x14ac:dyDescent="0.2">
      <c r="Q404" s="7">
        <v>798</v>
      </c>
      <c r="R404" s="18">
        <v>1</v>
      </c>
      <c r="S404" s="98" t="s">
        <v>10899</v>
      </c>
      <c r="T404" s="254">
        <v>1</v>
      </c>
    </row>
    <row r="405" spans="17:20" x14ac:dyDescent="0.2">
      <c r="Q405" s="7">
        <v>799</v>
      </c>
      <c r="R405" s="18">
        <v>1</v>
      </c>
      <c r="S405" s="98" t="s">
        <v>10899</v>
      </c>
      <c r="T405" s="254">
        <v>1</v>
      </c>
    </row>
    <row r="406" spans="17:20" x14ac:dyDescent="0.2">
      <c r="Q406" s="7">
        <v>800</v>
      </c>
      <c r="R406" s="18">
        <v>1</v>
      </c>
      <c r="S406" s="98" t="s">
        <v>10899</v>
      </c>
      <c r="T406" s="254">
        <v>1</v>
      </c>
    </row>
    <row r="407" spans="17:20" x14ac:dyDescent="0.2">
      <c r="Q407" s="7">
        <v>801</v>
      </c>
      <c r="R407" s="99">
        <v>0.9</v>
      </c>
      <c r="S407" s="98" t="s">
        <v>10877</v>
      </c>
      <c r="T407" s="254">
        <v>0.8</v>
      </c>
    </row>
    <row r="408" spans="17:20" x14ac:dyDescent="0.2">
      <c r="Q408" s="7">
        <v>802</v>
      </c>
      <c r="R408" s="99">
        <v>0.9</v>
      </c>
      <c r="S408" s="98" t="s">
        <v>10877</v>
      </c>
      <c r="T408" s="254">
        <v>0.8</v>
      </c>
    </row>
    <row r="409" spans="17:20" x14ac:dyDescent="0.2">
      <c r="Q409" s="7">
        <v>803</v>
      </c>
      <c r="R409" s="99">
        <v>0.9</v>
      </c>
      <c r="S409" s="98" t="s">
        <v>10877</v>
      </c>
      <c r="T409" s="254">
        <v>0.8</v>
      </c>
    </row>
    <row r="410" spans="17:20" x14ac:dyDescent="0.2">
      <c r="Q410" s="7">
        <v>804</v>
      </c>
      <c r="R410" s="99">
        <v>0.9</v>
      </c>
      <c r="S410" s="98" t="s">
        <v>10877</v>
      </c>
      <c r="T410" s="254">
        <v>0.8</v>
      </c>
    </row>
    <row r="411" spans="17:20" x14ac:dyDescent="0.2">
      <c r="Q411" s="7">
        <v>805</v>
      </c>
      <c r="R411" s="99">
        <v>0.9</v>
      </c>
      <c r="S411" s="98" t="s">
        <v>10877</v>
      </c>
      <c r="T411" s="254">
        <v>0.8</v>
      </c>
    </row>
    <row r="412" spans="17:20" x14ac:dyDescent="0.2">
      <c r="Q412" s="7">
        <v>806</v>
      </c>
      <c r="R412" s="99">
        <v>0.9</v>
      </c>
      <c r="S412" s="98" t="s">
        <v>10877</v>
      </c>
      <c r="T412" s="254">
        <v>0.8</v>
      </c>
    </row>
    <row r="413" spans="17:20" x14ac:dyDescent="0.2">
      <c r="Q413" s="7">
        <v>807</v>
      </c>
      <c r="R413" s="99">
        <v>0.9</v>
      </c>
      <c r="S413" s="98" t="s">
        <v>10877</v>
      </c>
      <c r="T413" s="254">
        <v>0.8</v>
      </c>
    </row>
    <row r="414" spans="17:20" x14ac:dyDescent="0.2">
      <c r="Q414" s="7">
        <v>808</v>
      </c>
      <c r="R414" s="99">
        <v>0.9</v>
      </c>
      <c r="S414" s="98" t="s">
        <v>10877</v>
      </c>
      <c r="T414" s="254">
        <v>0.8</v>
      </c>
    </row>
    <row r="415" spans="17:20" x14ac:dyDescent="0.2">
      <c r="Q415" s="7">
        <v>809</v>
      </c>
      <c r="R415" s="99">
        <v>0.9</v>
      </c>
      <c r="S415" s="98" t="s">
        <v>10877</v>
      </c>
      <c r="T415" s="254">
        <v>0.8</v>
      </c>
    </row>
    <row r="416" spans="17:20" x14ac:dyDescent="0.2">
      <c r="Q416" s="7">
        <v>810</v>
      </c>
      <c r="R416" s="99">
        <v>0.9</v>
      </c>
      <c r="S416" s="98" t="s">
        <v>10877</v>
      </c>
      <c r="T416" s="254">
        <v>0.8</v>
      </c>
    </row>
    <row r="417" spans="17:20" x14ac:dyDescent="0.2">
      <c r="Q417" s="7">
        <v>811</v>
      </c>
      <c r="R417" s="99">
        <v>0.9</v>
      </c>
      <c r="S417" s="98" t="s">
        <v>10877</v>
      </c>
      <c r="T417" s="254">
        <v>0.8</v>
      </c>
    </row>
    <row r="418" spans="17:20" x14ac:dyDescent="0.2">
      <c r="Q418" s="7">
        <v>812</v>
      </c>
      <c r="R418" s="99">
        <v>0.9</v>
      </c>
      <c r="S418" s="98" t="s">
        <v>10877</v>
      </c>
      <c r="T418" s="254">
        <v>0.8</v>
      </c>
    </row>
    <row r="419" spans="17:20" x14ac:dyDescent="0.2">
      <c r="Q419" s="7">
        <v>813</v>
      </c>
      <c r="R419" s="99">
        <v>0.9</v>
      </c>
      <c r="S419" s="98" t="s">
        <v>10877</v>
      </c>
      <c r="T419" s="254">
        <v>0.8</v>
      </c>
    </row>
    <row r="420" spans="17:20" x14ac:dyDescent="0.2">
      <c r="Q420" s="7">
        <v>814</v>
      </c>
      <c r="R420" s="99">
        <v>0.9</v>
      </c>
      <c r="S420" s="98" t="s">
        <v>10877</v>
      </c>
      <c r="T420" s="254">
        <v>0.8</v>
      </c>
    </row>
    <row r="421" spans="17:20" x14ac:dyDescent="0.2">
      <c r="Q421" s="7">
        <v>815</v>
      </c>
      <c r="R421" s="99">
        <v>0.9</v>
      </c>
      <c r="S421" s="98" t="s">
        <v>10877</v>
      </c>
      <c r="T421" s="254">
        <v>0.8</v>
      </c>
    </row>
    <row r="422" spans="17:20" x14ac:dyDescent="0.2">
      <c r="Q422" s="7">
        <v>816</v>
      </c>
      <c r="R422" s="99">
        <v>0.9</v>
      </c>
      <c r="S422" s="98" t="s">
        <v>10877</v>
      </c>
      <c r="T422" s="254">
        <v>0.8</v>
      </c>
    </row>
    <row r="423" spans="17:20" x14ac:dyDescent="0.2">
      <c r="Q423" s="7">
        <v>817</v>
      </c>
      <c r="R423" s="99">
        <v>0.9</v>
      </c>
      <c r="S423" s="98" t="s">
        <v>10877</v>
      </c>
      <c r="T423" s="254">
        <v>0.8</v>
      </c>
    </row>
    <row r="424" spans="17:20" x14ac:dyDescent="0.2">
      <c r="Q424" s="7">
        <v>818</v>
      </c>
      <c r="R424" s="99">
        <v>0.9</v>
      </c>
      <c r="S424" s="98" t="s">
        <v>10877</v>
      </c>
      <c r="T424" s="254">
        <v>0.8</v>
      </c>
    </row>
    <row r="425" spans="17:20" x14ac:dyDescent="0.2">
      <c r="Q425" s="7">
        <v>819</v>
      </c>
      <c r="R425" s="99">
        <v>0.9</v>
      </c>
      <c r="S425" s="98" t="s">
        <v>10877</v>
      </c>
      <c r="T425" s="254">
        <v>0.8</v>
      </c>
    </row>
    <row r="426" spans="17:20" x14ac:dyDescent="0.2">
      <c r="Q426" s="7">
        <v>820</v>
      </c>
      <c r="R426" s="99">
        <v>0.9</v>
      </c>
      <c r="S426" s="98" t="s">
        <v>10877</v>
      </c>
      <c r="T426" s="254">
        <v>0.8</v>
      </c>
    </row>
    <row r="427" spans="17:20" x14ac:dyDescent="0.2">
      <c r="Q427" s="7">
        <v>821</v>
      </c>
      <c r="R427" s="99">
        <v>0.9</v>
      </c>
      <c r="S427" s="98" t="s">
        <v>10877</v>
      </c>
      <c r="T427" s="254">
        <v>0.8</v>
      </c>
    </row>
    <row r="428" spans="17:20" x14ac:dyDescent="0.2">
      <c r="Q428" s="7">
        <v>822</v>
      </c>
      <c r="R428" s="99">
        <v>0.9</v>
      </c>
      <c r="S428" s="98" t="s">
        <v>10877</v>
      </c>
      <c r="T428" s="254">
        <v>0.8</v>
      </c>
    </row>
    <row r="429" spans="17:20" x14ac:dyDescent="0.2">
      <c r="Q429" s="7">
        <v>823</v>
      </c>
      <c r="R429" s="99">
        <v>0.9</v>
      </c>
      <c r="S429" s="98" t="s">
        <v>10877</v>
      </c>
      <c r="T429" s="254">
        <v>0.8</v>
      </c>
    </row>
    <row r="430" spans="17:20" x14ac:dyDescent="0.2">
      <c r="Q430" s="7">
        <v>824</v>
      </c>
      <c r="R430" s="99">
        <v>0.9</v>
      </c>
      <c r="S430" s="98" t="s">
        <v>10877</v>
      </c>
      <c r="T430" s="254">
        <v>0.8</v>
      </c>
    </row>
    <row r="431" spans="17:20" x14ac:dyDescent="0.2">
      <c r="Q431" s="7">
        <v>825</v>
      </c>
      <c r="R431" s="99">
        <v>0.9</v>
      </c>
      <c r="S431" s="98" t="s">
        <v>10877</v>
      </c>
      <c r="T431" s="254">
        <v>0.8</v>
      </c>
    </row>
    <row r="432" spans="17:20" x14ac:dyDescent="0.2">
      <c r="Q432" s="7">
        <v>826</v>
      </c>
      <c r="R432" s="99">
        <v>0.9</v>
      </c>
      <c r="S432" s="98" t="s">
        <v>10877</v>
      </c>
      <c r="T432" s="254">
        <v>0.8</v>
      </c>
    </row>
    <row r="433" spans="17:20" x14ac:dyDescent="0.2">
      <c r="Q433" s="7">
        <v>827</v>
      </c>
      <c r="R433" s="99">
        <v>0.9</v>
      </c>
      <c r="S433" s="98" t="s">
        <v>10877</v>
      </c>
      <c r="T433" s="254">
        <v>0.8</v>
      </c>
    </row>
    <row r="434" spans="17:20" x14ac:dyDescent="0.2">
      <c r="Q434" s="7">
        <v>828</v>
      </c>
      <c r="R434" s="99">
        <v>0.9</v>
      </c>
      <c r="S434" s="98" t="s">
        <v>10877</v>
      </c>
      <c r="T434" s="254">
        <v>0.8</v>
      </c>
    </row>
    <row r="435" spans="17:20" x14ac:dyDescent="0.2">
      <c r="Q435" s="7">
        <v>829</v>
      </c>
      <c r="R435" s="99">
        <v>0.9</v>
      </c>
      <c r="S435" s="98" t="s">
        <v>10877</v>
      </c>
      <c r="T435" s="254">
        <v>0.8</v>
      </c>
    </row>
    <row r="436" spans="17:20" x14ac:dyDescent="0.2">
      <c r="Q436" s="7">
        <v>830</v>
      </c>
      <c r="R436" s="99">
        <v>0.9</v>
      </c>
      <c r="S436" s="98" t="s">
        <v>10877</v>
      </c>
      <c r="T436" s="254">
        <v>0.8</v>
      </c>
    </row>
    <row r="437" spans="17:20" x14ac:dyDescent="0.2">
      <c r="Q437" s="7">
        <v>831</v>
      </c>
      <c r="R437" s="99">
        <v>0.9</v>
      </c>
      <c r="S437" s="98" t="s">
        <v>10877</v>
      </c>
      <c r="T437" s="254">
        <v>0.8</v>
      </c>
    </row>
    <row r="438" spans="17:20" x14ac:dyDescent="0.2">
      <c r="Q438" s="7">
        <v>832</v>
      </c>
      <c r="R438" s="99">
        <v>0.9</v>
      </c>
      <c r="S438" s="98" t="s">
        <v>10877</v>
      </c>
      <c r="T438" s="254">
        <v>0.8</v>
      </c>
    </row>
    <row r="439" spans="17:20" x14ac:dyDescent="0.2">
      <c r="Q439" s="7">
        <v>833</v>
      </c>
      <c r="R439" s="99">
        <v>0.9</v>
      </c>
      <c r="S439" s="98" t="s">
        <v>10877</v>
      </c>
      <c r="T439" s="254">
        <v>0.8</v>
      </c>
    </row>
    <row r="440" spans="17:20" x14ac:dyDescent="0.2">
      <c r="Q440" s="7">
        <v>834</v>
      </c>
      <c r="R440" s="99">
        <v>0.9</v>
      </c>
      <c r="S440" s="98" t="s">
        <v>10877</v>
      </c>
      <c r="T440" s="254">
        <v>0.8</v>
      </c>
    </row>
    <row r="441" spans="17:20" x14ac:dyDescent="0.2">
      <c r="Q441" s="7">
        <v>835</v>
      </c>
      <c r="R441" s="99">
        <v>0.9</v>
      </c>
      <c r="S441" s="98" t="s">
        <v>10877</v>
      </c>
      <c r="T441" s="254">
        <v>0.8</v>
      </c>
    </row>
    <row r="442" spans="17:20" x14ac:dyDescent="0.2">
      <c r="Q442" s="7">
        <v>836</v>
      </c>
      <c r="R442" s="99">
        <v>0.9</v>
      </c>
      <c r="S442" s="98" t="s">
        <v>10877</v>
      </c>
      <c r="T442" s="254">
        <v>0.8</v>
      </c>
    </row>
    <row r="443" spans="17:20" x14ac:dyDescent="0.2">
      <c r="Q443" s="7">
        <v>837</v>
      </c>
      <c r="R443" s="99">
        <v>0.9</v>
      </c>
      <c r="S443" s="98" t="s">
        <v>10877</v>
      </c>
      <c r="T443" s="254">
        <v>0.8</v>
      </c>
    </row>
    <row r="444" spans="17:20" x14ac:dyDescent="0.2">
      <c r="Q444" s="7">
        <v>838</v>
      </c>
      <c r="R444" s="99">
        <v>0.9</v>
      </c>
      <c r="S444" s="98" t="s">
        <v>10877</v>
      </c>
      <c r="T444" s="254">
        <v>0.8</v>
      </c>
    </row>
    <row r="445" spans="17:20" x14ac:dyDescent="0.2">
      <c r="Q445" s="7">
        <v>839</v>
      </c>
      <c r="R445" s="99">
        <v>0.9</v>
      </c>
      <c r="S445" s="98" t="s">
        <v>10877</v>
      </c>
      <c r="T445" s="254">
        <v>0.8</v>
      </c>
    </row>
    <row r="446" spans="17:20" x14ac:dyDescent="0.2">
      <c r="Q446" s="7">
        <v>840</v>
      </c>
      <c r="R446" s="99">
        <v>0.9</v>
      </c>
      <c r="S446" s="98" t="s">
        <v>10877</v>
      </c>
      <c r="T446" s="254">
        <v>0.8</v>
      </c>
    </row>
    <row r="447" spans="17:20" x14ac:dyDescent="0.2">
      <c r="Q447" s="7">
        <v>841</v>
      </c>
      <c r="R447" s="99">
        <v>0.9</v>
      </c>
      <c r="S447" s="98" t="s">
        <v>10877</v>
      </c>
      <c r="T447" s="254">
        <v>0.8</v>
      </c>
    </row>
    <row r="448" spans="17:20" x14ac:dyDescent="0.2">
      <c r="Q448" s="7">
        <v>842</v>
      </c>
      <c r="R448" s="99">
        <v>0.9</v>
      </c>
      <c r="S448" s="98" t="s">
        <v>10877</v>
      </c>
      <c r="T448" s="254">
        <v>0.8</v>
      </c>
    </row>
    <row r="449" spans="17:20" x14ac:dyDescent="0.2">
      <c r="Q449" s="7">
        <v>843</v>
      </c>
      <c r="R449" s="99">
        <v>0.9</v>
      </c>
      <c r="S449" s="98" t="s">
        <v>10877</v>
      </c>
      <c r="T449" s="254">
        <v>0.8</v>
      </c>
    </row>
    <row r="450" spans="17:20" x14ac:dyDescent="0.2">
      <c r="Q450" s="7">
        <v>844</v>
      </c>
      <c r="R450" s="99">
        <v>0.9</v>
      </c>
      <c r="S450" s="98" t="s">
        <v>10877</v>
      </c>
      <c r="T450" s="254">
        <v>0.8</v>
      </c>
    </row>
    <row r="451" spans="17:20" x14ac:dyDescent="0.2">
      <c r="Q451" s="7">
        <v>845</v>
      </c>
      <c r="R451" s="99">
        <v>0.9</v>
      </c>
      <c r="S451" s="98" t="s">
        <v>10877</v>
      </c>
      <c r="T451" s="254">
        <v>0.8</v>
      </c>
    </row>
    <row r="452" spans="17:20" x14ac:dyDescent="0.2">
      <c r="Q452" s="7">
        <v>846</v>
      </c>
      <c r="R452" s="99">
        <v>0.9</v>
      </c>
      <c r="S452" s="98" t="s">
        <v>10877</v>
      </c>
      <c r="T452" s="254">
        <v>0.8</v>
      </c>
    </row>
    <row r="453" spans="17:20" x14ac:dyDescent="0.2">
      <c r="Q453" s="7">
        <v>847</v>
      </c>
      <c r="R453" s="99">
        <v>0.9</v>
      </c>
      <c r="S453" s="98" t="s">
        <v>10877</v>
      </c>
      <c r="T453" s="254">
        <v>0.8</v>
      </c>
    </row>
    <row r="454" spans="17:20" x14ac:dyDescent="0.2">
      <c r="Q454" s="7">
        <v>848</v>
      </c>
      <c r="R454" s="99">
        <v>0.9</v>
      </c>
      <c r="S454" s="98" t="s">
        <v>10877</v>
      </c>
      <c r="T454" s="254">
        <v>0.8</v>
      </c>
    </row>
    <row r="455" spans="17:20" x14ac:dyDescent="0.2">
      <c r="Q455" s="7">
        <v>849</v>
      </c>
      <c r="R455" s="99">
        <v>0.9</v>
      </c>
      <c r="S455" s="98" t="s">
        <v>10877</v>
      </c>
      <c r="T455" s="254">
        <v>0.8</v>
      </c>
    </row>
    <row r="456" spans="17:20" x14ac:dyDescent="0.2">
      <c r="Q456" s="7">
        <v>850</v>
      </c>
      <c r="R456" s="99">
        <v>0.9</v>
      </c>
      <c r="S456" s="98" t="s">
        <v>10877</v>
      </c>
      <c r="T456" s="254">
        <v>0.8</v>
      </c>
    </row>
    <row r="457" spans="17:20" x14ac:dyDescent="0.2">
      <c r="Q457" s="7">
        <v>851</v>
      </c>
      <c r="R457" s="99">
        <v>0.9</v>
      </c>
      <c r="S457" s="98" t="s">
        <v>10877</v>
      </c>
      <c r="T457" s="254">
        <v>0.8</v>
      </c>
    </row>
    <row r="458" spans="17:20" x14ac:dyDescent="0.2">
      <c r="Q458" s="7">
        <v>852</v>
      </c>
      <c r="R458" s="99">
        <v>0.9</v>
      </c>
      <c r="S458" s="98" t="s">
        <v>10877</v>
      </c>
      <c r="T458" s="254">
        <v>0.8</v>
      </c>
    </row>
    <row r="459" spans="17:20" x14ac:dyDescent="0.2">
      <c r="Q459" s="7">
        <v>853</v>
      </c>
      <c r="R459" s="99">
        <v>0.9</v>
      </c>
      <c r="S459" s="98" t="s">
        <v>10877</v>
      </c>
      <c r="T459" s="254">
        <v>0.8</v>
      </c>
    </row>
    <row r="460" spans="17:20" x14ac:dyDescent="0.2">
      <c r="Q460" s="7">
        <v>854</v>
      </c>
      <c r="R460" s="99">
        <v>0.9</v>
      </c>
      <c r="S460" s="98" t="s">
        <v>10877</v>
      </c>
      <c r="T460" s="254">
        <v>0.8</v>
      </c>
    </row>
    <row r="461" spans="17:20" x14ac:dyDescent="0.2">
      <c r="Q461" s="7">
        <v>855</v>
      </c>
      <c r="R461" s="99">
        <v>0.9</v>
      </c>
      <c r="S461" s="98" t="s">
        <v>10877</v>
      </c>
      <c r="T461" s="254">
        <v>0.8</v>
      </c>
    </row>
    <row r="462" spans="17:20" x14ac:dyDescent="0.2">
      <c r="Q462" s="7">
        <v>856</v>
      </c>
      <c r="R462" s="99">
        <v>0.9</v>
      </c>
      <c r="S462" s="98" t="s">
        <v>10877</v>
      </c>
      <c r="T462" s="254">
        <v>0.8</v>
      </c>
    </row>
    <row r="463" spans="17:20" x14ac:dyDescent="0.2">
      <c r="Q463" s="7">
        <v>857</v>
      </c>
      <c r="R463" s="99">
        <v>0.9</v>
      </c>
      <c r="S463" s="98" t="s">
        <v>10877</v>
      </c>
      <c r="T463" s="254">
        <v>0.8</v>
      </c>
    </row>
    <row r="464" spans="17:20" x14ac:dyDescent="0.2">
      <c r="Q464" s="7">
        <v>858</v>
      </c>
      <c r="R464" s="99">
        <v>0.9</v>
      </c>
      <c r="S464" s="98" t="s">
        <v>10877</v>
      </c>
      <c r="T464" s="254">
        <v>0.8</v>
      </c>
    </row>
    <row r="465" spans="17:20" x14ac:dyDescent="0.2">
      <c r="Q465" s="7">
        <v>859</v>
      </c>
      <c r="R465" s="99">
        <v>0.9</v>
      </c>
      <c r="S465" s="98" t="s">
        <v>10877</v>
      </c>
      <c r="T465" s="254">
        <v>0.8</v>
      </c>
    </row>
    <row r="466" spans="17:20" x14ac:dyDescent="0.2">
      <c r="Q466" s="7">
        <v>860</v>
      </c>
      <c r="R466" s="99">
        <v>0.9</v>
      </c>
      <c r="S466" s="98" t="s">
        <v>10877</v>
      </c>
      <c r="T466" s="254">
        <v>0.8</v>
      </c>
    </row>
    <row r="467" spans="17:20" x14ac:dyDescent="0.2">
      <c r="Q467" s="7">
        <v>861</v>
      </c>
      <c r="R467" s="99">
        <v>0.9</v>
      </c>
      <c r="S467" s="98" t="s">
        <v>10877</v>
      </c>
      <c r="T467" s="254">
        <v>0.8</v>
      </c>
    </row>
    <row r="468" spans="17:20" x14ac:dyDescent="0.2">
      <c r="Q468" s="7">
        <v>862</v>
      </c>
      <c r="R468" s="99">
        <v>0.9</v>
      </c>
      <c r="S468" s="98" t="s">
        <v>10877</v>
      </c>
      <c r="T468" s="254">
        <v>0.8</v>
      </c>
    </row>
    <row r="469" spans="17:20" x14ac:dyDescent="0.2">
      <c r="Q469" s="7">
        <v>863</v>
      </c>
      <c r="R469" s="99">
        <v>0.9</v>
      </c>
      <c r="S469" s="98" t="s">
        <v>10877</v>
      </c>
      <c r="T469" s="254">
        <v>0.8</v>
      </c>
    </row>
    <row r="470" spans="17:20" x14ac:dyDescent="0.2">
      <c r="Q470" s="7">
        <v>864</v>
      </c>
      <c r="R470" s="99">
        <v>0.9</v>
      </c>
      <c r="S470" s="98" t="s">
        <v>10877</v>
      </c>
      <c r="T470" s="254">
        <v>0.8</v>
      </c>
    </row>
    <row r="471" spans="17:20" x14ac:dyDescent="0.2">
      <c r="Q471" s="7">
        <v>865</v>
      </c>
      <c r="R471" s="99">
        <v>0.9</v>
      </c>
      <c r="S471" s="98" t="s">
        <v>10877</v>
      </c>
      <c r="T471" s="254">
        <v>0.8</v>
      </c>
    </row>
    <row r="472" spans="17:20" x14ac:dyDescent="0.2">
      <c r="Q472" s="7">
        <v>866</v>
      </c>
      <c r="R472" s="99">
        <v>0.9</v>
      </c>
      <c r="S472" s="98" t="s">
        <v>10877</v>
      </c>
      <c r="T472" s="254">
        <v>0.8</v>
      </c>
    </row>
    <row r="473" spans="17:20" x14ac:dyDescent="0.2">
      <c r="Q473" s="7">
        <v>867</v>
      </c>
      <c r="R473" s="99">
        <v>0.9</v>
      </c>
      <c r="S473" s="98" t="s">
        <v>10877</v>
      </c>
      <c r="T473" s="254">
        <v>0.8</v>
      </c>
    </row>
    <row r="474" spans="17:20" x14ac:dyDescent="0.2">
      <c r="Q474" s="7">
        <v>868</v>
      </c>
      <c r="R474" s="99">
        <v>0.9</v>
      </c>
      <c r="S474" s="98" t="s">
        <v>10877</v>
      </c>
      <c r="T474" s="254">
        <v>0.8</v>
      </c>
    </row>
    <row r="475" spans="17:20" x14ac:dyDescent="0.2">
      <c r="Q475" s="7">
        <v>869</v>
      </c>
      <c r="R475" s="99">
        <v>0.9</v>
      </c>
      <c r="S475" s="98" t="s">
        <v>10877</v>
      </c>
      <c r="T475" s="254">
        <v>0.8</v>
      </c>
    </row>
    <row r="476" spans="17:20" x14ac:dyDescent="0.2">
      <c r="Q476" s="7">
        <v>870</v>
      </c>
      <c r="R476" s="99">
        <v>0.9</v>
      </c>
      <c r="S476" s="98" t="s">
        <v>10877</v>
      </c>
      <c r="T476" s="254">
        <v>0.8</v>
      </c>
    </row>
    <row r="477" spans="17:20" x14ac:dyDescent="0.2">
      <c r="Q477" s="7">
        <v>871</v>
      </c>
      <c r="R477" s="99">
        <v>0.9</v>
      </c>
      <c r="S477" s="98" t="s">
        <v>10877</v>
      </c>
      <c r="T477" s="254">
        <v>0.8</v>
      </c>
    </row>
    <row r="478" spans="17:20" x14ac:dyDescent="0.2">
      <c r="Q478" s="7">
        <v>872</v>
      </c>
      <c r="R478" s="99">
        <v>0.9</v>
      </c>
      <c r="S478" s="98" t="s">
        <v>10877</v>
      </c>
      <c r="T478" s="254">
        <v>0.8</v>
      </c>
    </row>
    <row r="479" spans="17:20" x14ac:dyDescent="0.2">
      <c r="Q479" s="7">
        <v>873</v>
      </c>
      <c r="R479" s="99">
        <v>0.9</v>
      </c>
      <c r="S479" s="98" t="s">
        <v>10877</v>
      </c>
      <c r="T479" s="254">
        <v>0.8</v>
      </c>
    </row>
    <row r="480" spans="17:20" x14ac:dyDescent="0.2">
      <c r="Q480" s="7">
        <v>874</v>
      </c>
      <c r="R480" s="99">
        <v>0.9</v>
      </c>
      <c r="S480" s="98" t="s">
        <v>10877</v>
      </c>
      <c r="T480" s="254">
        <v>0.8</v>
      </c>
    </row>
    <row r="481" spans="17:20" x14ac:dyDescent="0.2">
      <c r="Q481" s="7">
        <v>875</v>
      </c>
      <c r="R481" s="99">
        <v>0.9</v>
      </c>
      <c r="S481" s="98" t="s">
        <v>10877</v>
      </c>
      <c r="T481" s="254">
        <v>0.8</v>
      </c>
    </row>
    <row r="482" spans="17:20" x14ac:dyDescent="0.2">
      <c r="Q482" s="7">
        <v>876</v>
      </c>
      <c r="R482" s="99">
        <v>0.9</v>
      </c>
      <c r="S482" s="98" t="s">
        <v>10877</v>
      </c>
      <c r="T482" s="254">
        <v>0.8</v>
      </c>
    </row>
    <row r="483" spans="17:20" x14ac:dyDescent="0.2">
      <c r="Q483" s="7">
        <v>877</v>
      </c>
      <c r="R483" s="99">
        <v>0.9</v>
      </c>
      <c r="S483" s="98" t="s">
        <v>10877</v>
      </c>
      <c r="T483" s="254">
        <v>0.8</v>
      </c>
    </row>
    <row r="484" spans="17:20" x14ac:dyDescent="0.2">
      <c r="Q484" s="7">
        <v>878</v>
      </c>
      <c r="R484" s="99">
        <v>0.9</v>
      </c>
      <c r="S484" s="98" t="s">
        <v>10877</v>
      </c>
      <c r="T484" s="254">
        <v>0.8</v>
      </c>
    </row>
    <row r="485" spans="17:20" x14ac:dyDescent="0.2">
      <c r="Q485" s="7">
        <v>879</v>
      </c>
      <c r="R485" s="99">
        <v>0.9</v>
      </c>
      <c r="S485" s="98" t="s">
        <v>10877</v>
      </c>
      <c r="T485" s="254">
        <v>0.8</v>
      </c>
    </row>
    <row r="486" spans="17:20" x14ac:dyDescent="0.2">
      <c r="Q486" s="7">
        <v>880</v>
      </c>
      <c r="R486" s="99">
        <v>0.9</v>
      </c>
      <c r="S486" s="98" t="s">
        <v>10877</v>
      </c>
      <c r="T486" s="254">
        <v>0.8</v>
      </c>
    </row>
    <row r="487" spans="17:20" x14ac:dyDescent="0.2">
      <c r="Q487" s="7">
        <v>881</v>
      </c>
      <c r="R487" s="99">
        <v>0.9</v>
      </c>
      <c r="S487" s="98" t="s">
        <v>10877</v>
      </c>
      <c r="T487" s="254">
        <v>0.8</v>
      </c>
    </row>
    <row r="488" spans="17:20" x14ac:dyDescent="0.2">
      <c r="Q488" s="7">
        <v>882</v>
      </c>
      <c r="R488" s="99">
        <v>0.9</v>
      </c>
      <c r="S488" s="98" t="s">
        <v>10877</v>
      </c>
      <c r="T488" s="254">
        <v>0.8</v>
      </c>
    </row>
    <row r="489" spans="17:20" x14ac:dyDescent="0.2">
      <c r="Q489" s="7">
        <v>883</v>
      </c>
      <c r="R489" s="99">
        <v>0.9</v>
      </c>
      <c r="S489" s="98" t="s">
        <v>10877</v>
      </c>
      <c r="T489" s="254">
        <v>0.8</v>
      </c>
    </row>
    <row r="490" spans="17:20" x14ac:dyDescent="0.2">
      <c r="Q490" s="7">
        <v>884</v>
      </c>
      <c r="R490" s="99">
        <v>0.9</v>
      </c>
      <c r="S490" s="98" t="s">
        <v>10877</v>
      </c>
      <c r="T490" s="254">
        <v>0.8</v>
      </c>
    </row>
    <row r="491" spans="17:20" x14ac:dyDescent="0.2">
      <c r="Q491" s="7">
        <v>885</v>
      </c>
      <c r="R491" s="99">
        <v>0.9</v>
      </c>
      <c r="S491" s="98" t="s">
        <v>10877</v>
      </c>
      <c r="T491" s="254">
        <v>0.8</v>
      </c>
    </row>
    <row r="492" spans="17:20" x14ac:dyDescent="0.2">
      <c r="Q492" s="7">
        <v>886</v>
      </c>
      <c r="R492" s="99">
        <v>0.9</v>
      </c>
      <c r="S492" s="98" t="s">
        <v>10877</v>
      </c>
      <c r="T492" s="254">
        <v>0.8</v>
      </c>
    </row>
    <row r="493" spans="17:20" x14ac:dyDescent="0.2">
      <c r="Q493" s="7">
        <v>887</v>
      </c>
      <c r="R493" s="99">
        <v>0.9</v>
      </c>
      <c r="S493" s="98" t="s">
        <v>10877</v>
      </c>
      <c r="T493" s="254">
        <v>0.8</v>
      </c>
    </row>
    <row r="494" spans="17:20" x14ac:dyDescent="0.2">
      <c r="Q494" s="7">
        <v>888</v>
      </c>
      <c r="R494" s="99">
        <v>0.9</v>
      </c>
      <c r="S494" s="98" t="s">
        <v>10877</v>
      </c>
      <c r="T494" s="254">
        <v>0.8</v>
      </c>
    </row>
    <row r="495" spans="17:20" x14ac:dyDescent="0.2">
      <c r="Q495" s="7">
        <v>889</v>
      </c>
      <c r="R495" s="99">
        <v>0.9</v>
      </c>
      <c r="S495" s="98" t="s">
        <v>10877</v>
      </c>
      <c r="T495" s="254">
        <v>0.8</v>
      </c>
    </row>
    <row r="496" spans="17:20" x14ac:dyDescent="0.2">
      <c r="Q496" s="7">
        <v>890</v>
      </c>
      <c r="R496" s="99">
        <v>0.9</v>
      </c>
      <c r="S496" s="98" t="s">
        <v>10877</v>
      </c>
      <c r="T496" s="254">
        <v>0.8</v>
      </c>
    </row>
    <row r="497" spans="17:20" x14ac:dyDescent="0.2">
      <c r="Q497" s="7">
        <v>891</v>
      </c>
      <c r="R497" s="99">
        <v>0.9</v>
      </c>
      <c r="S497" s="98" t="s">
        <v>10877</v>
      </c>
      <c r="T497" s="254">
        <v>0.8</v>
      </c>
    </row>
    <row r="498" spans="17:20" x14ac:dyDescent="0.2">
      <c r="Q498" s="7">
        <v>892</v>
      </c>
      <c r="R498" s="99">
        <v>0.9</v>
      </c>
      <c r="S498" s="98" t="s">
        <v>10877</v>
      </c>
      <c r="T498" s="254">
        <v>0.8</v>
      </c>
    </row>
    <row r="499" spans="17:20" x14ac:dyDescent="0.2">
      <c r="Q499" s="7">
        <v>893</v>
      </c>
      <c r="R499" s="99">
        <v>0.9</v>
      </c>
      <c r="S499" s="98" t="s">
        <v>10877</v>
      </c>
      <c r="T499" s="254">
        <v>0.8</v>
      </c>
    </row>
    <row r="500" spans="17:20" x14ac:dyDescent="0.2">
      <c r="Q500" s="7">
        <v>894</v>
      </c>
      <c r="R500" s="99">
        <v>0.9</v>
      </c>
      <c r="S500" s="98" t="s">
        <v>10877</v>
      </c>
      <c r="T500" s="254">
        <v>0.8</v>
      </c>
    </row>
    <row r="501" spans="17:20" x14ac:dyDescent="0.2">
      <c r="Q501" s="7">
        <v>895</v>
      </c>
      <c r="R501" s="99">
        <v>0.9</v>
      </c>
      <c r="S501" s="98" t="s">
        <v>10877</v>
      </c>
      <c r="T501" s="254">
        <v>0.8</v>
      </c>
    </row>
    <row r="502" spans="17:20" x14ac:dyDescent="0.2">
      <c r="Q502" s="7">
        <v>896</v>
      </c>
      <c r="R502" s="99">
        <v>0.9</v>
      </c>
      <c r="S502" s="98" t="s">
        <v>10877</v>
      </c>
      <c r="T502" s="254">
        <v>0.8</v>
      </c>
    </row>
    <row r="503" spans="17:20" x14ac:dyDescent="0.2">
      <c r="Q503" s="7">
        <v>897</v>
      </c>
      <c r="R503" s="99">
        <v>0.9</v>
      </c>
      <c r="S503" s="98" t="s">
        <v>10877</v>
      </c>
      <c r="T503" s="254">
        <v>0.8</v>
      </c>
    </row>
    <row r="504" spans="17:20" x14ac:dyDescent="0.2">
      <c r="Q504" s="7">
        <v>898</v>
      </c>
      <c r="R504" s="99">
        <v>0.9</v>
      </c>
      <c r="S504" s="98" t="s">
        <v>10877</v>
      </c>
      <c r="T504" s="254">
        <v>0.8</v>
      </c>
    </row>
    <row r="505" spans="17:20" x14ac:dyDescent="0.2">
      <c r="Q505" s="7">
        <v>899</v>
      </c>
      <c r="R505" s="99">
        <v>0.9</v>
      </c>
      <c r="S505" s="98" t="s">
        <v>10877</v>
      </c>
      <c r="T505" s="254">
        <v>0.8</v>
      </c>
    </row>
    <row r="506" spans="17:20" x14ac:dyDescent="0.2">
      <c r="Q506" s="7">
        <v>900</v>
      </c>
      <c r="R506" s="99">
        <v>0.9</v>
      </c>
      <c r="S506" s="98" t="s">
        <v>10877</v>
      </c>
      <c r="T506" s="254">
        <v>0.8</v>
      </c>
    </row>
    <row r="507" spans="17:20" x14ac:dyDescent="0.2">
      <c r="Q507" s="7">
        <v>901</v>
      </c>
      <c r="R507" s="99">
        <v>0.9</v>
      </c>
      <c r="S507" s="98" t="s">
        <v>10877</v>
      </c>
      <c r="T507" s="254">
        <v>0.8</v>
      </c>
    </row>
    <row r="508" spans="17:20" x14ac:dyDescent="0.2">
      <c r="Q508" s="7">
        <v>902</v>
      </c>
      <c r="R508" s="99">
        <v>0.9</v>
      </c>
      <c r="S508" s="98" t="s">
        <v>10877</v>
      </c>
      <c r="T508" s="254">
        <v>0.8</v>
      </c>
    </row>
    <row r="509" spans="17:20" x14ac:dyDescent="0.2">
      <c r="Q509" s="7">
        <v>903</v>
      </c>
      <c r="R509" s="99">
        <v>0.9</v>
      </c>
      <c r="S509" s="98" t="s">
        <v>10877</v>
      </c>
      <c r="T509" s="254">
        <v>0.8</v>
      </c>
    </row>
    <row r="510" spans="17:20" x14ac:dyDescent="0.2">
      <c r="Q510" s="7">
        <v>904</v>
      </c>
      <c r="R510" s="99">
        <v>0.9</v>
      </c>
      <c r="S510" s="98" t="s">
        <v>10877</v>
      </c>
      <c r="T510" s="254">
        <v>0.8</v>
      </c>
    </row>
    <row r="511" spans="17:20" x14ac:dyDescent="0.2">
      <c r="Q511" s="7">
        <v>905</v>
      </c>
      <c r="R511" s="99">
        <v>0.9</v>
      </c>
      <c r="S511" s="98" t="s">
        <v>10877</v>
      </c>
      <c r="T511" s="254">
        <v>0.8</v>
      </c>
    </row>
    <row r="512" spans="17:20" x14ac:dyDescent="0.2">
      <c r="Q512" s="7">
        <v>906</v>
      </c>
      <c r="R512" s="99">
        <v>0.9</v>
      </c>
      <c r="S512" s="98" t="s">
        <v>10877</v>
      </c>
      <c r="T512" s="254">
        <v>0.8</v>
      </c>
    </row>
    <row r="513" spans="17:20" x14ac:dyDescent="0.2">
      <c r="Q513" s="7">
        <v>907</v>
      </c>
      <c r="R513" s="99">
        <v>0.9</v>
      </c>
      <c r="S513" s="98" t="s">
        <v>10877</v>
      </c>
      <c r="T513" s="254">
        <v>0.8</v>
      </c>
    </row>
    <row r="514" spans="17:20" x14ac:dyDescent="0.2">
      <c r="Q514" s="7">
        <v>908</v>
      </c>
      <c r="R514" s="99">
        <v>0.9</v>
      </c>
      <c r="S514" s="98" t="s">
        <v>10877</v>
      </c>
      <c r="T514" s="254">
        <v>0.8</v>
      </c>
    </row>
    <row r="515" spans="17:20" x14ac:dyDescent="0.2">
      <c r="Q515" s="7">
        <v>909</v>
      </c>
      <c r="R515" s="99">
        <v>0.9</v>
      </c>
      <c r="S515" s="98" t="s">
        <v>10877</v>
      </c>
      <c r="T515" s="254">
        <v>0.8</v>
      </c>
    </row>
    <row r="516" spans="17:20" x14ac:dyDescent="0.2">
      <c r="Q516" s="7">
        <v>910</v>
      </c>
      <c r="R516" s="99">
        <v>0.9</v>
      </c>
      <c r="S516" s="98" t="s">
        <v>10877</v>
      </c>
      <c r="T516" s="254">
        <v>0.8</v>
      </c>
    </row>
    <row r="517" spans="17:20" x14ac:dyDescent="0.2">
      <c r="Q517" s="7">
        <v>911</v>
      </c>
      <c r="R517" s="99">
        <v>0.9</v>
      </c>
      <c r="S517" s="98" t="s">
        <v>10877</v>
      </c>
      <c r="T517" s="254">
        <v>0.8</v>
      </c>
    </row>
    <row r="518" spans="17:20" x14ac:dyDescent="0.2">
      <c r="Q518" s="7">
        <v>912</v>
      </c>
      <c r="R518" s="99">
        <v>0.9</v>
      </c>
      <c r="S518" s="98" t="s">
        <v>10877</v>
      </c>
      <c r="T518" s="254">
        <v>0.8</v>
      </c>
    </row>
    <row r="519" spans="17:20" x14ac:dyDescent="0.2">
      <c r="Q519" s="7">
        <v>913</v>
      </c>
      <c r="R519" s="99">
        <v>0.9</v>
      </c>
      <c r="S519" s="98" t="s">
        <v>10877</v>
      </c>
      <c r="T519" s="254">
        <v>0.8</v>
      </c>
    </row>
    <row r="520" spans="17:20" x14ac:dyDescent="0.2">
      <c r="Q520" s="7">
        <v>914</v>
      </c>
      <c r="R520" s="99">
        <v>0.9</v>
      </c>
      <c r="S520" s="98" t="s">
        <v>10877</v>
      </c>
      <c r="T520" s="254">
        <v>0.8</v>
      </c>
    </row>
    <row r="521" spans="17:20" x14ac:dyDescent="0.2">
      <c r="Q521" s="7">
        <v>915</v>
      </c>
      <c r="R521" s="99">
        <v>0.9</v>
      </c>
      <c r="S521" s="98" t="s">
        <v>10877</v>
      </c>
      <c r="T521" s="254">
        <v>0.8</v>
      </c>
    </row>
    <row r="522" spans="17:20" x14ac:dyDescent="0.2">
      <c r="Q522" s="7">
        <v>916</v>
      </c>
      <c r="R522" s="99">
        <v>0.9</v>
      </c>
      <c r="S522" s="98" t="s">
        <v>10877</v>
      </c>
      <c r="T522" s="254">
        <v>0.8</v>
      </c>
    </row>
    <row r="523" spans="17:20" x14ac:dyDescent="0.2">
      <c r="Q523" s="7">
        <v>917</v>
      </c>
      <c r="R523" s="99">
        <v>0.9</v>
      </c>
      <c r="S523" s="98" t="s">
        <v>10877</v>
      </c>
      <c r="T523" s="254">
        <v>0.8</v>
      </c>
    </row>
    <row r="524" spans="17:20" x14ac:dyDescent="0.2">
      <c r="Q524" s="7">
        <v>918</v>
      </c>
      <c r="R524" s="99">
        <v>0.9</v>
      </c>
      <c r="S524" s="98" t="s">
        <v>10877</v>
      </c>
      <c r="T524" s="254">
        <v>0.8</v>
      </c>
    </row>
    <row r="525" spans="17:20" x14ac:dyDescent="0.2">
      <c r="Q525" s="7">
        <v>919</v>
      </c>
      <c r="R525" s="99">
        <v>0.9</v>
      </c>
      <c r="S525" s="98" t="s">
        <v>10877</v>
      </c>
      <c r="T525" s="254">
        <v>0.8</v>
      </c>
    </row>
    <row r="526" spans="17:20" x14ac:dyDescent="0.2">
      <c r="Q526" s="7">
        <v>920</v>
      </c>
      <c r="R526" s="99">
        <v>0.9</v>
      </c>
      <c r="S526" s="98" t="s">
        <v>10877</v>
      </c>
      <c r="T526" s="254">
        <v>0.8</v>
      </c>
    </row>
    <row r="527" spans="17:20" x14ac:dyDescent="0.2">
      <c r="Q527" s="7">
        <v>921</v>
      </c>
      <c r="R527" s="99">
        <v>0.9</v>
      </c>
      <c r="S527" s="98" t="s">
        <v>10877</v>
      </c>
      <c r="T527" s="254">
        <v>0.8</v>
      </c>
    </row>
    <row r="528" spans="17:20" x14ac:dyDescent="0.2">
      <c r="Q528" s="7">
        <v>922</v>
      </c>
      <c r="R528" s="99">
        <v>0.9</v>
      </c>
      <c r="S528" s="98" t="s">
        <v>10877</v>
      </c>
      <c r="T528" s="254">
        <v>0.8</v>
      </c>
    </row>
    <row r="529" spans="17:20" x14ac:dyDescent="0.2">
      <c r="Q529" s="7">
        <v>923</v>
      </c>
      <c r="R529" s="99">
        <v>0.9</v>
      </c>
      <c r="S529" s="98" t="s">
        <v>10877</v>
      </c>
      <c r="T529" s="254">
        <v>0.8</v>
      </c>
    </row>
    <row r="530" spans="17:20" x14ac:dyDescent="0.2">
      <c r="Q530" s="7">
        <v>924</v>
      </c>
      <c r="R530" s="99">
        <v>0.9</v>
      </c>
      <c r="S530" s="98" t="s">
        <v>10877</v>
      </c>
      <c r="T530" s="254">
        <v>0.8</v>
      </c>
    </row>
    <row r="531" spans="17:20" x14ac:dyDescent="0.2">
      <c r="Q531" s="7">
        <v>925</v>
      </c>
      <c r="R531" s="99">
        <v>0.9</v>
      </c>
      <c r="S531" s="98" t="s">
        <v>10877</v>
      </c>
      <c r="T531" s="254">
        <v>0.8</v>
      </c>
    </row>
    <row r="532" spans="17:20" x14ac:dyDescent="0.2">
      <c r="Q532" s="7">
        <v>926</v>
      </c>
      <c r="R532" s="99">
        <v>0.9</v>
      </c>
      <c r="S532" s="98" t="s">
        <v>10877</v>
      </c>
      <c r="T532" s="254">
        <v>0.8</v>
      </c>
    </row>
    <row r="533" spans="17:20" x14ac:dyDescent="0.2">
      <c r="Q533" s="7">
        <v>927</v>
      </c>
      <c r="R533" s="99">
        <v>0.9</v>
      </c>
      <c r="S533" s="98" t="s">
        <v>10877</v>
      </c>
      <c r="T533" s="254">
        <v>0.8</v>
      </c>
    </row>
    <row r="534" spans="17:20" x14ac:dyDescent="0.2">
      <c r="Q534" s="7">
        <v>928</v>
      </c>
      <c r="R534" s="99">
        <v>0.9</v>
      </c>
      <c r="S534" s="98" t="s">
        <v>10877</v>
      </c>
      <c r="T534" s="254">
        <v>0.8</v>
      </c>
    </row>
    <row r="535" spans="17:20" x14ac:dyDescent="0.2">
      <c r="Q535" s="7">
        <v>929</v>
      </c>
      <c r="R535" s="99">
        <v>0.9</v>
      </c>
      <c r="S535" s="98" t="s">
        <v>10877</v>
      </c>
      <c r="T535" s="254">
        <v>0.8</v>
      </c>
    </row>
    <row r="536" spans="17:20" x14ac:dyDescent="0.2">
      <c r="Q536" s="7">
        <v>930</v>
      </c>
      <c r="R536" s="99">
        <v>0.9</v>
      </c>
      <c r="S536" s="98" t="s">
        <v>10877</v>
      </c>
      <c r="T536" s="254">
        <v>0.8</v>
      </c>
    </row>
    <row r="537" spans="17:20" x14ac:dyDescent="0.2">
      <c r="Q537" s="7">
        <v>931</v>
      </c>
      <c r="R537" s="99">
        <v>0.9</v>
      </c>
      <c r="S537" s="98" t="s">
        <v>10877</v>
      </c>
      <c r="T537" s="254">
        <v>0.8</v>
      </c>
    </row>
    <row r="538" spans="17:20" x14ac:dyDescent="0.2">
      <c r="Q538" s="7">
        <v>932</v>
      </c>
      <c r="R538" s="99">
        <v>0.9</v>
      </c>
      <c r="S538" s="98" t="s">
        <v>10877</v>
      </c>
      <c r="T538" s="254">
        <v>0.8</v>
      </c>
    </row>
    <row r="539" spans="17:20" x14ac:dyDescent="0.2">
      <c r="Q539" s="7">
        <v>933</v>
      </c>
      <c r="R539" s="99">
        <v>0.9</v>
      </c>
      <c r="S539" s="98" t="s">
        <v>10877</v>
      </c>
      <c r="T539" s="254">
        <v>0.8</v>
      </c>
    </row>
    <row r="540" spans="17:20" x14ac:dyDescent="0.2">
      <c r="Q540" s="7">
        <v>934</v>
      </c>
      <c r="R540" s="99">
        <v>0.9</v>
      </c>
      <c r="S540" s="98" t="s">
        <v>10877</v>
      </c>
      <c r="T540" s="254">
        <v>0.8</v>
      </c>
    </row>
    <row r="541" spans="17:20" x14ac:dyDescent="0.2">
      <c r="Q541" s="7">
        <v>935</v>
      </c>
      <c r="R541" s="99">
        <v>0.9</v>
      </c>
      <c r="S541" s="98" t="s">
        <v>10877</v>
      </c>
      <c r="T541" s="254">
        <v>0.8</v>
      </c>
    </row>
    <row r="542" spans="17:20" x14ac:dyDescent="0.2">
      <c r="Q542" s="7">
        <v>936</v>
      </c>
      <c r="R542" s="99">
        <v>0.9</v>
      </c>
      <c r="S542" s="98" t="s">
        <v>10877</v>
      </c>
      <c r="T542" s="254">
        <v>0.8</v>
      </c>
    </row>
    <row r="543" spans="17:20" x14ac:dyDescent="0.2">
      <c r="Q543" s="7">
        <v>937</v>
      </c>
      <c r="R543" s="99">
        <v>0.9</v>
      </c>
      <c r="S543" s="98" t="s">
        <v>10877</v>
      </c>
      <c r="T543" s="254">
        <v>0.8</v>
      </c>
    </row>
    <row r="544" spans="17:20" x14ac:dyDescent="0.2">
      <c r="Q544" s="7">
        <v>938</v>
      </c>
      <c r="R544" s="99">
        <v>0.9</v>
      </c>
      <c r="S544" s="98" t="s">
        <v>10877</v>
      </c>
      <c r="T544" s="254">
        <v>0.8</v>
      </c>
    </row>
    <row r="545" spans="17:20" x14ac:dyDescent="0.2">
      <c r="Q545" s="7">
        <v>939</v>
      </c>
      <c r="R545" s="99">
        <v>0.9</v>
      </c>
      <c r="S545" s="98" t="s">
        <v>10877</v>
      </c>
      <c r="T545" s="254">
        <v>0.8</v>
      </c>
    </row>
    <row r="546" spans="17:20" x14ac:dyDescent="0.2">
      <c r="Q546" s="7">
        <v>940</v>
      </c>
      <c r="R546" s="99">
        <v>0.9</v>
      </c>
      <c r="S546" s="98" t="s">
        <v>10877</v>
      </c>
      <c r="T546" s="254">
        <v>0.8</v>
      </c>
    </row>
    <row r="547" spans="17:20" x14ac:dyDescent="0.2">
      <c r="Q547" s="7">
        <v>941</v>
      </c>
      <c r="R547" s="99">
        <v>0.9</v>
      </c>
      <c r="S547" s="98" t="s">
        <v>10877</v>
      </c>
      <c r="T547" s="254">
        <v>0.8</v>
      </c>
    </row>
    <row r="548" spans="17:20" x14ac:dyDescent="0.2">
      <c r="Q548" s="7">
        <v>942</v>
      </c>
      <c r="R548" s="99">
        <v>0.9</v>
      </c>
      <c r="S548" s="98" t="s">
        <v>10877</v>
      </c>
      <c r="T548" s="254">
        <v>0.8</v>
      </c>
    </row>
    <row r="549" spans="17:20" x14ac:dyDescent="0.2">
      <c r="Q549" s="7">
        <v>943</v>
      </c>
      <c r="R549" s="99">
        <v>0.9</v>
      </c>
      <c r="S549" s="98" t="s">
        <v>10877</v>
      </c>
      <c r="T549" s="254">
        <v>0.8</v>
      </c>
    </row>
    <row r="550" spans="17:20" x14ac:dyDescent="0.2">
      <c r="Q550" s="7">
        <v>944</v>
      </c>
      <c r="R550" s="99">
        <v>0.9</v>
      </c>
      <c r="S550" s="98" t="s">
        <v>10877</v>
      </c>
      <c r="T550" s="254">
        <v>0.8</v>
      </c>
    </row>
    <row r="551" spans="17:20" x14ac:dyDescent="0.2">
      <c r="Q551" s="7">
        <v>945</v>
      </c>
      <c r="R551" s="99">
        <v>0.9</v>
      </c>
      <c r="S551" s="98" t="s">
        <v>10877</v>
      </c>
      <c r="T551" s="254">
        <v>0.8</v>
      </c>
    </row>
    <row r="552" spans="17:20" x14ac:dyDescent="0.2">
      <c r="Q552" s="7">
        <v>946</v>
      </c>
      <c r="R552" s="99">
        <v>0.9</v>
      </c>
      <c r="S552" s="98" t="s">
        <v>10877</v>
      </c>
      <c r="T552" s="254">
        <v>0.8</v>
      </c>
    </row>
    <row r="553" spans="17:20" x14ac:dyDescent="0.2">
      <c r="Q553" s="7">
        <v>947</v>
      </c>
      <c r="R553" s="99">
        <v>0.9</v>
      </c>
      <c r="S553" s="98" t="s">
        <v>10877</v>
      </c>
      <c r="T553" s="254">
        <v>0.8</v>
      </c>
    </row>
    <row r="554" spans="17:20" x14ac:dyDescent="0.2">
      <c r="Q554" s="7">
        <v>948</v>
      </c>
      <c r="R554" s="99">
        <v>0.9</v>
      </c>
      <c r="S554" s="98" t="s">
        <v>10877</v>
      </c>
      <c r="T554" s="254">
        <v>0.8</v>
      </c>
    </row>
    <row r="555" spans="17:20" x14ac:dyDescent="0.2">
      <c r="Q555" s="7">
        <v>949</v>
      </c>
      <c r="R555" s="99">
        <v>0.9</v>
      </c>
      <c r="S555" s="98" t="s">
        <v>10877</v>
      </c>
      <c r="T555" s="254">
        <v>0.8</v>
      </c>
    </row>
    <row r="556" spans="17:20" x14ac:dyDescent="0.2">
      <c r="Q556" s="7">
        <v>950</v>
      </c>
      <c r="R556" s="99">
        <v>0.9</v>
      </c>
      <c r="S556" s="98" t="s">
        <v>10877</v>
      </c>
      <c r="T556" s="254">
        <v>0.8</v>
      </c>
    </row>
  </sheetData>
  <pageMargins left="0.7" right="0.7" top="0.75" bottom="0.75" header="0.3" footer="0.3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1189"/>
  <sheetViews>
    <sheetView zoomScale="65" zoomScaleNormal="65" workbookViewId="0"/>
  </sheetViews>
  <sheetFormatPr baseColWidth="10" defaultColWidth="8.83203125" defaultRowHeight="15" x14ac:dyDescent="0.2"/>
  <cols>
    <col min="1" max="1" width="7.83203125" style="1" bestFit="1" customWidth="1"/>
    <col min="2" max="2" width="9.6640625" style="4" bestFit="1" customWidth="1"/>
    <col min="3" max="3" width="9.5" style="1" bestFit="1" customWidth="1"/>
    <col min="4" max="4" width="8.5" style="1" bestFit="1" customWidth="1"/>
    <col min="5" max="5" width="11.6640625" style="1" bestFit="1" customWidth="1"/>
    <col min="6" max="6" width="8.83203125" style="29"/>
    <col min="7" max="7" width="16.6640625" style="29" bestFit="1" customWidth="1"/>
    <col min="8" max="8" width="16.6640625" style="29" customWidth="1"/>
    <col min="9" max="9" width="8.83203125" style="29"/>
    <col min="10" max="10" width="18" style="29" bestFit="1" customWidth="1"/>
    <col min="11" max="11" width="11.5" style="29" bestFit="1" customWidth="1"/>
    <col min="12" max="12" width="18.5" style="29" bestFit="1" customWidth="1"/>
    <col min="13" max="13" width="20.1640625" style="29" bestFit="1" customWidth="1"/>
    <col min="14" max="14" width="8.83203125" style="29"/>
    <col min="15" max="15" width="12" style="29" bestFit="1" customWidth="1"/>
    <col min="16" max="16" width="13.6640625" style="29" bestFit="1" customWidth="1"/>
    <col min="17" max="17" width="15.33203125" style="29" bestFit="1" customWidth="1"/>
    <col min="18" max="18" width="9.6640625" bestFit="1" customWidth="1"/>
    <col min="19" max="19" width="17.1640625" bestFit="1" customWidth="1"/>
    <col min="20" max="20" width="13.5" bestFit="1" customWidth="1"/>
    <col min="21" max="21" width="15.83203125" bestFit="1" customWidth="1"/>
    <col min="22" max="22" width="13.5" bestFit="1" customWidth="1"/>
    <col min="23" max="23" width="21" bestFit="1" customWidth="1"/>
    <col min="24" max="24" width="8.83203125" style="141"/>
  </cols>
  <sheetData>
    <row r="1" spans="1:24" ht="16" thickBot="1" x14ac:dyDescent="0.25">
      <c r="A1" s="152" t="s">
        <v>10011</v>
      </c>
      <c r="B1" s="271" t="s">
        <v>10012</v>
      </c>
      <c r="C1" s="152" t="s">
        <v>0</v>
      </c>
      <c r="D1" s="152" t="s">
        <v>10871</v>
      </c>
      <c r="E1" s="152" t="s">
        <v>10872</v>
      </c>
      <c r="F1" s="120" t="s">
        <v>10010</v>
      </c>
      <c r="G1" s="120" t="s">
        <v>10978</v>
      </c>
      <c r="H1" s="120" t="s">
        <v>10995</v>
      </c>
      <c r="I1" s="152" t="s">
        <v>2</v>
      </c>
      <c r="J1" s="152" t="s">
        <v>10977</v>
      </c>
      <c r="K1" s="152" t="s">
        <v>3</v>
      </c>
      <c r="L1" s="152" t="s">
        <v>10979</v>
      </c>
      <c r="M1" s="152" t="s">
        <v>10999</v>
      </c>
      <c r="N1" s="152" t="s">
        <v>4</v>
      </c>
      <c r="O1" s="152" t="s">
        <v>10984</v>
      </c>
      <c r="P1" s="152" t="s">
        <v>10980</v>
      </c>
      <c r="Q1" s="152" t="s">
        <v>10996</v>
      </c>
      <c r="R1" s="152" t="s">
        <v>5</v>
      </c>
      <c r="S1" s="152" t="s">
        <v>11038</v>
      </c>
      <c r="T1" s="152" t="s">
        <v>6</v>
      </c>
      <c r="U1" s="152" t="s">
        <v>11039</v>
      </c>
      <c r="V1" s="152" t="s">
        <v>7</v>
      </c>
      <c r="W1" s="152" t="s">
        <v>11040</v>
      </c>
      <c r="X1" s="162" t="s">
        <v>10902</v>
      </c>
    </row>
    <row r="2" spans="1:24" ht="16" thickTop="1" x14ac:dyDescent="0.2">
      <c r="A2" s="1" t="s">
        <v>10013</v>
      </c>
      <c r="B2" s="2">
        <v>42415</v>
      </c>
      <c r="C2" s="1" t="s">
        <v>613</v>
      </c>
      <c r="D2" s="1">
        <v>0</v>
      </c>
      <c r="E2" s="1">
        <v>4905</v>
      </c>
      <c r="F2" s="29">
        <f>VLOOKUP(C2,'2016 &amp; 2017 Combined Data'!$A$2:$V$12012,4)</f>
        <v>5</v>
      </c>
      <c r="G2" s="29">
        <f>VLOOKUP(F2, 'Rating Program (Effect. 2017)'!$E$5:$F$10, 2, FALSE)</f>
        <v>1.2</v>
      </c>
      <c r="H2" s="29">
        <f>VLOOKUP(F2, 'Rating Program (Effect. 2019)'!$E$6:$I$10, 5)</f>
        <v>0.94464968963239226</v>
      </c>
      <c r="I2" s="29">
        <f>VLOOKUP(C2,'2016 &amp; 2017 Combined Data'!$A$2:$V$12012,7)</f>
        <v>122012</v>
      </c>
      <c r="J2" s="29">
        <f>VLOOKUP(I2,'Rating Program (Effect. 2017)'!$O$6:$P$126,2)</f>
        <v>1.1913</v>
      </c>
      <c r="K2" s="29">
        <f>VLOOKUP(C2,'2016 &amp; 2017 Combined Data'!$A$2:$V$12012,9)</f>
        <v>11</v>
      </c>
      <c r="L2" s="29">
        <f>VLOOKUP(K2, 'Rating Program (Effect. 2017)'!$H$6:$I$141, 2)</f>
        <v>1.07</v>
      </c>
      <c r="M2" s="29">
        <f>VLOOKUP(K2, 'Rating Program (Effect. 2019)'!$K$6:$O$58, 5, FALSE)</f>
        <v>0</v>
      </c>
      <c r="N2" s="29">
        <f>VLOOKUP(C2,'2016 &amp; 2017 Combined Data'!$A$2:$V$12012,12)</f>
        <v>641</v>
      </c>
      <c r="O2" s="29" t="str">
        <f>VLOOKUP(N2, 'Rating Program (Effect. 2017)'!$K$6:$M$556, 3)</f>
        <v>Low</v>
      </c>
      <c r="P2" s="29">
        <f>VLOOKUP(N2, 'Rating Program (Effect. 2017)'!$K$6:$L$556,2)</f>
        <v>1.1000000000000001</v>
      </c>
      <c r="Q2" s="29">
        <f>VLOOKUP(N2, 'Rating Program (Effect. 2019)'!$Q$6:$T$556, 4)</f>
        <v>1.21</v>
      </c>
      <c r="R2" t="str">
        <f>VLOOKUP(C2, '2016 &amp; 2017 Combined Data'!$A$1:$V$12012, 16, FALSE)</f>
        <v>N</v>
      </c>
      <c r="S2">
        <f>IF(R2 = "N", 0, 1)</f>
        <v>0</v>
      </c>
      <c r="T2" t="str">
        <f>VLOOKUP(C2, '2016 &amp; 2017 Combined Data'!$A$1:$V$12012, 18, FALSE)</f>
        <v>N</v>
      </c>
      <c r="U2">
        <f>IF(T2 = "N", 0, 1)</f>
        <v>0</v>
      </c>
      <c r="V2" t="str">
        <f>VLOOKUP(C2, '2016 &amp; 2017 Combined Data'!$A$1:$V$12012, 20)</f>
        <v>N</v>
      </c>
      <c r="W2">
        <f>IF(V2 = "N", 0, 1)</f>
        <v>0</v>
      </c>
      <c r="X2" s="141">
        <f t="shared" ref="X2:X65" si="0" xml:space="preserve"> SUM(D2+E2)</f>
        <v>4905</v>
      </c>
    </row>
    <row r="3" spans="1:24" x14ac:dyDescent="0.2">
      <c r="A3" s="1" t="s">
        <v>10014</v>
      </c>
      <c r="B3" s="2">
        <v>42459</v>
      </c>
      <c r="C3" s="1" t="s">
        <v>899</v>
      </c>
      <c r="D3" s="1">
        <v>2173</v>
      </c>
      <c r="E3" s="1">
        <v>3195</v>
      </c>
      <c r="F3" s="29">
        <f>VLOOKUP(C3,'2016 &amp; 2017 Combined Data'!$A$2:$V$12012,4)</f>
        <v>4</v>
      </c>
      <c r="G3" s="29">
        <f>VLOOKUP(F3, 'Rating Program (Effect. 2017)'!$E$5:$F$10, 2, FALSE)</f>
        <v>0.94</v>
      </c>
      <c r="H3" s="29">
        <f>VLOOKUP(F3, 'Rating Program (Effect. 2019)'!$E$6:$I$10, 5)</f>
        <v>1.3131422480634674</v>
      </c>
      <c r="I3" s="29">
        <f>VLOOKUP(C3,'2016 &amp; 2017 Combined Data'!$A$2:$V$12012,7)</f>
        <v>510651</v>
      </c>
      <c r="J3" s="29">
        <f>VLOOKUP(I3,'Rating Program (Effect. 2017)'!$O$6:$P$126,2)</f>
        <v>3.2970300000000003</v>
      </c>
      <c r="K3" s="29">
        <f>VLOOKUP(C3,'2016 &amp; 2017 Combined Data'!$A$2:$V$12012,9)</f>
        <v>8</v>
      </c>
      <c r="L3" s="29">
        <f>VLOOKUP(K3, 'Rating Program (Effect. 2017)'!$H$6:$I$141, 2)</f>
        <v>1.02</v>
      </c>
      <c r="M3" s="29">
        <f>VLOOKUP(K3, 'Rating Program (Effect. 2019)'!$K$6:$O$58, 5, FALSE)</f>
        <v>0</v>
      </c>
      <c r="N3" s="29">
        <f>VLOOKUP(C3,'2016 &amp; 2017 Combined Data'!$A$2:$V$12012,12)</f>
        <v>748</v>
      </c>
      <c r="O3" s="29" t="str">
        <f>VLOOKUP(N3, 'Rating Program (Effect. 2017)'!$K$6:$M$556, 3)</f>
        <v>Medium</v>
      </c>
      <c r="P3" s="29">
        <f>VLOOKUP($N$3, 'Rating Program (Effect. 2017)'!$K$6:$L$556,2)</f>
        <v>1</v>
      </c>
      <c r="Q3" s="29">
        <f>VLOOKUP(N3, 'Rating Program (Effect. 2019)'!$Q$6:$T$556, 4)</f>
        <v>1</v>
      </c>
      <c r="R3" t="str">
        <f>VLOOKUP(C3, '2016 &amp; 2017 Combined Data'!$A$1:$V$12012, 16, FALSE)</f>
        <v>N</v>
      </c>
      <c r="S3">
        <f t="shared" ref="S3:S66" si="1">IF(R3 = "N", 0, 1)</f>
        <v>0</v>
      </c>
      <c r="T3" t="str">
        <f>VLOOKUP(C3, '2016 &amp; 2017 Combined Data'!$A$1:$V$12012, 18, FALSE)</f>
        <v>N</v>
      </c>
      <c r="U3">
        <f t="shared" ref="U3:U66" si="2">IF(T3 = "N", 0, 1)</f>
        <v>0</v>
      </c>
      <c r="V3" t="str">
        <f>VLOOKUP(C3, '2016 &amp; 2017 Combined Data'!$A$1:$V$12012, 20)</f>
        <v>N</v>
      </c>
      <c r="W3">
        <f t="shared" ref="W3:W66" si="3">IF(V3 = "N", 0, 1)</f>
        <v>0</v>
      </c>
      <c r="X3" s="141">
        <f t="shared" si="0"/>
        <v>5368</v>
      </c>
    </row>
    <row r="4" spans="1:24" x14ac:dyDescent="0.2">
      <c r="A4" s="1" t="s">
        <v>10015</v>
      </c>
      <c r="B4" s="2">
        <v>42463</v>
      </c>
      <c r="C4" s="1" t="s">
        <v>977</v>
      </c>
      <c r="D4" s="1">
        <v>804</v>
      </c>
      <c r="E4" s="1">
        <v>2090</v>
      </c>
      <c r="F4" s="29">
        <f>VLOOKUP(C4,'2016 &amp; 2017 Combined Data'!$A$2:$V$12012,4)</f>
        <v>5</v>
      </c>
      <c r="G4" s="29">
        <f>VLOOKUP(F4, 'Rating Program (Effect. 2017)'!$E$5:$F$10, 2, FALSE)</f>
        <v>1.2</v>
      </c>
      <c r="H4" s="29">
        <f>VLOOKUP(F4, 'Rating Program (Effect. 2019)'!$E$6:$I$10, 5)</f>
        <v>0.94464968963239226</v>
      </c>
      <c r="I4" s="29">
        <f>VLOOKUP(C4,'2016 &amp; 2017 Combined Data'!$A$2:$V$12012,7)</f>
        <v>117035</v>
      </c>
      <c r="J4" s="29">
        <f>VLOOKUP(I4,'Rating Program (Effect. 2017)'!$O$6:$P$126,2)</f>
        <v>1.1792000000000002</v>
      </c>
      <c r="K4" s="29">
        <f>VLOOKUP(C4,'2016 &amp; 2017 Combined Data'!$A$2:$V$12012,9)</f>
        <v>15</v>
      </c>
      <c r="L4" s="29">
        <f>VLOOKUP(K4, 'Rating Program (Effect. 2017)'!$H$6:$I$141, 2)</f>
        <v>1.1100000000000001</v>
      </c>
      <c r="M4" s="29">
        <f>VLOOKUP(K4, 'Rating Program (Effect. 2019)'!$K$6:$O$58, 5, FALSE)</f>
        <v>0</v>
      </c>
      <c r="N4" s="29">
        <f>VLOOKUP(C4,'2016 &amp; 2017 Combined Data'!$A$2:$V$12012,12)</f>
        <v>909</v>
      </c>
      <c r="O4" s="29" t="str">
        <f>VLOOKUP(N4, 'Rating Program (Effect. 2017)'!$K$6:$M$556, 3)</f>
        <v>High</v>
      </c>
      <c r="P4" s="29">
        <f>VLOOKUP(N4, 'Rating Program (Effect. 2017)'!$K$6:$L$556,2)</f>
        <v>0.9</v>
      </c>
      <c r="Q4" s="29">
        <f>VLOOKUP(N4, 'Rating Program (Effect. 2019)'!$Q$6:$T$556, 4)</f>
        <v>0.8</v>
      </c>
      <c r="R4" t="str">
        <f>VLOOKUP(C4, '2016 &amp; 2017 Combined Data'!$A$1:$V$12012, 16, FALSE)</f>
        <v>N</v>
      </c>
      <c r="S4">
        <f t="shared" si="1"/>
        <v>0</v>
      </c>
      <c r="T4" t="str">
        <f>VLOOKUP(C4, '2016 &amp; 2017 Combined Data'!$A$1:$V$12012, 18, FALSE)</f>
        <v>N</v>
      </c>
      <c r="U4">
        <f t="shared" si="2"/>
        <v>0</v>
      </c>
      <c r="V4" t="str">
        <f>VLOOKUP(C4, '2016 &amp; 2017 Combined Data'!$A$1:$V$12012, 20)</f>
        <v>N</v>
      </c>
      <c r="W4">
        <f t="shared" si="3"/>
        <v>0</v>
      </c>
      <c r="X4" s="141">
        <f t="shared" si="0"/>
        <v>2894</v>
      </c>
    </row>
    <row r="5" spans="1:24" x14ac:dyDescent="0.2">
      <c r="A5" s="1" t="s">
        <v>10016</v>
      </c>
      <c r="B5" s="2">
        <v>42480</v>
      </c>
      <c r="C5" s="1" t="s">
        <v>70</v>
      </c>
      <c r="D5" s="1">
        <v>31549</v>
      </c>
      <c r="E5" s="1">
        <v>0</v>
      </c>
      <c r="F5" s="29">
        <f>VLOOKUP(C5,'2016 &amp; 2017 Combined Data'!$A$2:$V$12012,4)</f>
        <v>3</v>
      </c>
      <c r="G5" s="29">
        <f>VLOOKUP(F5, 'Rating Program (Effect. 2017)'!$E$5:$F$10, 2, FALSE)</f>
        <v>0.97</v>
      </c>
      <c r="H5" s="29">
        <f>VLOOKUP(F5, 'Rating Program (Effect. 2019)'!$E$6:$I$10, 5)</f>
        <v>1.2113287848472678</v>
      </c>
      <c r="I5" s="29">
        <f>VLOOKUP(C5,'2016 &amp; 2017 Combined Data'!$A$2:$V$12012,7)</f>
        <v>477157</v>
      </c>
      <c r="J5" s="29">
        <f>VLOOKUP(I5,'Rating Program (Effect. 2017)'!$O$6:$P$126,2)</f>
        <v>3.0251099999999997</v>
      </c>
      <c r="K5" s="29">
        <f>VLOOKUP(C5,'2016 &amp; 2017 Combined Data'!$A$2:$V$12012,9)</f>
        <v>12</v>
      </c>
      <c r="L5" s="29">
        <f>VLOOKUP(K5, 'Rating Program (Effect. 2017)'!$H$6:$I$141, 2)</f>
        <v>1.08</v>
      </c>
      <c r="M5" s="29">
        <f>VLOOKUP(K5, 'Rating Program (Effect. 2019)'!$K$6:$O$58, 5, FALSE)</f>
        <v>0</v>
      </c>
      <c r="N5" s="29">
        <f>VLOOKUP(C5,'2016 &amp; 2017 Combined Data'!$A$2:$V$12012,12)</f>
        <v>546</v>
      </c>
      <c r="O5" s="29" t="str">
        <f>VLOOKUP(N5, 'Rating Program (Effect. 2017)'!$K$6:$M$556, 3)</f>
        <v>Low</v>
      </c>
      <c r="P5" s="29">
        <f>VLOOKUP(N5, 'Rating Program (Effect. 2017)'!$K$6:$L$556,2)</f>
        <v>1.1000000000000001</v>
      </c>
      <c r="Q5" s="29">
        <f>VLOOKUP(N5, 'Rating Program (Effect. 2019)'!$Q$6:$T$556, 4)</f>
        <v>1.21</v>
      </c>
      <c r="R5" t="str">
        <f>VLOOKUP(C5, '2016 &amp; 2017 Combined Data'!$A$1:$V$12012, 16, FALSE)</f>
        <v>N</v>
      </c>
      <c r="S5">
        <f t="shared" si="1"/>
        <v>0</v>
      </c>
      <c r="T5" t="str">
        <f>VLOOKUP(C5, '2016 &amp; 2017 Combined Data'!$A$1:$V$12012, 18, FALSE)</f>
        <v>N</v>
      </c>
      <c r="U5">
        <f t="shared" si="2"/>
        <v>0</v>
      </c>
      <c r="V5" t="str">
        <f>VLOOKUP(C5, '2016 &amp; 2017 Combined Data'!$A$1:$V$12012, 20)</f>
        <v>N</v>
      </c>
      <c r="W5">
        <f t="shared" si="3"/>
        <v>0</v>
      </c>
      <c r="X5" s="141">
        <f t="shared" si="0"/>
        <v>31549</v>
      </c>
    </row>
    <row r="6" spans="1:24" x14ac:dyDescent="0.2">
      <c r="A6" s="1" t="s">
        <v>10017</v>
      </c>
      <c r="B6" s="2">
        <v>42484</v>
      </c>
      <c r="C6" s="1" t="s">
        <v>493</v>
      </c>
      <c r="D6" s="1">
        <v>9858</v>
      </c>
      <c r="E6" s="1">
        <v>12235</v>
      </c>
      <c r="F6" s="29">
        <f>VLOOKUP(C6,'2016 &amp; 2017 Combined Data'!$A$2:$V$12012,4)</f>
        <v>1</v>
      </c>
      <c r="G6" s="29">
        <f>VLOOKUP(F6, 'Rating Program (Effect. 2017)'!$E$5:$F$10, 2, FALSE)</f>
        <v>1.05</v>
      </c>
      <c r="H6" s="29">
        <f>VLOOKUP(F6, 'Rating Program (Effect. 2019)'!$E$6:$I$10, 5)</f>
        <v>1.0194620726838979</v>
      </c>
      <c r="I6" s="29">
        <f>VLOOKUP(C6,'2016 &amp; 2017 Combined Data'!$A$2:$V$12012,7)</f>
        <v>464382</v>
      </c>
      <c r="J6" s="29">
        <f>VLOOKUP(I6,'Rating Program (Effect. 2017)'!$O$6:$P$126,2)</f>
        <v>2.94889</v>
      </c>
      <c r="K6" s="29">
        <f>VLOOKUP(C6,'2016 &amp; 2017 Combined Data'!$A$2:$V$12012,9)</f>
        <v>21</v>
      </c>
      <c r="L6" s="29">
        <f>VLOOKUP(K6, 'Rating Program (Effect. 2017)'!$H$6:$I$141, 2)</f>
        <v>1.18</v>
      </c>
      <c r="M6" s="29">
        <f>VLOOKUP(K6, 'Rating Program (Effect. 2019)'!$K$6:$O$58, 5, FALSE)</f>
        <v>0</v>
      </c>
      <c r="N6" s="29">
        <f>VLOOKUP(C6,'2016 &amp; 2017 Combined Data'!$A$2:$V$12012,12)</f>
        <v>723</v>
      </c>
      <c r="O6" s="29" t="str">
        <f>VLOOKUP(N6, 'Rating Program (Effect. 2017)'!$K$6:$M$556, 3)</f>
        <v>Medium</v>
      </c>
      <c r="P6" s="29">
        <f>VLOOKUP(N6, 'Rating Program (Effect. 2017)'!$K$6:$L$556,2)</f>
        <v>1</v>
      </c>
      <c r="Q6" s="29">
        <f>VLOOKUP(N6, 'Rating Program (Effect. 2019)'!$Q$6:$T$556, 4)</f>
        <v>1</v>
      </c>
      <c r="R6" t="str">
        <f>VLOOKUP(C6, '2016 &amp; 2017 Combined Data'!$A$1:$V$12012, 16, FALSE)</f>
        <v>N</v>
      </c>
      <c r="S6">
        <f t="shared" si="1"/>
        <v>0</v>
      </c>
      <c r="T6" t="str">
        <f>VLOOKUP(C6, '2016 &amp; 2017 Combined Data'!$A$1:$V$12012, 18, FALSE)</f>
        <v>N</v>
      </c>
      <c r="U6">
        <f t="shared" si="2"/>
        <v>0</v>
      </c>
      <c r="V6" t="str">
        <f>VLOOKUP(C6, '2016 &amp; 2017 Combined Data'!$A$1:$V$12012, 20)</f>
        <v>N</v>
      </c>
      <c r="W6">
        <f t="shared" si="3"/>
        <v>0</v>
      </c>
      <c r="X6" s="141">
        <f t="shared" si="0"/>
        <v>22093</v>
      </c>
    </row>
    <row r="7" spans="1:24" x14ac:dyDescent="0.2">
      <c r="A7" s="1" t="s">
        <v>10018</v>
      </c>
      <c r="B7" s="2">
        <v>42484</v>
      </c>
      <c r="C7" s="1" t="s">
        <v>506</v>
      </c>
      <c r="D7" s="1">
        <v>7400</v>
      </c>
      <c r="E7" s="1">
        <v>2191</v>
      </c>
      <c r="F7" s="29">
        <f>VLOOKUP(C7,'2016 &amp; 2017 Combined Data'!$A$2:$V$12012,4)</f>
        <v>2</v>
      </c>
      <c r="G7" s="29">
        <f>VLOOKUP(F7, 'Rating Program (Effect. 2017)'!$E$5:$F$10, 2, FALSE)</f>
        <v>1.1100000000000001</v>
      </c>
      <c r="H7" s="29">
        <f>VLOOKUP(F7, 'Rating Program (Effect. 2019)'!$E$6:$I$10, 5)</f>
        <v>1.388027431262149</v>
      </c>
      <c r="I7" s="29">
        <f>VLOOKUP(C7,'2016 &amp; 2017 Combined Data'!$A$2:$V$12012,7)</f>
        <v>470726</v>
      </c>
      <c r="J7" s="29">
        <f>VLOOKUP(I7,'Rating Program (Effect. 2017)'!$O$6:$P$126,2)</f>
        <v>3.0251099999999997</v>
      </c>
      <c r="K7" s="29">
        <f>VLOOKUP(C7,'2016 &amp; 2017 Combined Data'!$A$2:$V$12012,9)</f>
        <v>1</v>
      </c>
      <c r="L7" s="29">
        <f>VLOOKUP(K7, 'Rating Program (Effect. 2017)'!$H$6:$I$141, 2)</f>
        <v>0.76</v>
      </c>
      <c r="M7" s="29">
        <f>VLOOKUP(K7, 'Rating Program (Effect. 2019)'!$K$6:$O$58, 5, FALSE)</f>
        <v>0</v>
      </c>
      <c r="N7" s="29">
        <f>VLOOKUP(C7,'2016 &amp; 2017 Combined Data'!$A$2:$V$12012,12)</f>
        <v>743</v>
      </c>
      <c r="O7" s="29" t="str">
        <f>VLOOKUP(N7, 'Rating Program (Effect. 2017)'!$K$6:$M$556, 3)</f>
        <v>Medium</v>
      </c>
      <c r="P7" s="29">
        <f>VLOOKUP(N7, 'Rating Program (Effect. 2017)'!$K$6:$L$556,2)</f>
        <v>1</v>
      </c>
      <c r="Q7" s="29">
        <f>VLOOKUP(N7, 'Rating Program (Effect. 2019)'!$Q$6:$T$556, 4)</f>
        <v>1</v>
      </c>
      <c r="R7" t="str">
        <f>VLOOKUP(C7, '2016 &amp; 2017 Combined Data'!$A$1:$V$12012, 16, FALSE)</f>
        <v>N</v>
      </c>
      <c r="S7">
        <f t="shared" si="1"/>
        <v>0</v>
      </c>
      <c r="T7" t="str">
        <f>VLOOKUP(C7, '2016 &amp; 2017 Combined Data'!$A$1:$V$12012, 18, FALSE)</f>
        <v>N</v>
      </c>
      <c r="U7">
        <f t="shared" si="2"/>
        <v>0</v>
      </c>
      <c r="V7" t="str">
        <f>VLOOKUP(C7, '2016 &amp; 2017 Combined Data'!$A$1:$V$12012, 20)</f>
        <v>N</v>
      </c>
      <c r="W7">
        <f t="shared" si="3"/>
        <v>0</v>
      </c>
      <c r="X7" s="141">
        <f t="shared" si="0"/>
        <v>9591</v>
      </c>
    </row>
    <row r="8" spans="1:24" x14ac:dyDescent="0.2">
      <c r="A8" s="1" t="s">
        <v>10019</v>
      </c>
      <c r="B8" s="2">
        <v>42488</v>
      </c>
      <c r="C8" s="1" t="s">
        <v>843</v>
      </c>
      <c r="D8" s="1">
        <v>5355</v>
      </c>
      <c r="E8" s="1">
        <v>5852</v>
      </c>
      <c r="F8" s="29">
        <f>VLOOKUP(C8,'2016 &amp; 2017 Combined Data'!$A$2:$V$12012,4)</f>
        <v>1</v>
      </c>
      <c r="G8" s="29">
        <f>VLOOKUP(F8, 'Rating Program (Effect. 2017)'!$E$5:$F$10, 2, FALSE)</f>
        <v>1.05</v>
      </c>
      <c r="H8" s="29">
        <f>VLOOKUP(F8, 'Rating Program (Effect. 2019)'!$E$6:$I$10, 5)</f>
        <v>1.0194620726838979</v>
      </c>
      <c r="I8" s="29">
        <f>VLOOKUP(C8,'2016 &amp; 2017 Combined Data'!$A$2:$V$12012,7)</f>
        <v>396678</v>
      </c>
      <c r="J8" s="29">
        <f>VLOOKUP(I8,'Rating Program (Effect. 2017)'!$O$6:$P$126,2)</f>
        <v>2.3813999999999997</v>
      </c>
      <c r="K8" s="29">
        <f>VLOOKUP(C8,'2016 &amp; 2017 Combined Data'!$A$2:$V$12012,9)</f>
        <v>10</v>
      </c>
      <c r="L8" s="29">
        <f>VLOOKUP(K8, 'Rating Program (Effect. 2017)'!$H$6:$I$141, 2)</f>
        <v>1.06</v>
      </c>
      <c r="M8" s="29">
        <f>VLOOKUP(K8, 'Rating Program (Effect. 2019)'!$K$6:$O$58, 5, FALSE)</f>
        <v>0</v>
      </c>
      <c r="N8" s="29">
        <f>VLOOKUP(C8,'2016 &amp; 2017 Combined Data'!$A$2:$V$12012,12)</f>
        <v>551</v>
      </c>
      <c r="O8" s="29" t="str">
        <f>VLOOKUP(N8, 'Rating Program (Effect. 2017)'!$K$6:$M$556, 3)</f>
        <v>Low</v>
      </c>
      <c r="P8" s="29">
        <f>VLOOKUP(N8, 'Rating Program (Effect. 2017)'!$K$6:$L$556,2)</f>
        <v>1.1000000000000001</v>
      </c>
      <c r="Q8" s="29">
        <f>VLOOKUP(N8, 'Rating Program (Effect. 2019)'!$Q$6:$T$556, 4)</f>
        <v>1.21</v>
      </c>
      <c r="R8" t="str">
        <f>VLOOKUP(C8, '2016 &amp; 2017 Combined Data'!$A$1:$V$12012, 16, FALSE)</f>
        <v>N</v>
      </c>
      <c r="S8">
        <f t="shared" si="1"/>
        <v>0</v>
      </c>
      <c r="T8" t="str">
        <f>VLOOKUP(C8, '2016 &amp; 2017 Combined Data'!$A$1:$V$12012, 18, FALSE)</f>
        <v>N</v>
      </c>
      <c r="U8">
        <f t="shared" si="2"/>
        <v>0</v>
      </c>
      <c r="V8" t="str">
        <f>VLOOKUP(C8, '2016 &amp; 2017 Combined Data'!$A$1:$V$12012, 20)</f>
        <v>Y</v>
      </c>
      <c r="W8">
        <f t="shared" si="3"/>
        <v>1</v>
      </c>
      <c r="X8" s="141">
        <f t="shared" si="0"/>
        <v>11207</v>
      </c>
    </row>
    <row r="9" spans="1:24" x14ac:dyDescent="0.2">
      <c r="A9" s="1" t="s">
        <v>10020</v>
      </c>
      <c r="B9" s="2">
        <v>42492</v>
      </c>
      <c r="C9" s="1" t="s">
        <v>674</v>
      </c>
      <c r="D9" s="1">
        <v>5238</v>
      </c>
      <c r="E9" s="1">
        <v>7107</v>
      </c>
      <c r="F9" s="29">
        <f>VLOOKUP(C9,'2016 &amp; 2017 Combined Data'!$A$2:$V$12012,4)</f>
        <v>3</v>
      </c>
      <c r="G9" s="29">
        <f>VLOOKUP(F9, 'Rating Program (Effect. 2017)'!$E$5:$F$10, 2, FALSE)</f>
        <v>0.97</v>
      </c>
      <c r="H9" s="29">
        <f>VLOOKUP(F9, 'Rating Program (Effect. 2019)'!$E$6:$I$10, 5)</f>
        <v>1.2113287848472678</v>
      </c>
      <c r="I9" s="29">
        <f>VLOOKUP(C9,'2016 &amp; 2017 Combined Data'!$A$2:$V$12012,7)</f>
        <v>299454</v>
      </c>
      <c r="J9" s="29">
        <f>VLOOKUP(I9,'Rating Program (Effect. 2017)'!$O$6:$P$126,2)</f>
        <v>1.8068400000000002</v>
      </c>
      <c r="K9" s="29">
        <f>VLOOKUP(C9,'2016 &amp; 2017 Combined Data'!$A$2:$V$12012,9)</f>
        <v>4</v>
      </c>
      <c r="L9" s="29">
        <f>VLOOKUP(K9, 'Rating Program (Effect. 2017)'!$H$6:$I$141, 2)</f>
        <v>0.88</v>
      </c>
      <c r="M9" s="29">
        <f>VLOOKUP(K9, 'Rating Program (Effect. 2019)'!$K$6:$O$58, 5, FALSE)</f>
        <v>0</v>
      </c>
      <c r="N9" s="29">
        <f>VLOOKUP(C9,'2016 &amp; 2017 Combined Data'!$A$2:$V$12012,12)</f>
        <v>796</v>
      </c>
      <c r="O9" s="29" t="str">
        <f>VLOOKUP(N9, 'Rating Program (Effect. 2017)'!$K$6:$M$556, 3)</f>
        <v>Medium</v>
      </c>
      <c r="P9" s="29">
        <f>VLOOKUP(N9, 'Rating Program (Effect. 2017)'!$K$6:$L$556,2)</f>
        <v>1</v>
      </c>
      <c r="Q9" s="29">
        <f>VLOOKUP(N9, 'Rating Program (Effect. 2019)'!$Q$6:$T$556, 4)</f>
        <v>1</v>
      </c>
      <c r="R9" t="str">
        <f>VLOOKUP(C9, '2016 &amp; 2017 Combined Data'!$A$1:$V$12012, 16, FALSE)</f>
        <v>N</v>
      </c>
      <c r="S9">
        <f t="shared" si="1"/>
        <v>0</v>
      </c>
      <c r="T9" t="str">
        <f>VLOOKUP(C9, '2016 &amp; 2017 Combined Data'!$A$1:$V$12012, 18, FALSE)</f>
        <v>N</v>
      </c>
      <c r="U9">
        <f t="shared" si="2"/>
        <v>0</v>
      </c>
      <c r="V9" t="str">
        <f>VLOOKUP(C9, '2016 &amp; 2017 Combined Data'!$A$1:$V$12012, 20)</f>
        <v>Y</v>
      </c>
      <c r="W9">
        <f t="shared" si="3"/>
        <v>1</v>
      </c>
      <c r="X9" s="141">
        <f t="shared" si="0"/>
        <v>12345</v>
      </c>
    </row>
    <row r="10" spans="1:24" x14ac:dyDescent="0.2">
      <c r="A10" s="1" t="s">
        <v>10021</v>
      </c>
      <c r="B10" s="2">
        <v>42497</v>
      </c>
      <c r="C10" s="1" t="s">
        <v>942</v>
      </c>
      <c r="D10" s="1">
        <v>2211</v>
      </c>
      <c r="E10" s="1">
        <v>2942</v>
      </c>
      <c r="F10" s="29">
        <f>VLOOKUP(C10,'2016 &amp; 2017 Combined Data'!$A$2:$V$12012,4)</f>
        <v>3</v>
      </c>
      <c r="G10" s="29">
        <f>VLOOKUP(F10, 'Rating Program (Effect. 2017)'!$E$5:$F$10, 2, FALSE)</f>
        <v>0.97</v>
      </c>
      <c r="H10" s="29">
        <f>VLOOKUP(F10, 'Rating Program (Effect. 2019)'!$E$6:$I$10, 5)</f>
        <v>1.2113287848472678</v>
      </c>
      <c r="I10" s="29">
        <f>VLOOKUP(C10,'2016 &amp; 2017 Combined Data'!$A$2:$V$12012,7)</f>
        <v>409783</v>
      </c>
      <c r="J10" s="29">
        <f>VLOOKUP(I10,'Rating Program (Effect. 2017)'!$O$6:$P$126,2)</f>
        <v>2.4527999999999999</v>
      </c>
      <c r="K10" s="29">
        <f>VLOOKUP(C10,'2016 &amp; 2017 Combined Data'!$A$2:$V$12012,9)</f>
        <v>5</v>
      </c>
      <c r="L10" s="29">
        <f>VLOOKUP(K10, 'Rating Program (Effect. 2017)'!$H$6:$I$141, 2)</f>
        <v>0.92</v>
      </c>
      <c r="M10" s="29">
        <f>VLOOKUP(K10, 'Rating Program (Effect. 2019)'!$K$6:$O$58, 5, FALSE)</f>
        <v>0</v>
      </c>
      <c r="N10" s="29">
        <f>VLOOKUP(C10,'2016 &amp; 2017 Combined Data'!$A$2:$V$12012,12)</f>
        <v>612</v>
      </c>
      <c r="O10" s="29" t="str">
        <f>VLOOKUP(N10, 'Rating Program (Effect. 2017)'!$K$6:$M$556, 3)</f>
        <v>Low</v>
      </c>
      <c r="P10" s="29">
        <f>VLOOKUP(N10, 'Rating Program (Effect. 2017)'!$K$6:$L$556,2)</f>
        <v>1.1000000000000001</v>
      </c>
      <c r="Q10" s="29">
        <f>VLOOKUP(N10, 'Rating Program (Effect. 2019)'!$Q$6:$T$556, 4)</f>
        <v>1.21</v>
      </c>
      <c r="R10" t="str">
        <f>VLOOKUP(C10, '2016 &amp; 2017 Combined Data'!$A$1:$V$12012, 16, FALSE)</f>
        <v>N</v>
      </c>
      <c r="S10">
        <f t="shared" si="1"/>
        <v>0</v>
      </c>
      <c r="T10" t="str">
        <f>VLOOKUP(C10, '2016 &amp; 2017 Combined Data'!$A$1:$V$12012, 18, FALSE)</f>
        <v>N</v>
      </c>
      <c r="U10">
        <f t="shared" si="2"/>
        <v>0</v>
      </c>
      <c r="V10" t="str">
        <f>VLOOKUP(C10, '2016 &amp; 2017 Combined Data'!$A$1:$V$12012, 20)</f>
        <v>N</v>
      </c>
      <c r="W10">
        <f t="shared" si="3"/>
        <v>0</v>
      </c>
      <c r="X10" s="141">
        <f t="shared" si="0"/>
        <v>5153</v>
      </c>
    </row>
    <row r="11" spans="1:24" x14ac:dyDescent="0.2">
      <c r="A11" s="1" t="s">
        <v>10022</v>
      </c>
      <c r="B11" s="2">
        <v>42512</v>
      </c>
      <c r="C11" s="1" t="s">
        <v>798</v>
      </c>
      <c r="D11" s="1">
        <v>14047</v>
      </c>
      <c r="E11" s="1">
        <v>3576</v>
      </c>
      <c r="F11" s="29">
        <f>VLOOKUP(C11,'2016 &amp; 2017 Combined Data'!$A$2:$V$12012,4)</f>
        <v>5</v>
      </c>
      <c r="G11" s="29">
        <f>VLOOKUP(F11, 'Rating Program (Effect. 2017)'!$E$5:$F$10, 2, FALSE)</f>
        <v>1.2</v>
      </c>
      <c r="H11" s="29">
        <f>VLOOKUP(F11, 'Rating Program (Effect. 2019)'!$E$6:$I$10, 5)</f>
        <v>0.94464968963239226</v>
      </c>
      <c r="I11" s="29">
        <f>VLOOKUP(C11,'2016 &amp; 2017 Combined Data'!$A$2:$V$12012,7)</f>
        <v>318256</v>
      </c>
      <c r="J11" s="29">
        <f>VLOOKUP(I11,'Rating Program (Effect. 2017)'!$O$6:$P$126,2)</f>
        <v>1.94292</v>
      </c>
      <c r="K11" s="29">
        <f>VLOOKUP(C11,'2016 &amp; 2017 Combined Data'!$A$2:$V$12012,9)</f>
        <v>7</v>
      </c>
      <c r="L11" s="29">
        <f>VLOOKUP(K11, 'Rating Program (Effect. 2017)'!$H$6:$I$141, 2)</f>
        <v>1</v>
      </c>
      <c r="M11" s="29">
        <f>VLOOKUP(K11, 'Rating Program (Effect. 2019)'!$K$6:$O$58, 5, FALSE)</f>
        <v>0</v>
      </c>
      <c r="N11" s="29">
        <f>VLOOKUP(C11,'2016 &amp; 2017 Combined Data'!$A$2:$V$12012,12)</f>
        <v>696</v>
      </c>
      <c r="O11" s="29" t="str">
        <f>VLOOKUP(N11, 'Rating Program (Effect. 2017)'!$K$6:$M$556, 3)</f>
        <v>Medium</v>
      </c>
      <c r="P11" s="29">
        <f>VLOOKUP(N11, 'Rating Program (Effect. 2017)'!$K$6:$L$556,2)</f>
        <v>1</v>
      </c>
      <c r="Q11" s="29">
        <f>VLOOKUP(N11, 'Rating Program (Effect. 2019)'!$Q$6:$T$556, 4)</f>
        <v>1</v>
      </c>
      <c r="R11" t="str">
        <f>VLOOKUP(C11, '2016 &amp; 2017 Combined Data'!$A$1:$V$12012, 16, FALSE)</f>
        <v>Y</v>
      </c>
      <c r="S11">
        <f t="shared" si="1"/>
        <v>1</v>
      </c>
      <c r="T11" t="str">
        <f>VLOOKUP(C11, '2016 &amp; 2017 Combined Data'!$A$1:$V$12012, 18, FALSE)</f>
        <v>N</v>
      </c>
      <c r="U11">
        <f t="shared" si="2"/>
        <v>0</v>
      </c>
      <c r="V11" t="str">
        <f>VLOOKUP(C11, '2016 &amp; 2017 Combined Data'!$A$1:$V$12012, 20)</f>
        <v>N</v>
      </c>
      <c r="W11">
        <f t="shared" si="3"/>
        <v>0</v>
      </c>
      <c r="X11" s="141">
        <f t="shared" si="0"/>
        <v>17623</v>
      </c>
    </row>
    <row r="12" spans="1:24" x14ac:dyDescent="0.2">
      <c r="A12" s="1" t="s">
        <v>10023</v>
      </c>
      <c r="B12" s="2">
        <v>42514</v>
      </c>
      <c r="C12" s="1" t="s">
        <v>774</v>
      </c>
      <c r="D12" s="1">
        <v>10954</v>
      </c>
      <c r="E12" s="1">
        <v>0</v>
      </c>
      <c r="F12" s="29">
        <f>VLOOKUP(C12,'2016 &amp; 2017 Combined Data'!$A$2:$V$12012,4)</f>
        <v>2</v>
      </c>
      <c r="G12" s="29">
        <f>VLOOKUP(F12, 'Rating Program (Effect. 2017)'!$E$5:$F$10, 2, FALSE)</f>
        <v>1.1100000000000001</v>
      </c>
      <c r="H12" s="29">
        <f>VLOOKUP(F12, 'Rating Program (Effect. 2019)'!$E$6:$I$10, 5)</f>
        <v>1.388027431262149</v>
      </c>
      <c r="I12" s="29">
        <f>VLOOKUP(C12,'2016 &amp; 2017 Combined Data'!$A$2:$V$12012,7)</f>
        <v>865007</v>
      </c>
      <c r="J12" s="29">
        <f>VLOOKUP(I12,'Rating Program (Effect. 2017)'!$O$6:$P$126,2)</f>
        <v>7.2759999999999945</v>
      </c>
      <c r="K12" s="29">
        <f>VLOOKUP(C12,'2016 &amp; 2017 Combined Data'!$A$2:$V$12012,9)</f>
        <v>20</v>
      </c>
      <c r="L12" s="29">
        <f>VLOOKUP(K12, 'Rating Program (Effect. 2017)'!$H$6:$I$141, 2)</f>
        <v>1.1599999999999999</v>
      </c>
      <c r="M12" s="29">
        <f>VLOOKUP(K12, 'Rating Program (Effect. 2019)'!$K$6:$O$58, 5, FALSE)</f>
        <v>0</v>
      </c>
      <c r="N12" s="29">
        <f>VLOOKUP(C12,'2016 &amp; 2017 Combined Data'!$A$2:$V$12012,12)</f>
        <v>519</v>
      </c>
      <c r="O12" s="29" t="str">
        <f>VLOOKUP(N12, 'Rating Program (Effect. 2017)'!$K$6:$M$556, 3)</f>
        <v>Low</v>
      </c>
      <c r="P12" s="29">
        <f>VLOOKUP(N12, 'Rating Program (Effect. 2017)'!$K$6:$L$556,2)</f>
        <v>1.1000000000000001</v>
      </c>
      <c r="Q12" s="29">
        <f>VLOOKUP(N12, 'Rating Program (Effect. 2019)'!$Q$6:$T$556, 4)</f>
        <v>1.21</v>
      </c>
      <c r="R12" t="str">
        <f>VLOOKUP(C12, '2016 &amp; 2017 Combined Data'!$A$1:$V$12012, 16, FALSE)</f>
        <v>Y</v>
      </c>
      <c r="S12">
        <f t="shared" si="1"/>
        <v>1</v>
      </c>
      <c r="T12" t="str">
        <f>VLOOKUP(C12, '2016 &amp; 2017 Combined Data'!$A$1:$V$12012, 18, FALSE)</f>
        <v>N</v>
      </c>
      <c r="U12">
        <f t="shared" si="2"/>
        <v>0</v>
      </c>
      <c r="V12" t="str">
        <f>VLOOKUP(C12, '2016 &amp; 2017 Combined Data'!$A$1:$V$12012, 20)</f>
        <v>N</v>
      </c>
      <c r="W12">
        <f t="shared" si="3"/>
        <v>0</v>
      </c>
      <c r="X12" s="141">
        <f t="shared" si="0"/>
        <v>10954</v>
      </c>
    </row>
    <row r="13" spans="1:24" x14ac:dyDescent="0.2">
      <c r="A13" s="1" t="s">
        <v>10024</v>
      </c>
      <c r="B13" s="2">
        <v>42514</v>
      </c>
      <c r="C13" s="1" t="s">
        <v>875</v>
      </c>
      <c r="D13" s="1">
        <v>13874</v>
      </c>
      <c r="E13" s="1">
        <v>12397</v>
      </c>
      <c r="F13" s="29">
        <f>VLOOKUP(C13,'2016 &amp; 2017 Combined Data'!$A$2:$V$12012,4)</f>
        <v>1</v>
      </c>
      <c r="G13" s="29">
        <f>VLOOKUP(F13, 'Rating Program (Effect. 2017)'!$E$5:$F$10, 2, FALSE)</f>
        <v>1.05</v>
      </c>
      <c r="H13" s="29">
        <f>VLOOKUP(F13, 'Rating Program (Effect. 2019)'!$E$6:$I$10, 5)</f>
        <v>1.0194620726838979</v>
      </c>
      <c r="I13" s="29">
        <f>VLOOKUP(C13,'2016 &amp; 2017 Combined Data'!$A$2:$V$12012,7)</f>
        <v>378753</v>
      </c>
      <c r="J13" s="29">
        <f>VLOOKUP(I13,'Rating Program (Effect. 2017)'!$O$6:$P$126,2)</f>
        <v>2.2081500000000003</v>
      </c>
      <c r="K13" s="29">
        <f>VLOOKUP(C13,'2016 &amp; 2017 Combined Data'!$A$2:$V$12012,9)</f>
        <v>1</v>
      </c>
      <c r="L13" s="29">
        <f>VLOOKUP(K13, 'Rating Program (Effect. 2017)'!$H$6:$I$141, 2)</f>
        <v>0.76</v>
      </c>
      <c r="M13" s="29">
        <f>VLOOKUP(K13, 'Rating Program (Effect. 2019)'!$K$6:$O$58, 5, FALSE)</f>
        <v>0</v>
      </c>
      <c r="N13" s="29">
        <f>VLOOKUP(C13,'2016 &amp; 2017 Combined Data'!$A$2:$V$12012,12)</f>
        <v>637</v>
      </c>
      <c r="O13" s="29" t="str">
        <f>VLOOKUP(N13, 'Rating Program (Effect. 2017)'!$K$6:$M$556, 3)</f>
        <v>Low</v>
      </c>
      <c r="P13" s="29">
        <f>VLOOKUP(N13, 'Rating Program (Effect. 2017)'!$K$6:$L$556,2)</f>
        <v>1.1000000000000001</v>
      </c>
      <c r="Q13" s="29">
        <f>VLOOKUP(N13, 'Rating Program (Effect. 2019)'!$Q$6:$T$556, 4)</f>
        <v>1.21</v>
      </c>
      <c r="R13" t="str">
        <f>VLOOKUP(C13, '2016 &amp; 2017 Combined Data'!$A$1:$V$12012, 16, FALSE)</f>
        <v>N</v>
      </c>
      <c r="S13">
        <f t="shared" si="1"/>
        <v>0</v>
      </c>
      <c r="T13" t="str">
        <f>VLOOKUP(C13, '2016 &amp; 2017 Combined Data'!$A$1:$V$12012, 18, FALSE)</f>
        <v>N</v>
      </c>
      <c r="U13">
        <f t="shared" si="2"/>
        <v>0</v>
      </c>
      <c r="V13" t="str">
        <f>VLOOKUP(C13, '2016 &amp; 2017 Combined Data'!$A$1:$V$12012, 20)</f>
        <v>N</v>
      </c>
      <c r="W13">
        <f t="shared" si="3"/>
        <v>0</v>
      </c>
      <c r="X13" s="141">
        <f t="shared" si="0"/>
        <v>26271</v>
      </c>
    </row>
    <row r="14" spans="1:24" x14ac:dyDescent="0.2">
      <c r="A14" s="1" t="s">
        <v>10025</v>
      </c>
      <c r="B14" s="2">
        <v>42522</v>
      </c>
      <c r="C14" s="1" t="s">
        <v>82</v>
      </c>
      <c r="D14" s="1">
        <v>6845</v>
      </c>
      <c r="E14" s="1">
        <v>0</v>
      </c>
      <c r="F14" s="29">
        <f>VLOOKUP(C14,'2016 &amp; 2017 Combined Data'!$A$2:$V$12012,4)</f>
        <v>1</v>
      </c>
      <c r="G14" s="29">
        <f>VLOOKUP(F14, 'Rating Program (Effect. 2017)'!$E$5:$F$10, 2, FALSE)</f>
        <v>1.05</v>
      </c>
      <c r="H14" s="29">
        <f>VLOOKUP(F14, 'Rating Program (Effect. 2019)'!$E$6:$I$10, 5)</f>
        <v>1.0194620726838979</v>
      </c>
      <c r="I14" s="29">
        <f>VLOOKUP(C14,'2016 &amp; 2017 Combined Data'!$A$2:$V$12012,7)</f>
        <v>164863</v>
      </c>
      <c r="J14" s="29">
        <f>VLOOKUP(I14,'Rating Program (Effect. 2017)'!$O$6:$P$126,2)</f>
        <v>1.2649999999999999</v>
      </c>
      <c r="K14" s="29">
        <f>VLOOKUP(C14,'2016 &amp; 2017 Combined Data'!$A$2:$V$12012,9)</f>
        <v>11</v>
      </c>
      <c r="L14" s="29">
        <f>VLOOKUP(K14, 'Rating Program (Effect. 2017)'!$H$6:$I$141, 2)</f>
        <v>1.07</v>
      </c>
      <c r="M14" s="29">
        <f>VLOOKUP(K14, 'Rating Program (Effect. 2019)'!$K$6:$O$58, 5, FALSE)</f>
        <v>0</v>
      </c>
      <c r="N14" s="29">
        <f>VLOOKUP(C14,'2016 &amp; 2017 Combined Data'!$A$2:$V$12012,12)</f>
        <v>870</v>
      </c>
      <c r="O14" s="29" t="str">
        <f>VLOOKUP(N14, 'Rating Program (Effect. 2017)'!$K$6:$M$556, 3)</f>
        <v>High</v>
      </c>
      <c r="P14" s="29">
        <f>VLOOKUP(N14, 'Rating Program (Effect. 2017)'!$K$6:$L$556,2)</f>
        <v>0.9</v>
      </c>
      <c r="Q14" s="29">
        <f>VLOOKUP(N14, 'Rating Program (Effect. 2019)'!$Q$6:$T$556, 4)</f>
        <v>0.8</v>
      </c>
      <c r="R14" t="str">
        <f>VLOOKUP(C14, '2016 &amp; 2017 Combined Data'!$A$1:$V$12012, 16, FALSE)</f>
        <v>N</v>
      </c>
      <c r="S14">
        <f t="shared" si="1"/>
        <v>0</v>
      </c>
      <c r="T14" t="str">
        <f>VLOOKUP(C14, '2016 &amp; 2017 Combined Data'!$A$1:$V$12012, 18, FALSE)</f>
        <v>N</v>
      </c>
      <c r="U14">
        <f t="shared" si="2"/>
        <v>0</v>
      </c>
      <c r="V14" t="str">
        <f>VLOOKUP(C14, '2016 &amp; 2017 Combined Data'!$A$1:$V$12012, 20)</f>
        <v>N</v>
      </c>
      <c r="W14">
        <f t="shared" si="3"/>
        <v>0</v>
      </c>
      <c r="X14" s="141">
        <f t="shared" si="0"/>
        <v>6845</v>
      </c>
    </row>
    <row r="15" spans="1:24" x14ac:dyDescent="0.2">
      <c r="A15" s="1" t="s">
        <v>10026</v>
      </c>
      <c r="B15" s="2">
        <v>42523</v>
      </c>
      <c r="C15" s="1" t="s">
        <v>672</v>
      </c>
      <c r="D15" s="1">
        <v>7564</v>
      </c>
      <c r="E15" s="1">
        <v>5243</v>
      </c>
      <c r="F15" s="29">
        <f>VLOOKUP(C15,'2016 &amp; 2017 Combined Data'!$A$2:$V$12012,4)</f>
        <v>2</v>
      </c>
      <c r="G15" s="29">
        <f>VLOOKUP(F15, 'Rating Program (Effect. 2017)'!$E$5:$F$10, 2, FALSE)</f>
        <v>1.1100000000000001</v>
      </c>
      <c r="H15" s="29">
        <f>VLOOKUP(F15, 'Rating Program (Effect. 2019)'!$E$6:$I$10, 5)</f>
        <v>1.388027431262149</v>
      </c>
      <c r="I15" s="29">
        <f>VLOOKUP(C15,'2016 &amp; 2017 Combined Data'!$A$2:$V$12012,7)</f>
        <v>264335</v>
      </c>
      <c r="J15" s="29">
        <f>VLOOKUP(I15,'Rating Program (Effect. 2017)'!$O$6:$P$126,2)</f>
        <v>1.62216</v>
      </c>
      <c r="K15" s="29">
        <f>VLOOKUP(C15,'2016 &amp; 2017 Combined Data'!$A$2:$V$12012,9)</f>
        <v>11</v>
      </c>
      <c r="L15" s="29">
        <f>VLOOKUP(K15, 'Rating Program (Effect. 2017)'!$H$6:$I$141, 2)</f>
        <v>1.07</v>
      </c>
      <c r="M15" s="29">
        <f>VLOOKUP(K15, 'Rating Program (Effect. 2019)'!$K$6:$O$58, 5, FALSE)</f>
        <v>0</v>
      </c>
      <c r="N15" s="29">
        <f>VLOOKUP(C15,'2016 &amp; 2017 Combined Data'!$A$2:$V$12012,12)</f>
        <v>690</v>
      </c>
      <c r="O15" s="29" t="str">
        <f>VLOOKUP(N15, 'Rating Program (Effect. 2017)'!$K$6:$M$556, 3)</f>
        <v>Medium</v>
      </c>
      <c r="P15" s="29">
        <f>VLOOKUP(N15, 'Rating Program (Effect. 2017)'!$K$6:$L$556,2)</f>
        <v>1</v>
      </c>
      <c r="Q15" s="29">
        <f>VLOOKUP(N15, 'Rating Program (Effect. 2019)'!$Q$6:$T$556, 4)</f>
        <v>1</v>
      </c>
      <c r="R15" t="str">
        <f>VLOOKUP(C15, '2016 &amp; 2017 Combined Data'!$A$1:$V$12012, 16, FALSE)</f>
        <v>N</v>
      </c>
      <c r="S15">
        <f t="shared" si="1"/>
        <v>0</v>
      </c>
      <c r="T15" t="str">
        <f>VLOOKUP(C15, '2016 &amp; 2017 Combined Data'!$A$1:$V$12012, 18, FALSE)</f>
        <v>N</v>
      </c>
      <c r="U15">
        <f t="shared" si="2"/>
        <v>0</v>
      </c>
      <c r="V15" t="str">
        <f>VLOOKUP(C15, '2016 &amp; 2017 Combined Data'!$A$1:$V$12012, 20)</f>
        <v>N</v>
      </c>
      <c r="W15">
        <f t="shared" si="3"/>
        <v>0</v>
      </c>
      <c r="X15" s="141">
        <f t="shared" si="0"/>
        <v>12807</v>
      </c>
    </row>
    <row r="16" spans="1:24" x14ac:dyDescent="0.2">
      <c r="A16" s="1" t="s">
        <v>10027</v>
      </c>
      <c r="B16" s="2">
        <v>42523</v>
      </c>
      <c r="C16" s="1" t="s">
        <v>763</v>
      </c>
      <c r="D16" s="1">
        <v>1856</v>
      </c>
      <c r="E16" s="1">
        <v>3773</v>
      </c>
      <c r="F16" s="29">
        <f>VLOOKUP(C16,'2016 &amp; 2017 Combined Data'!$A$2:$V$12012,4)</f>
        <v>2</v>
      </c>
      <c r="G16" s="29">
        <f>VLOOKUP(F16, 'Rating Program (Effect. 2017)'!$E$5:$F$10, 2, FALSE)</f>
        <v>1.1100000000000001</v>
      </c>
      <c r="H16" s="29">
        <f>VLOOKUP(F16, 'Rating Program (Effect. 2019)'!$E$6:$I$10, 5)</f>
        <v>1.388027431262149</v>
      </c>
      <c r="I16" s="29">
        <f>VLOOKUP(C16,'2016 &amp; 2017 Combined Data'!$A$2:$V$12012,7)</f>
        <v>249754</v>
      </c>
      <c r="J16" s="29">
        <f>VLOOKUP(I16,'Rating Program (Effect. 2017)'!$O$6:$P$126,2)</f>
        <v>1.5260400000000001</v>
      </c>
      <c r="K16" s="29">
        <f>VLOOKUP(C16,'2016 &amp; 2017 Combined Data'!$A$2:$V$12012,9)</f>
        <v>21</v>
      </c>
      <c r="L16" s="29">
        <f>VLOOKUP(K16, 'Rating Program (Effect. 2017)'!$H$6:$I$141, 2)</f>
        <v>1.18</v>
      </c>
      <c r="M16" s="29">
        <f>VLOOKUP(K16, 'Rating Program (Effect. 2019)'!$K$6:$O$58, 5, FALSE)</f>
        <v>0</v>
      </c>
      <c r="N16" s="29">
        <f>VLOOKUP(C16,'2016 &amp; 2017 Combined Data'!$A$2:$V$12012,12)</f>
        <v>787</v>
      </c>
      <c r="O16" s="29" t="str">
        <f>VLOOKUP(N16, 'Rating Program (Effect. 2017)'!$K$6:$M$556, 3)</f>
        <v>Medium</v>
      </c>
      <c r="P16" s="29">
        <f>VLOOKUP(N16, 'Rating Program (Effect. 2017)'!$K$6:$L$556,2)</f>
        <v>1</v>
      </c>
      <c r="Q16" s="29">
        <f>VLOOKUP(N16, 'Rating Program (Effect. 2019)'!$Q$6:$T$556, 4)</f>
        <v>1</v>
      </c>
      <c r="R16" t="str">
        <f>VLOOKUP(C16, '2016 &amp; 2017 Combined Data'!$A$1:$V$12012, 16, FALSE)</f>
        <v>N</v>
      </c>
      <c r="S16">
        <f t="shared" si="1"/>
        <v>0</v>
      </c>
      <c r="T16" t="str">
        <f>VLOOKUP(C16, '2016 &amp; 2017 Combined Data'!$A$1:$V$12012, 18, FALSE)</f>
        <v>N</v>
      </c>
      <c r="U16">
        <f t="shared" si="2"/>
        <v>0</v>
      </c>
      <c r="V16" t="str">
        <f>VLOOKUP(C16, '2016 &amp; 2017 Combined Data'!$A$1:$V$12012, 20)</f>
        <v>N</v>
      </c>
      <c r="W16">
        <f t="shared" si="3"/>
        <v>0</v>
      </c>
      <c r="X16" s="141">
        <f t="shared" si="0"/>
        <v>5629</v>
      </c>
    </row>
    <row r="17" spans="1:24" x14ac:dyDescent="0.2">
      <c r="A17" s="1" t="s">
        <v>10028</v>
      </c>
      <c r="B17" s="2">
        <v>42527</v>
      </c>
      <c r="C17" s="1" t="s">
        <v>643</v>
      </c>
      <c r="D17" s="1">
        <v>6112</v>
      </c>
      <c r="E17" s="1">
        <v>2748</v>
      </c>
      <c r="F17" s="29">
        <f>VLOOKUP(C17,'2016 &amp; 2017 Combined Data'!$A$2:$V$12012,4)</f>
        <v>1</v>
      </c>
      <c r="G17" s="29">
        <f>VLOOKUP(F17, 'Rating Program (Effect. 2017)'!$E$5:$F$10, 2, FALSE)</f>
        <v>1.05</v>
      </c>
      <c r="H17" s="29">
        <f>VLOOKUP(F17, 'Rating Program (Effect. 2019)'!$E$6:$I$10, 5)</f>
        <v>1.0194620726838979</v>
      </c>
      <c r="I17" s="29">
        <f>VLOOKUP(C17,'2016 &amp; 2017 Combined Data'!$A$2:$V$12012,7)</f>
        <v>435405</v>
      </c>
      <c r="J17" s="29">
        <f>VLOOKUP(I17,'Rating Program (Effect. 2017)'!$O$6:$P$126,2)</f>
        <v>2.6648999999999998</v>
      </c>
      <c r="K17" s="29">
        <f>VLOOKUP(C17,'2016 &amp; 2017 Combined Data'!$A$2:$V$12012,9)</f>
        <v>8</v>
      </c>
      <c r="L17" s="29">
        <f>VLOOKUP(K17, 'Rating Program (Effect. 2017)'!$H$6:$I$141, 2)</f>
        <v>1.02</v>
      </c>
      <c r="M17" s="29">
        <f>VLOOKUP(K17, 'Rating Program (Effect. 2019)'!$K$6:$O$58, 5, FALSE)</f>
        <v>0</v>
      </c>
      <c r="N17" s="29">
        <f>VLOOKUP(C17,'2016 &amp; 2017 Combined Data'!$A$2:$V$12012,12)</f>
        <v>651</v>
      </c>
      <c r="O17" s="29" t="str">
        <f>VLOOKUP(N17, 'Rating Program (Effect. 2017)'!$K$6:$M$556, 3)</f>
        <v>Medium</v>
      </c>
      <c r="P17" s="29">
        <f>VLOOKUP(N17, 'Rating Program (Effect. 2017)'!$K$6:$L$556,2)</f>
        <v>1</v>
      </c>
      <c r="Q17" s="29">
        <f>VLOOKUP(N17, 'Rating Program (Effect. 2019)'!$Q$6:$T$556, 4)</f>
        <v>1</v>
      </c>
      <c r="R17" t="str">
        <f>VLOOKUP(C17, '2016 &amp; 2017 Combined Data'!$A$1:$V$12012, 16, FALSE)</f>
        <v>N</v>
      </c>
      <c r="S17">
        <f t="shared" si="1"/>
        <v>0</v>
      </c>
      <c r="T17" t="str">
        <f>VLOOKUP(C17, '2016 &amp; 2017 Combined Data'!$A$1:$V$12012, 18, FALSE)</f>
        <v>N</v>
      </c>
      <c r="U17">
        <f t="shared" si="2"/>
        <v>0</v>
      </c>
      <c r="V17" t="str">
        <f>VLOOKUP(C17, '2016 &amp; 2017 Combined Data'!$A$1:$V$12012, 20)</f>
        <v>N</v>
      </c>
      <c r="W17">
        <f t="shared" si="3"/>
        <v>0</v>
      </c>
      <c r="X17" s="141">
        <f t="shared" si="0"/>
        <v>8860</v>
      </c>
    </row>
    <row r="18" spans="1:24" x14ac:dyDescent="0.2">
      <c r="A18" s="1" t="s">
        <v>10029</v>
      </c>
      <c r="B18" s="2">
        <v>42530</v>
      </c>
      <c r="C18" s="1" t="s">
        <v>477</v>
      </c>
      <c r="D18" s="1">
        <v>2600</v>
      </c>
      <c r="E18" s="1">
        <v>989</v>
      </c>
      <c r="F18" s="29">
        <f>VLOOKUP(C18,'2016 &amp; 2017 Combined Data'!$A$2:$V$12012,4)</f>
        <v>4</v>
      </c>
      <c r="G18" s="29">
        <f>VLOOKUP(F18, 'Rating Program (Effect. 2017)'!$E$5:$F$10, 2, FALSE)</f>
        <v>0.94</v>
      </c>
      <c r="H18" s="29">
        <f>VLOOKUP(F18, 'Rating Program (Effect. 2019)'!$E$6:$I$10, 5)</f>
        <v>1.3131422480634674</v>
      </c>
      <c r="I18" s="29">
        <f>VLOOKUP(C18,'2016 &amp; 2017 Combined Data'!$A$2:$V$12012,7)</f>
        <v>269983</v>
      </c>
      <c r="J18" s="29">
        <f>VLOOKUP(I18,'Rating Program (Effect. 2017)'!$O$6:$P$126,2)</f>
        <v>1.62216</v>
      </c>
      <c r="K18" s="29">
        <f>VLOOKUP(C18,'2016 &amp; 2017 Combined Data'!$A$2:$V$12012,9)</f>
        <v>11</v>
      </c>
      <c r="L18" s="29">
        <f>VLOOKUP(K18, 'Rating Program (Effect. 2017)'!$H$6:$I$141, 2)</f>
        <v>1.07</v>
      </c>
      <c r="M18" s="29">
        <f>VLOOKUP(K18, 'Rating Program (Effect. 2019)'!$K$6:$O$58, 5, FALSE)</f>
        <v>0</v>
      </c>
      <c r="N18" s="29">
        <f>VLOOKUP(C18,'2016 &amp; 2017 Combined Data'!$A$2:$V$12012,12)</f>
        <v>739</v>
      </c>
      <c r="O18" s="29" t="str">
        <f>VLOOKUP(N18, 'Rating Program (Effect. 2017)'!$K$6:$M$556, 3)</f>
        <v>Medium</v>
      </c>
      <c r="P18" s="29">
        <f>VLOOKUP(N18, 'Rating Program (Effect. 2017)'!$K$6:$L$556,2)</f>
        <v>1</v>
      </c>
      <c r="Q18" s="29">
        <f>VLOOKUP(N18, 'Rating Program (Effect. 2019)'!$Q$6:$T$556, 4)</f>
        <v>1</v>
      </c>
      <c r="R18" t="str">
        <f>VLOOKUP(C18, '2016 &amp; 2017 Combined Data'!$A$1:$V$12012, 16, FALSE)</f>
        <v>N</v>
      </c>
      <c r="S18">
        <f t="shared" si="1"/>
        <v>0</v>
      </c>
      <c r="T18" t="str">
        <f>VLOOKUP(C18, '2016 &amp; 2017 Combined Data'!$A$1:$V$12012, 18, FALSE)</f>
        <v>N</v>
      </c>
      <c r="U18">
        <f t="shared" si="2"/>
        <v>0</v>
      </c>
      <c r="V18" t="str">
        <f>VLOOKUP(C18, '2016 &amp; 2017 Combined Data'!$A$1:$V$12012, 20)</f>
        <v>N</v>
      </c>
      <c r="W18">
        <f t="shared" si="3"/>
        <v>0</v>
      </c>
      <c r="X18" s="141">
        <f t="shared" si="0"/>
        <v>3589</v>
      </c>
    </row>
    <row r="19" spans="1:24" x14ac:dyDescent="0.2">
      <c r="A19" s="1" t="s">
        <v>10030</v>
      </c>
      <c r="B19" s="2">
        <v>42544</v>
      </c>
      <c r="C19" s="1" t="s">
        <v>304</v>
      </c>
      <c r="D19" s="1">
        <v>1079</v>
      </c>
      <c r="E19" s="1">
        <v>1270</v>
      </c>
      <c r="F19" s="29">
        <f>VLOOKUP(C19,'2016 &amp; 2017 Combined Data'!$A$2:$V$12012,4)</f>
        <v>3</v>
      </c>
      <c r="G19" s="29">
        <f>VLOOKUP(F19, 'Rating Program (Effect. 2017)'!$E$5:$F$10, 2, FALSE)</f>
        <v>0.97</v>
      </c>
      <c r="H19" s="29">
        <f>VLOOKUP(F19, 'Rating Program (Effect. 2019)'!$E$6:$I$10, 5)</f>
        <v>1.2113287848472678</v>
      </c>
      <c r="I19" s="29">
        <f>VLOOKUP(C19,'2016 &amp; 2017 Combined Data'!$A$2:$V$12012,7)</f>
        <v>145227</v>
      </c>
      <c r="J19" s="29">
        <f>VLOOKUP(I19,'Rating Program (Effect. 2017)'!$O$6:$P$126,2)</f>
        <v>1.2287000000000001</v>
      </c>
      <c r="K19" s="29">
        <f>VLOOKUP(C19,'2016 &amp; 2017 Combined Data'!$A$2:$V$12012,9)</f>
        <v>9</v>
      </c>
      <c r="L19" s="29">
        <f>VLOOKUP(K19, 'Rating Program (Effect. 2017)'!$H$6:$I$141, 2)</f>
        <v>1.04</v>
      </c>
      <c r="M19" s="29">
        <f>VLOOKUP(K19, 'Rating Program (Effect. 2019)'!$K$6:$O$58, 5, FALSE)</f>
        <v>0</v>
      </c>
      <c r="N19" s="29">
        <f>VLOOKUP(C19,'2016 &amp; 2017 Combined Data'!$A$2:$V$12012,12)</f>
        <v>528</v>
      </c>
      <c r="O19" s="29" t="str">
        <f>VLOOKUP(N19, 'Rating Program (Effect. 2017)'!$K$6:$M$556, 3)</f>
        <v>Low</v>
      </c>
      <c r="P19" s="29">
        <f>VLOOKUP(N19, 'Rating Program (Effect. 2017)'!$K$6:$L$556,2)</f>
        <v>1.1000000000000001</v>
      </c>
      <c r="Q19" s="29">
        <f>VLOOKUP(N19, 'Rating Program (Effect. 2019)'!$Q$6:$T$556, 4)</f>
        <v>1.21</v>
      </c>
      <c r="R19" t="str">
        <f>VLOOKUP(C19, '2016 &amp; 2017 Combined Data'!$A$1:$V$12012, 16, FALSE)</f>
        <v>Y</v>
      </c>
      <c r="S19">
        <f t="shared" si="1"/>
        <v>1</v>
      </c>
      <c r="T19" t="str">
        <f>VLOOKUP(C19, '2016 &amp; 2017 Combined Data'!$A$1:$V$12012, 18, FALSE)</f>
        <v>N</v>
      </c>
      <c r="U19">
        <f t="shared" si="2"/>
        <v>0</v>
      </c>
      <c r="V19" t="str">
        <f>VLOOKUP(C19, '2016 &amp; 2017 Combined Data'!$A$1:$V$12012, 20)</f>
        <v>N</v>
      </c>
      <c r="W19">
        <f t="shared" si="3"/>
        <v>0</v>
      </c>
      <c r="X19" s="141">
        <f t="shared" si="0"/>
        <v>2349</v>
      </c>
    </row>
    <row r="20" spans="1:24" x14ac:dyDescent="0.2">
      <c r="A20" s="1" t="s">
        <v>10031</v>
      </c>
      <c r="B20" s="2">
        <v>42549</v>
      </c>
      <c r="C20" s="1" t="s">
        <v>921</v>
      </c>
      <c r="D20" s="1">
        <v>7925</v>
      </c>
      <c r="E20" s="1">
        <v>3050</v>
      </c>
      <c r="F20" s="29">
        <f>VLOOKUP(C20,'2016 &amp; 2017 Combined Data'!$A$2:$V$12012,4)</f>
        <v>3</v>
      </c>
      <c r="G20" s="29">
        <f>VLOOKUP(F20, 'Rating Program (Effect. 2017)'!$E$5:$F$10, 2, FALSE)</f>
        <v>0.97</v>
      </c>
      <c r="H20" s="29">
        <f>VLOOKUP(F20, 'Rating Program (Effect. 2019)'!$E$6:$I$10, 5)</f>
        <v>1.2113287848472678</v>
      </c>
      <c r="I20" s="29">
        <f>VLOOKUP(C20,'2016 &amp; 2017 Combined Data'!$A$2:$V$12012,7)</f>
        <v>240551</v>
      </c>
      <c r="J20" s="29">
        <f>VLOOKUP(I20,'Rating Program (Effect. 2017)'!$O$6:$P$126,2)</f>
        <v>1.5260400000000001</v>
      </c>
      <c r="K20" s="29">
        <f>VLOOKUP(C20,'2016 &amp; 2017 Combined Data'!$A$2:$V$12012,9)</f>
        <v>1</v>
      </c>
      <c r="L20" s="29">
        <f>VLOOKUP(K20, 'Rating Program (Effect. 2017)'!$H$6:$I$141, 2)</f>
        <v>0.76</v>
      </c>
      <c r="M20" s="29">
        <f>VLOOKUP(K20, 'Rating Program (Effect. 2019)'!$K$6:$O$58, 5, FALSE)</f>
        <v>0</v>
      </c>
      <c r="N20" s="29">
        <f>VLOOKUP(C20,'2016 &amp; 2017 Combined Data'!$A$2:$V$12012,12)</f>
        <v>585</v>
      </c>
      <c r="O20" s="29" t="str">
        <f>VLOOKUP(N20, 'Rating Program (Effect. 2017)'!$K$6:$M$556, 3)</f>
        <v>Low</v>
      </c>
      <c r="P20" s="29">
        <f>VLOOKUP(N20, 'Rating Program (Effect. 2017)'!$K$6:$L$556,2)</f>
        <v>1.1000000000000001</v>
      </c>
      <c r="Q20" s="29">
        <f>VLOOKUP(N20, 'Rating Program (Effect. 2019)'!$Q$6:$T$556, 4)</f>
        <v>1.21</v>
      </c>
      <c r="R20" t="str">
        <f>VLOOKUP(C20, '2016 &amp; 2017 Combined Data'!$A$1:$V$12012, 16, FALSE)</f>
        <v>N</v>
      </c>
      <c r="S20">
        <f t="shared" si="1"/>
        <v>0</v>
      </c>
      <c r="T20" t="str">
        <f>VLOOKUP(C20, '2016 &amp; 2017 Combined Data'!$A$1:$V$12012, 18, FALSE)</f>
        <v>N</v>
      </c>
      <c r="U20">
        <f t="shared" si="2"/>
        <v>0</v>
      </c>
      <c r="V20" t="str">
        <f>VLOOKUP(C20, '2016 &amp; 2017 Combined Data'!$A$1:$V$12012, 20)</f>
        <v>N</v>
      </c>
      <c r="W20">
        <f t="shared" si="3"/>
        <v>0</v>
      </c>
      <c r="X20" s="141">
        <f t="shared" si="0"/>
        <v>10975</v>
      </c>
    </row>
    <row r="21" spans="1:24" x14ac:dyDescent="0.2">
      <c r="A21" s="1" t="s">
        <v>10032</v>
      </c>
      <c r="B21" s="2">
        <v>42550</v>
      </c>
      <c r="C21" s="1" t="s">
        <v>611</v>
      </c>
      <c r="D21" s="1">
        <v>6364</v>
      </c>
      <c r="E21" s="1">
        <v>0</v>
      </c>
      <c r="F21" s="29">
        <f>VLOOKUP(C21,'2016 &amp; 2017 Combined Data'!$A$2:$V$12012,4)</f>
        <v>3</v>
      </c>
      <c r="G21" s="29">
        <f>VLOOKUP(F21, 'Rating Program (Effect. 2017)'!$E$5:$F$10, 2, FALSE)</f>
        <v>0.97</v>
      </c>
      <c r="H21" s="29">
        <f>VLOOKUP(F21, 'Rating Program (Effect. 2019)'!$E$6:$I$10, 5)</f>
        <v>1.2113287848472678</v>
      </c>
      <c r="I21" s="29">
        <f>VLOOKUP(C21,'2016 &amp; 2017 Combined Data'!$A$2:$V$12012,7)</f>
        <v>221615</v>
      </c>
      <c r="J21" s="29">
        <f>VLOOKUP(I21,'Rating Program (Effect. 2017)'!$O$6:$P$126,2)</f>
        <v>1.4234400000000003</v>
      </c>
      <c r="K21" s="29">
        <f>VLOOKUP(C21,'2016 &amp; 2017 Combined Data'!$A$2:$V$12012,9)</f>
        <v>9</v>
      </c>
      <c r="L21" s="29">
        <f>VLOOKUP(K21, 'Rating Program (Effect. 2017)'!$H$6:$I$141, 2)</f>
        <v>1.04</v>
      </c>
      <c r="M21" s="29">
        <f>VLOOKUP(K21, 'Rating Program (Effect. 2019)'!$K$6:$O$58, 5, FALSE)</f>
        <v>0</v>
      </c>
      <c r="N21" s="29">
        <f>VLOOKUP(C21,'2016 &amp; 2017 Combined Data'!$A$2:$V$12012,12)</f>
        <v>878</v>
      </c>
      <c r="O21" s="29" t="str">
        <f>VLOOKUP(N21, 'Rating Program (Effect. 2017)'!$K$6:$M$556, 3)</f>
        <v>High</v>
      </c>
      <c r="P21" s="29">
        <f>VLOOKUP(N21, 'Rating Program (Effect. 2017)'!$K$6:$L$556,2)</f>
        <v>0.9</v>
      </c>
      <c r="Q21" s="29">
        <f>VLOOKUP(N21, 'Rating Program (Effect. 2019)'!$Q$6:$T$556, 4)</f>
        <v>0.8</v>
      </c>
      <c r="R21" t="str">
        <f>VLOOKUP(C21, '2016 &amp; 2017 Combined Data'!$A$1:$V$12012, 16, FALSE)</f>
        <v>N</v>
      </c>
      <c r="S21">
        <f t="shared" si="1"/>
        <v>0</v>
      </c>
      <c r="T21" t="str">
        <f>VLOOKUP(C21, '2016 &amp; 2017 Combined Data'!$A$1:$V$12012, 18, FALSE)</f>
        <v>N</v>
      </c>
      <c r="U21">
        <f t="shared" si="2"/>
        <v>0</v>
      </c>
      <c r="V21" t="str">
        <f>VLOOKUP(C21, '2016 &amp; 2017 Combined Data'!$A$1:$V$12012, 20)</f>
        <v>N</v>
      </c>
      <c r="W21">
        <f t="shared" si="3"/>
        <v>0</v>
      </c>
      <c r="X21" s="141">
        <f t="shared" si="0"/>
        <v>6364</v>
      </c>
    </row>
    <row r="22" spans="1:24" x14ac:dyDescent="0.2">
      <c r="A22" s="1" t="s">
        <v>10033</v>
      </c>
      <c r="B22" s="2">
        <v>42552</v>
      </c>
      <c r="C22" s="1" t="s">
        <v>574</v>
      </c>
      <c r="D22" s="1">
        <v>3373</v>
      </c>
      <c r="E22" s="1">
        <v>0</v>
      </c>
      <c r="F22" s="29">
        <f>VLOOKUP(C22,'2016 &amp; 2017 Combined Data'!$A$2:$V$12012,4)</f>
        <v>1</v>
      </c>
      <c r="G22" s="29">
        <f>VLOOKUP(F22, 'Rating Program (Effect. 2017)'!$E$5:$F$10, 2, FALSE)</f>
        <v>1.05</v>
      </c>
      <c r="H22" s="29">
        <f>VLOOKUP(F22, 'Rating Program (Effect. 2019)'!$E$6:$I$10, 5)</f>
        <v>1.0194620726838979</v>
      </c>
      <c r="I22" s="29">
        <f>VLOOKUP(C22,'2016 &amp; 2017 Combined Data'!$A$2:$V$12012,7)</f>
        <v>171548</v>
      </c>
      <c r="J22" s="29">
        <f>VLOOKUP(I22,'Rating Program (Effect. 2017)'!$O$6:$P$126,2)</f>
        <v>1.298</v>
      </c>
      <c r="K22" s="29">
        <f>VLOOKUP(C22,'2016 &amp; 2017 Combined Data'!$A$2:$V$12012,9)</f>
        <v>18</v>
      </c>
      <c r="L22" s="29">
        <f>VLOOKUP(K22, 'Rating Program (Effect. 2017)'!$H$6:$I$141, 2)</f>
        <v>1.1399999999999999</v>
      </c>
      <c r="M22" s="29">
        <f>VLOOKUP(K22, 'Rating Program (Effect. 2019)'!$K$6:$O$58, 5, FALSE)</f>
        <v>0</v>
      </c>
      <c r="N22" s="29">
        <f>VLOOKUP(C22,'2016 &amp; 2017 Combined Data'!$A$2:$V$12012,12)</f>
        <v>487</v>
      </c>
      <c r="O22" s="29" t="str">
        <f>VLOOKUP(N22, 'Rating Program (Effect. 2017)'!$K$6:$M$556, 3)</f>
        <v>Low</v>
      </c>
      <c r="P22" s="29">
        <f>VLOOKUP(N22, 'Rating Program (Effect. 2017)'!$K$6:$L$556,2)</f>
        <v>1.1000000000000001</v>
      </c>
      <c r="Q22" s="29">
        <f>VLOOKUP(N22, 'Rating Program (Effect. 2019)'!$Q$6:$T$556, 4)</f>
        <v>1.21</v>
      </c>
      <c r="R22" t="str">
        <f>VLOOKUP(C22, '2016 &amp; 2017 Combined Data'!$A$1:$V$12012, 16, FALSE)</f>
        <v>N</v>
      </c>
      <c r="S22">
        <f t="shared" si="1"/>
        <v>0</v>
      </c>
      <c r="T22" t="str">
        <f>VLOOKUP(C22, '2016 &amp; 2017 Combined Data'!$A$1:$V$12012, 18, FALSE)</f>
        <v>N</v>
      </c>
      <c r="U22">
        <f t="shared" si="2"/>
        <v>0</v>
      </c>
      <c r="V22" t="str">
        <f>VLOOKUP(C22, '2016 &amp; 2017 Combined Data'!$A$1:$V$12012, 20)</f>
        <v>N</v>
      </c>
      <c r="W22">
        <f t="shared" si="3"/>
        <v>0</v>
      </c>
      <c r="X22" s="141">
        <f t="shared" si="0"/>
        <v>3373</v>
      </c>
    </row>
    <row r="23" spans="1:24" x14ac:dyDescent="0.2">
      <c r="A23" s="1" t="s">
        <v>10034</v>
      </c>
      <c r="B23" s="2">
        <v>42560</v>
      </c>
      <c r="C23" s="1" t="s">
        <v>923</v>
      </c>
      <c r="D23" s="1">
        <v>10616</v>
      </c>
      <c r="E23" s="1">
        <v>4572</v>
      </c>
      <c r="F23" s="29">
        <f>VLOOKUP(C23,'2016 &amp; 2017 Combined Data'!$A$2:$V$12012,4)</f>
        <v>5</v>
      </c>
      <c r="G23" s="29">
        <f>VLOOKUP(F23, 'Rating Program (Effect. 2017)'!$E$5:$F$10, 2, FALSE)</f>
        <v>1.2</v>
      </c>
      <c r="H23" s="29">
        <f>VLOOKUP(F23, 'Rating Program (Effect. 2019)'!$E$6:$I$10, 5)</f>
        <v>0.94464968963239226</v>
      </c>
      <c r="I23" s="29">
        <f>VLOOKUP(C23,'2016 &amp; 2017 Combined Data'!$A$2:$V$12012,7)</f>
        <v>395320</v>
      </c>
      <c r="J23" s="29">
        <f>VLOOKUP(I23,'Rating Program (Effect. 2017)'!$O$6:$P$126,2)</f>
        <v>2.3813999999999997</v>
      </c>
      <c r="K23" s="29">
        <f>VLOOKUP(C23,'2016 &amp; 2017 Combined Data'!$A$2:$V$12012,9)</f>
        <v>8</v>
      </c>
      <c r="L23" s="29">
        <f>VLOOKUP(K23, 'Rating Program (Effect. 2017)'!$H$6:$I$141, 2)</f>
        <v>1.02</v>
      </c>
      <c r="M23" s="29">
        <f>VLOOKUP(K23, 'Rating Program (Effect. 2019)'!$K$6:$O$58, 5, FALSE)</f>
        <v>0</v>
      </c>
      <c r="N23" s="29">
        <f>VLOOKUP(C23,'2016 &amp; 2017 Combined Data'!$A$2:$V$12012,12)</f>
        <v>722</v>
      </c>
      <c r="O23" s="29" t="str">
        <f>VLOOKUP(N23, 'Rating Program (Effect. 2017)'!$K$6:$M$556, 3)</f>
        <v>Medium</v>
      </c>
      <c r="P23" s="29">
        <f>VLOOKUP(N23, 'Rating Program (Effect. 2017)'!$K$6:$L$556,2)</f>
        <v>1</v>
      </c>
      <c r="Q23" s="29">
        <f>VLOOKUP(N23, 'Rating Program (Effect. 2019)'!$Q$6:$T$556, 4)</f>
        <v>1</v>
      </c>
      <c r="R23" t="str">
        <f>VLOOKUP(C23, '2016 &amp; 2017 Combined Data'!$A$1:$V$12012, 16, FALSE)</f>
        <v>N</v>
      </c>
      <c r="S23">
        <f t="shared" si="1"/>
        <v>0</v>
      </c>
      <c r="T23" t="str">
        <f>VLOOKUP(C23, '2016 &amp; 2017 Combined Data'!$A$1:$V$12012, 18, FALSE)</f>
        <v>N</v>
      </c>
      <c r="U23">
        <f t="shared" si="2"/>
        <v>0</v>
      </c>
      <c r="V23" t="str">
        <f>VLOOKUP(C23, '2016 &amp; 2017 Combined Data'!$A$1:$V$12012, 20)</f>
        <v>N</v>
      </c>
      <c r="W23">
        <f t="shared" si="3"/>
        <v>0</v>
      </c>
      <c r="X23" s="141">
        <f t="shared" si="0"/>
        <v>15188</v>
      </c>
    </row>
    <row r="24" spans="1:24" x14ac:dyDescent="0.2">
      <c r="A24" s="1" t="s">
        <v>10035</v>
      </c>
      <c r="B24" s="2">
        <v>42565</v>
      </c>
      <c r="C24" s="1" t="s">
        <v>881</v>
      </c>
      <c r="D24" s="1">
        <v>0</v>
      </c>
      <c r="E24" s="1">
        <v>4967</v>
      </c>
      <c r="F24" s="29">
        <f>VLOOKUP(C24,'2016 &amp; 2017 Combined Data'!$A$2:$V$12012,4)</f>
        <v>1</v>
      </c>
      <c r="G24" s="29">
        <f>VLOOKUP(F24, 'Rating Program (Effect. 2017)'!$E$5:$F$10, 2, FALSE)</f>
        <v>1.05</v>
      </c>
      <c r="H24" s="29">
        <f>VLOOKUP(F24, 'Rating Program (Effect. 2019)'!$E$6:$I$10, 5)</f>
        <v>1.0194620726838979</v>
      </c>
      <c r="I24" s="29">
        <f>VLOOKUP(C24,'2016 &amp; 2017 Combined Data'!$A$2:$V$12012,7)</f>
        <v>123181</v>
      </c>
      <c r="J24" s="29">
        <f>VLOOKUP(I24,'Rating Program (Effect. 2017)'!$O$6:$P$126,2)</f>
        <v>1.1913</v>
      </c>
      <c r="K24" s="29">
        <f>VLOOKUP(C24,'2016 &amp; 2017 Combined Data'!$A$2:$V$12012,9)</f>
        <v>16</v>
      </c>
      <c r="L24" s="29">
        <f>VLOOKUP(K24, 'Rating Program (Effect. 2017)'!$H$6:$I$141, 2)</f>
        <v>1.1200000000000001</v>
      </c>
      <c r="M24" s="29">
        <f>VLOOKUP(K24, 'Rating Program (Effect. 2019)'!$K$6:$O$58, 5, FALSE)</f>
        <v>0</v>
      </c>
      <c r="N24" s="29">
        <f>VLOOKUP(C24,'2016 &amp; 2017 Combined Data'!$A$2:$V$12012,12)</f>
        <v>552</v>
      </c>
      <c r="O24" s="29" t="str">
        <f>VLOOKUP(N24, 'Rating Program (Effect. 2017)'!$K$6:$M$556, 3)</f>
        <v>Low</v>
      </c>
      <c r="P24" s="29">
        <f>VLOOKUP(N24, 'Rating Program (Effect. 2017)'!$K$6:$L$556,2)</f>
        <v>1.1000000000000001</v>
      </c>
      <c r="Q24" s="29">
        <f>VLOOKUP(N24, 'Rating Program (Effect. 2019)'!$Q$6:$T$556, 4)</f>
        <v>1.21</v>
      </c>
      <c r="R24" t="str">
        <f>VLOOKUP(C24, '2016 &amp; 2017 Combined Data'!$A$1:$V$12012, 16, FALSE)</f>
        <v>N</v>
      </c>
      <c r="S24">
        <f t="shared" si="1"/>
        <v>0</v>
      </c>
      <c r="T24" t="str">
        <f>VLOOKUP(C24, '2016 &amp; 2017 Combined Data'!$A$1:$V$12012, 18, FALSE)</f>
        <v>N</v>
      </c>
      <c r="U24">
        <f t="shared" si="2"/>
        <v>0</v>
      </c>
      <c r="V24" t="str">
        <f>VLOOKUP(C24, '2016 &amp; 2017 Combined Data'!$A$1:$V$12012, 20)</f>
        <v>N</v>
      </c>
      <c r="W24">
        <f t="shared" si="3"/>
        <v>0</v>
      </c>
      <c r="X24" s="141">
        <f t="shared" si="0"/>
        <v>4967</v>
      </c>
    </row>
    <row r="25" spans="1:24" x14ac:dyDescent="0.2">
      <c r="A25" s="1" t="s">
        <v>10036</v>
      </c>
      <c r="B25" s="2">
        <v>42568</v>
      </c>
      <c r="C25" s="1" t="s">
        <v>978</v>
      </c>
      <c r="D25" s="1">
        <v>9937</v>
      </c>
      <c r="E25" s="1">
        <v>5249</v>
      </c>
      <c r="F25" s="29">
        <f>VLOOKUP(C25,'2016 &amp; 2017 Combined Data'!$A$2:$V$12012,4)</f>
        <v>2</v>
      </c>
      <c r="G25" s="29">
        <f>VLOOKUP(F25, 'Rating Program (Effect. 2017)'!$E$5:$F$10, 2, FALSE)</f>
        <v>1.1100000000000001</v>
      </c>
      <c r="H25" s="29">
        <f>VLOOKUP(F25, 'Rating Program (Effect. 2019)'!$E$6:$I$10, 5)</f>
        <v>1.388027431262149</v>
      </c>
      <c r="I25" s="29">
        <f>VLOOKUP(C25,'2016 &amp; 2017 Combined Data'!$A$2:$V$12012,7)</f>
        <v>457256</v>
      </c>
      <c r="J25" s="29">
        <f>VLOOKUP(I25,'Rating Program (Effect. 2017)'!$O$6:$P$126,2)</f>
        <v>2.8875000000000002</v>
      </c>
      <c r="K25" s="29">
        <f>VLOOKUP(C25,'2016 &amp; 2017 Combined Data'!$A$2:$V$12012,9)</f>
        <v>16</v>
      </c>
      <c r="L25" s="29">
        <f>VLOOKUP(K25, 'Rating Program (Effect. 2017)'!$H$6:$I$141, 2)</f>
        <v>1.1200000000000001</v>
      </c>
      <c r="M25" s="29">
        <f>VLOOKUP(K25, 'Rating Program (Effect. 2019)'!$K$6:$O$58, 5, FALSE)</f>
        <v>0</v>
      </c>
      <c r="N25" s="29">
        <f>VLOOKUP(C25,'2016 &amp; 2017 Combined Data'!$A$2:$V$12012,12)</f>
        <v>553</v>
      </c>
      <c r="O25" s="29" t="str">
        <f>VLOOKUP(N25, 'Rating Program (Effect. 2017)'!$K$6:$M$556, 3)</f>
        <v>Low</v>
      </c>
      <c r="P25" s="29">
        <f>VLOOKUP(N25, 'Rating Program (Effect. 2017)'!$K$6:$L$556,2)</f>
        <v>1.1000000000000001</v>
      </c>
      <c r="Q25" s="29">
        <f>VLOOKUP(N25, 'Rating Program (Effect. 2019)'!$Q$6:$T$556, 4)</f>
        <v>1.21</v>
      </c>
      <c r="R25" t="str">
        <f>VLOOKUP(C25, '2016 &amp; 2017 Combined Data'!$A$1:$V$12012, 16, FALSE)</f>
        <v>N</v>
      </c>
      <c r="S25">
        <f t="shared" si="1"/>
        <v>0</v>
      </c>
      <c r="T25" t="str">
        <f>VLOOKUP(C25, '2016 &amp; 2017 Combined Data'!$A$1:$V$12012, 18, FALSE)</f>
        <v>N</v>
      </c>
      <c r="U25">
        <f t="shared" si="2"/>
        <v>0</v>
      </c>
      <c r="V25" t="str">
        <f>VLOOKUP(C25, '2016 &amp; 2017 Combined Data'!$A$1:$V$12012, 20)</f>
        <v>Y</v>
      </c>
      <c r="W25">
        <f t="shared" si="3"/>
        <v>1</v>
      </c>
      <c r="X25" s="141">
        <f t="shared" si="0"/>
        <v>15186</v>
      </c>
    </row>
    <row r="26" spans="1:24" x14ac:dyDescent="0.2">
      <c r="A26" s="1" t="s">
        <v>10037</v>
      </c>
      <c r="B26" s="2">
        <v>42571</v>
      </c>
      <c r="C26" s="1" t="s">
        <v>526</v>
      </c>
      <c r="D26" s="1">
        <v>7811</v>
      </c>
      <c r="E26" s="1">
        <v>0</v>
      </c>
      <c r="F26" s="29">
        <f>VLOOKUP(C26,'2016 &amp; 2017 Combined Data'!$A$2:$V$12012,4)</f>
        <v>3</v>
      </c>
      <c r="G26" s="29">
        <f>VLOOKUP(F26, 'Rating Program (Effect. 2017)'!$E$5:$F$10, 2, FALSE)</f>
        <v>0.97</v>
      </c>
      <c r="H26" s="29">
        <f>VLOOKUP(F26, 'Rating Program (Effect. 2019)'!$E$6:$I$10, 5)</f>
        <v>1.2113287848472678</v>
      </c>
      <c r="I26" s="29">
        <f>VLOOKUP(C26,'2016 &amp; 2017 Combined Data'!$A$2:$V$12012,7)</f>
        <v>166454</v>
      </c>
      <c r="J26" s="29">
        <f>VLOOKUP(I26,'Rating Program (Effect. 2017)'!$O$6:$P$126,2)</f>
        <v>1.2649999999999999</v>
      </c>
      <c r="K26" s="29">
        <f>VLOOKUP(C26,'2016 &amp; 2017 Combined Data'!$A$2:$V$12012,9)</f>
        <v>2</v>
      </c>
      <c r="L26" s="29">
        <f>VLOOKUP(K26, 'Rating Program (Effect. 2017)'!$H$6:$I$141, 2)</f>
        <v>0.8</v>
      </c>
      <c r="M26" s="29">
        <f>VLOOKUP(K26, 'Rating Program (Effect. 2019)'!$K$6:$O$58, 5, FALSE)</f>
        <v>0</v>
      </c>
      <c r="N26" s="29">
        <f>VLOOKUP(C26,'2016 &amp; 2017 Combined Data'!$A$2:$V$12012,12)</f>
        <v>622</v>
      </c>
      <c r="O26" s="29" t="str">
        <f>VLOOKUP(N26, 'Rating Program (Effect. 2017)'!$K$6:$M$556, 3)</f>
        <v>Low</v>
      </c>
      <c r="P26" s="29">
        <f>VLOOKUP(N26, 'Rating Program (Effect. 2017)'!$K$6:$L$556,2)</f>
        <v>1.1000000000000001</v>
      </c>
      <c r="Q26" s="29">
        <f>VLOOKUP(N26, 'Rating Program (Effect. 2019)'!$Q$6:$T$556, 4)</f>
        <v>1.21</v>
      </c>
      <c r="R26" t="str">
        <f>VLOOKUP(C26, '2016 &amp; 2017 Combined Data'!$A$1:$V$12012, 16, FALSE)</f>
        <v>Y</v>
      </c>
      <c r="S26">
        <f t="shared" si="1"/>
        <v>1</v>
      </c>
      <c r="T26" t="str">
        <f>VLOOKUP(C26, '2016 &amp; 2017 Combined Data'!$A$1:$V$12012, 18, FALSE)</f>
        <v>N</v>
      </c>
      <c r="U26">
        <f t="shared" si="2"/>
        <v>0</v>
      </c>
      <c r="V26" t="str">
        <f>VLOOKUP(C26, '2016 &amp; 2017 Combined Data'!$A$1:$V$12012, 20)</f>
        <v>N</v>
      </c>
      <c r="W26">
        <f t="shared" si="3"/>
        <v>0</v>
      </c>
      <c r="X26" s="141">
        <f t="shared" si="0"/>
        <v>7811</v>
      </c>
    </row>
    <row r="27" spans="1:24" x14ac:dyDescent="0.2">
      <c r="A27" s="1" t="s">
        <v>10038</v>
      </c>
      <c r="B27" s="2">
        <v>42579</v>
      </c>
      <c r="C27" s="1" t="s">
        <v>806</v>
      </c>
      <c r="D27" s="1">
        <v>374</v>
      </c>
      <c r="E27" s="1">
        <v>893</v>
      </c>
      <c r="F27" s="29">
        <f>VLOOKUP(C27,'2016 &amp; 2017 Combined Data'!$A$2:$V$12012,4)</f>
        <v>3</v>
      </c>
      <c r="G27" s="29">
        <f>VLOOKUP(F27, 'Rating Program (Effect. 2017)'!$E$5:$F$10, 2, FALSE)</f>
        <v>0.97</v>
      </c>
      <c r="H27" s="29">
        <f>VLOOKUP(F27, 'Rating Program (Effect. 2019)'!$E$6:$I$10, 5)</f>
        <v>1.2113287848472678</v>
      </c>
      <c r="I27" s="29">
        <f>VLOOKUP(C27,'2016 &amp; 2017 Combined Data'!$A$2:$V$12012,7)</f>
        <v>470083</v>
      </c>
      <c r="J27" s="29">
        <f>VLOOKUP(I27,'Rating Program (Effect. 2017)'!$O$6:$P$126,2)</f>
        <v>3.0251099999999997</v>
      </c>
      <c r="K27" s="29">
        <f>VLOOKUP(C27,'2016 &amp; 2017 Combined Data'!$A$2:$V$12012,9)</f>
        <v>6</v>
      </c>
      <c r="L27" s="29">
        <f>VLOOKUP(K27, 'Rating Program (Effect. 2017)'!$H$6:$I$141, 2)</f>
        <v>0.96</v>
      </c>
      <c r="M27" s="29">
        <f>VLOOKUP(K27, 'Rating Program (Effect. 2019)'!$K$6:$O$58, 5, FALSE)</f>
        <v>0</v>
      </c>
      <c r="N27" s="29">
        <f>VLOOKUP(C27,'2016 &amp; 2017 Combined Data'!$A$2:$V$12012,12)</f>
        <v>601</v>
      </c>
      <c r="O27" s="29" t="str">
        <f>VLOOKUP(N27, 'Rating Program (Effect. 2017)'!$K$6:$M$556, 3)</f>
        <v>Low</v>
      </c>
      <c r="P27" s="29">
        <f>VLOOKUP(N27, 'Rating Program (Effect. 2017)'!$K$6:$L$556,2)</f>
        <v>1.1000000000000001</v>
      </c>
      <c r="Q27" s="29">
        <f>VLOOKUP(N27, 'Rating Program (Effect. 2019)'!$Q$6:$T$556, 4)</f>
        <v>1.21</v>
      </c>
      <c r="R27" t="str">
        <f>VLOOKUP(C27, '2016 &amp; 2017 Combined Data'!$A$1:$V$12012, 16, FALSE)</f>
        <v>N</v>
      </c>
      <c r="S27">
        <f t="shared" si="1"/>
        <v>0</v>
      </c>
      <c r="T27" t="str">
        <f>VLOOKUP(C27, '2016 &amp; 2017 Combined Data'!$A$1:$V$12012, 18, FALSE)</f>
        <v>N</v>
      </c>
      <c r="U27">
        <f t="shared" si="2"/>
        <v>0</v>
      </c>
      <c r="V27" t="str">
        <f>VLOOKUP(C27, '2016 &amp; 2017 Combined Data'!$A$1:$V$12012, 20)</f>
        <v>Y</v>
      </c>
      <c r="W27">
        <f t="shared" si="3"/>
        <v>1</v>
      </c>
      <c r="X27" s="141">
        <f t="shared" si="0"/>
        <v>1267</v>
      </c>
    </row>
    <row r="28" spans="1:24" x14ac:dyDescent="0.2">
      <c r="A28" s="1" t="s">
        <v>10039</v>
      </c>
      <c r="B28" s="2">
        <v>42582</v>
      </c>
      <c r="C28" s="1" t="s">
        <v>207</v>
      </c>
      <c r="D28" s="1">
        <v>2164</v>
      </c>
      <c r="E28" s="1">
        <v>0</v>
      </c>
      <c r="F28" s="29">
        <f>VLOOKUP(C28,'2016 &amp; 2017 Combined Data'!$A$2:$V$12012,4)</f>
        <v>1</v>
      </c>
      <c r="G28" s="29">
        <f>VLOOKUP(F28, 'Rating Program (Effect. 2017)'!$E$5:$F$10, 2, FALSE)</f>
        <v>1.05</v>
      </c>
      <c r="H28" s="29">
        <f>VLOOKUP(F28, 'Rating Program (Effect. 2019)'!$E$6:$I$10, 5)</f>
        <v>1.0194620726838979</v>
      </c>
      <c r="I28" s="29">
        <f>VLOOKUP(C28,'2016 &amp; 2017 Combined Data'!$A$2:$V$12012,7)</f>
        <v>127717</v>
      </c>
      <c r="J28" s="29">
        <f>VLOOKUP(I28,'Rating Program (Effect. 2017)'!$O$6:$P$126,2)</f>
        <v>1.1913</v>
      </c>
      <c r="K28" s="29">
        <f>VLOOKUP(C28,'2016 &amp; 2017 Combined Data'!$A$2:$V$12012,9)</f>
        <v>16</v>
      </c>
      <c r="L28" s="29">
        <f>VLOOKUP(K28, 'Rating Program (Effect. 2017)'!$H$6:$I$141, 2)</f>
        <v>1.1200000000000001</v>
      </c>
      <c r="M28" s="29">
        <f>VLOOKUP(K28, 'Rating Program (Effect. 2019)'!$K$6:$O$58, 5, FALSE)</f>
        <v>0</v>
      </c>
      <c r="N28" s="29">
        <f>VLOOKUP(C28,'2016 &amp; 2017 Combined Data'!$A$2:$V$12012,12)</f>
        <v>770</v>
      </c>
      <c r="O28" s="29" t="str">
        <f>VLOOKUP(N28, 'Rating Program (Effect. 2017)'!$K$6:$M$556, 3)</f>
        <v>Medium</v>
      </c>
      <c r="P28" s="29">
        <f>VLOOKUP(N28, 'Rating Program (Effect. 2017)'!$K$6:$L$556,2)</f>
        <v>1</v>
      </c>
      <c r="Q28" s="29">
        <f>VLOOKUP(N28, 'Rating Program (Effect. 2019)'!$Q$6:$T$556, 4)</f>
        <v>1</v>
      </c>
      <c r="R28" t="str">
        <f>VLOOKUP(C28, '2016 &amp; 2017 Combined Data'!$A$1:$V$12012, 16, FALSE)</f>
        <v>N</v>
      </c>
      <c r="S28">
        <f t="shared" si="1"/>
        <v>0</v>
      </c>
      <c r="T28" t="str">
        <f>VLOOKUP(C28, '2016 &amp; 2017 Combined Data'!$A$1:$V$12012, 18, FALSE)</f>
        <v>N</v>
      </c>
      <c r="U28">
        <f t="shared" si="2"/>
        <v>0</v>
      </c>
      <c r="V28" t="str">
        <f>VLOOKUP(C28, '2016 &amp; 2017 Combined Data'!$A$1:$V$12012, 20)</f>
        <v>N</v>
      </c>
      <c r="W28">
        <f t="shared" si="3"/>
        <v>0</v>
      </c>
      <c r="X28" s="141">
        <f t="shared" si="0"/>
        <v>2164</v>
      </c>
    </row>
    <row r="29" spans="1:24" x14ac:dyDescent="0.2">
      <c r="A29" s="1" t="s">
        <v>10040</v>
      </c>
      <c r="B29" s="2">
        <v>42588</v>
      </c>
      <c r="C29" s="1" t="s">
        <v>96</v>
      </c>
      <c r="D29" s="1">
        <v>2577</v>
      </c>
      <c r="E29" s="1">
        <v>2220</v>
      </c>
      <c r="F29" s="29">
        <f>VLOOKUP(C29,'2016 &amp; 2017 Combined Data'!$A$2:$V$12012,4)</f>
        <v>2</v>
      </c>
      <c r="G29" s="29">
        <f>VLOOKUP(F29, 'Rating Program (Effect. 2017)'!$E$5:$F$10, 2, FALSE)</f>
        <v>1.1100000000000001</v>
      </c>
      <c r="H29" s="29">
        <f>VLOOKUP(F29, 'Rating Program (Effect. 2019)'!$E$6:$I$10, 5)</f>
        <v>1.388027431262149</v>
      </c>
      <c r="I29" s="29">
        <f>VLOOKUP(C29,'2016 &amp; 2017 Combined Data'!$A$2:$V$12012,7)</f>
        <v>195840</v>
      </c>
      <c r="J29" s="29">
        <f>VLOOKUP(I29,'Rating Program (Effect. 2017)'!$O$6:$P$126,2)</f>
        <v>1.3354000000000001</v>
      </c>
      <c r="K29" s="29">
        <f>VLOOKUP(C29,'2016 &amp; 2017 Combined Data'!$A$2:$V$12012,9)</f>
        <v>32</v>
      </c>
      <c r="L29" s="29">
        <f>VLOOKUP(K29, 'Rating Program (Effect. 2017)'!$H$6:$I$141, 2)</f>
        <v>1.2</v>
      </c>
      <c r="M29" s="29">
        <f>VLOOKUP(K29, 'Rating Program (Effect. 2019)'!$K$6:$O$58, 5, FALSE)</f>
        <v>0</v>
      </c>
      <c r="N29" s="29">
        <f>VLOOKUP(C29,'2016 &amp; 2017 Combined Data'!$A$2:$V$12012,12)</f>
        <v>899</v>
      </c>
      <c r="O29" s="29" t="str">
        <f>VLOOKUP(N29, 'Rating Program (Effect. 2017)'!$K$6:$M$556, 3)</f>
        <v>High</v>
      </c>
      <c r="P29" s="29">
        <f>VLOOKUP(N29, 'Rating Program (Effect. 2017)'!$K$6:$L$556,2)</f>
        <v>0.9</v>
      </c>
      <c r="Q29" s="29">
        <f>VLOOKUP(N29, 'Rating Program (Effect. 2019)'!$Q$6:$T$556, 4)</f>
        <v>0.8</v>
      </c>
      <c r="R29" t="str">
        <f>VLOOKUP(C29, '2016 &amp; 2017 Combined Data'!$A$1:$V$12012, 16, FALSE)</f>
        <v>N</v>
      </c>
      <c r="S29">
        <f t="shared" si="1"/>
        <v>0</v>
      </c>
      <c r="T29" t="str">
        <f>VLOOKUP(C29, '2016 &amp; 2017 Combined Data'!$A$1:$V$12012, 18, FALSE)</f>
        <v>N</v>
      </c>
      <c r="U29">
        <f t="shared" si="2"/>
        <v>0</v>
      </c>
      <c r="V29" t="str">
        <f>VLOOKUP(C29, '2016 &amp; 2017 Combined Data'!$A$1:$V$12012, 20)</f>
        <v>N</v>
      </c>
      <c r="W29">
        <f t="shared" si="3"/>
        <v>0</v>
      </c>
      <c r="X29" s="141">
        <f t="shared" si="0"/>
        <v>4797</v>
      </c>
    </row>
    <row r="30" spans="1:24" x14ac:dyDescent="0.2">
      <c r="A30" s="1" t="s">
        <v>10041</v>
      </c>
      <c r="B30" s="2">
        <v>42589</v>
      </c>
      <c r="C30" s="1" t="s">
        <v>276</v>
      </c>
      <c r="D30" s="1">
        <v>3108</v>
      </c>
      <c r="E30" s="1">
        <v>6582</v>
      </c>
      <c r="F30" s="29">
        <f>VLOOKUP(C30,'2016 &amp; 2017 Combined Data'!$A$2:$V$12012,4)</f>
        <v>5</v>
      </c>
      <c r="G30" s="29">
        <f>VLOOKUP(F30, 'Rating Program (Effect. 2017)'!$E$5:$F$10, 2, FALSE)</f>
        <v>1.2</v>
      </c>
      <c r="H30" s="29">
        <f>VLOOKUP(F30, 'Rating Program (Effect. 2019)'!$E$6:$I$10, 5)</f>
        <v>0.94464968963239226</v>
      </c>
      <c r="I30" s="29">
        <f>VLOOKUP(C30,'2016 &amp; 2017 Combined Data'!$A$2:$V$12012,7)</f>
        <v>170416</v>
      </c>
      <c r="J30" s="29">
        <f>VLOOKUP(I30,'Rating Program (Effect. 2017)'!$O$6:$P$126,2)</f>
        <v>1.298</v>
      </c>
      <c r="K30" s="29">
        <f>VLOOKUP(C30,'2016 &amp; 2017 Combined Data'!$A$2:$V$12012,9)</f>
        <v>14</v>
      </c>
      <c r="L30" s="29">
        <f>VLOOKUP(K30, 'Rating Program (Effect. 2017)'!$H$6:$I$141, 2)</f>
        <v>1.1000000000000001</v>
      </c>
      <c r="M30" s="29">
        <f>VLOOKUP(K30, 'Rating Program (Effect. 2019)'!$K$6:$O$58, 5, FALSE)</f>
        <v>0</v>
      </c>
      <c r="N30" s="29">
        <f>VLOOKUP(C30,'2016 &amp; 2017 Combined Data'!$A$2:$V$12012,12)</f>
        <v>880</v>
      </c>
      <c r="O30" s="29" t="str">
        <f>VLOOKUP(N30, 'Rating Program (Effect. 2017)'!$K$6:$M$556, 3)</f>
        <v>High</v>
      </c>
      <c r="P30" s="29">
        <f>VLOOKUP(N30, 'Rating Program (Effect. 2017)'!$K$6:$L$556,2)</f>
        <v>0.9</v>
      </c>
      <c r="Q30" s="29">
        <f>VLOOKUP(N30, 'Rating Program (Effect. 2019)'!$Q$6:$T$556, 4)</f>
        <v>0.8</v>
      </c>
      <c r="R30" t="str">
        <f>VLOOKUP(C30, '2016 &amp; 2017 Combined Data'!$A$1:$V$12012, 16, FALSE)</f>
        <v>N</v>
      </c>
      <c r="S30">
        <f t="shared" si="1"/>
        <v>0</v>
      </c>
      <c r="T30" t="str">
        <f>VLOOKUP(C30, '2016 &amp; 2017 Combined Data'!$A$1:$V$12012, 18, FALSE)</f>
        <v>N</v>
      </c>
      <c r="U30">
        <f t="shared" si="2"/>
        <v>0</v>
      </c>
      <c r="V30" t="str">
        <f>VLOOKUP(C30, '2016 &amp; 2017 Combined Data'!$A$1:$V$12012, 20)</f>
        <v>Y</v>
      </c>
      <c r="W30">
        <f t="shared" si="3"/>
        <v>1</v>
      </c>
      <c r="X30" s="141">
        <f t="shared" si="0"/>
        <v>9690</v>
      </c>
    </row>
    <row r="31" spans="1:24" x14ac:dyDescent="0.2">
      <c r="A31" s="1" t="s">
        <v>10042</v>
      </c>
      <c r="B31" s="2">
        <v>42592</v>
      </c>
      <c r="C31" s="1" t="s">
        <v>659</v>
      </c>
      <c r="D31" s="1">
        <v>3924</v>
      </c>
      <c r="E31" s="1">
        <v>0</v>
      </c>
      <c r="F31" s="29">
        <f>VLOOKUP(C31,'2016 &amp; 2017 Combined Data'!$A$2:$V$12012,4)</f>
        <v>2</v>
      </c>
      <c r="G31" s="29">
        <f>VLOOKUP(F31, 'Rating Program (Effect. 2017)'!$E$5:$F$10, 2, FALSE)</f>
        <v>1.1100000000000001</v>
      </c>
      <c r="H31" s="29">
        <f>VLOOKUP(F31, 'Rating Program (Effect. 2019)'!$E$6:$I$10, 5)</f>
        <v>1.388027431262149</v>
      </c>
      <c r="I31" s="29">
        <f>VLOOKUP(C31,'2016 &amp; 2017 Combined Data'!$A$2:$V$12012,7)</f>
        <v>494570</v>
      </c>
      <c r="J31" s="29">
        <f>VLOOKUP(I31,'Rating Program (Effect. 2017)'!$O$6:$P$126,2)</f>
        <v>3.16004</v>
      </c>
      <c r="K31" s="29">
        <f>VLOOKUP(C31,'2016 &amp; 2017 Combined Data'!$A$2:$V$12012,9)</f>
        <v>17</v>
      </c>
      <c r="L31" s="29">
        <f>VLOOKUP(K31, 'Rating Program (Effect. 2017)'!$H$6:$I$141, 2)</f>
        <v>1.1299999999999999</v>
      </c>
      <c r="M31" s="29">
        <f>VLOOKUP(K31, 'Rating Program (Effect. 2019)'!$K$6:$O$58, 5, FALSE)</f>
        <v>0</v>
      </c>
      <c r="N31" s="29">
        <f>VLOOKUP(C31,'2016 &amp; 2017 Combined Data'!$A$2:$V$12012,12)</f>
        <v>556</v>
      </c>
      <c r="O31" s="29" t="str">
        <f>VLOOKUP(N31, 'Rating Program (Effect. 2017)'!$K$6:$M$556, 3)</f>
        <v>Low</v>
      </c>
      <c r="P31" s="29">
        <f>VLOOKUP(N31, 'Rating Program (Effect. 2017)'!$K$6:$L$556,2)</f>
        <v>1.1000000000000001</v>
      </c>
      <c r="Q31" s="29">
        <f>VLOOKUP(N31, 'Rating Program (Effect. 2019)'!$Q$6:$T$556, 4)</f>
        <v>1.21</v>
      </c>
      <c r="R31" t="str">
        <f>VLOOKUP(C31, '2016 &amp; 2017 Combined Data'!$A$1:$V$12012, 16, FALSE)</f>
        <v>N</v>
      </c>
      <c r="S31">
        <f t="shared" si="1"/>
        <v>0</v>
      </c>
      <c r="T31" t="str">
        <f>VLOOKUP(C31, '2016 &amp; 2017 Combined Data'!$A$1:$V$12012, 18, FALSE)</f>
        <v>N</v>
      </c>
      <c r="U31">
        <f t="shared" si="2"/>
        <v>0</v>
      </c>
      <c r="V31" t="str">
        <f>VLOOKUP(C31, '2016 &amp; 2017 Combined Data'!$A$1:$V$12012, 20)</f>
        <v>N</v>
      </c>
      <c r="W31">
        <f t="shared" si="3"/>
        <v>0</v>
      </c>
      <c r="X31" s="141">
        <f t="shared" si="0"/>
        <v>3924</v>
      </c>
    </row>
    <row r="32" spans="1:24" x14ac:dyDescent="0.2">
      <c r="A32" s="1" t="s">
        <v>10043</v>
      </c>
      <c r="B32" s="2">
        <v>42595</v>
      </c>
      <c r="C32" s="1" t="s">
        <v>294</v>
      </c>
      <c r="D32" s="1">
        <v>0</v>
      </c>
      <c r="E32" s="1">
        <v>5096</v>
      </c>
      <c r="F32" s="29">
        <f>VLOOKUP(C32,'2016 &amp; 2017 Combined Data'!$A$2:$V$12012,4)</f>
        <v>5</v>
      </c>
      <c r="G32" s="29">
        <f>VLOOKUP(F32, 'Rating Program (Effect. 2017)'!$E$5:$F$10, 2, FALSE)</f>
        <v>1.2</v>
      </c>
      <c r="H32" s="29">
        <f>VLOOKUP(F32, 'Rating Program (Effect. 2019)'!$E$6:$I$10, 5)</f>
        <v>0.94464968963239226</v>
      </c>
      <c r="I32" s="29">
        <f>VLOOKUP(C32,'2016 &amp; 2017 Combined Data'!$A$2:$V$12012,7)</f>
        <v>485785</v>
      </c>
      <c r="J32" s="29">
        <f>VLOOKUP(I32,'Rating Program (Effect. 2017)'!$O$6:$P$126,2)</f>
        <v>3.09206</v>
      </c>
      <c r="K32" s="29">
        <f>VLOOKUP(C32,'2016 &amp; 2017 Combined Data'!$A$2:$V$12012,9)</f>
        <v>10</v>
      </c>
      <c r="L32" s="29">
        <f>VLOOKUP(K32, 'Rating Program (Effect. 2017)'!$H$6:$I$141, 2)</f>
        <v>1.06</v>
      </c>
      <c r="M32" s="29">
        <f>VLOOKUP(K32, 'Rating Program (Effect. 2019)'!$K$6:$O$58, 5, FALSE)</f>
        <v>0</v>
      </c>
      <c r="N32" s="29">
        <f>VLOOKUP(C32,'2016 &amp; 2017 Combined Data'!$A$2:$V$12012,12)</f>
        <v>922</v>
      </c>
      <c r="O32" s="29" t="str">
        <f>VLOOKUP(N32, 'Rating Program (Effect. 2017)'!$K$6:$M$556, 3)</f>
        <v>High</v>
      </c>
      <c r="P32" s="29">
        <f>VLOOKUP(N32, 'Rating Program (Effect. 2017)'!$K$6:$L$556,2)</f>
        <v>0.9</v>
      </c>
      <c r="Q32" s="29">
        <f>VLOOKUP(N32, 'Rating Program (Effect. 2019)'!$Q$6:$T$556, 4)</f>
        <v>0.8</v>
      </c>
      <c r="R32" t="str">
        <f>VLOOKUP(C32, '2016 &amp; 2017 Combined Data'!$A$1:$V$12012, 16, FALSE)</f>
        <v>N</v>
      </c>
      <c r="S32">
        <f t="shared" si="1"/>
        <v>0</v>
      </c>
      <c r="T32" t="str">
        <f>VLOOKUP(C32, '2016 &amp; 2017 Combined Data'!$A$1:$V$12012, 18, FALSE)</f>
        <v>N</v>
      </c>
      <c r="U32">
        <f t="shared" si="2"/>
        <v>0</v>
      </c>
      <c r="V32" t="str">
        <f>VLOOKUP(C32, '2016 &amp; 2017 Combined Data'!$A$1:$V$12012, 20)</f>
        <v>N</v>
      </c>
      <c r="W32">
        <f t="shared" si="3"/>
        <v>0</v>
      </c>
      <c r="X32" s="141">
        <f t="shared" si="0"/>
        <v>5096</v>
      </c>
    </row>
    <row r="33" spans="1:24" x14ac:dyDescent="0.2">
      <c r="A33" s="1" t="s">
        <v>10044</v>
      </c>
      <c r="B33" s="2">
        <v>42596</v>
      </c>
      <c r="C33" s="1" t="s">
        <v>956</v>
      </c>
      <c r="D33" s="1">
        <v>8793</v>
      </c>
      <c r="E33" s="1">
        <v>0</v>
      </c>
      <c r="F33" s="29">
        <f>VLOOKUP(C33,'2016 &amp; 2017 Combined Data'!$A$2:$V$12012,4)</f>
        <v>1</v>
      </c>
      <c r="G33" s="29">
        <f>VLOOKUP(F33, 'Rating Program (Effect. 2017)'!$E$5:$F$10, 2, FALSE)</f>
        <v>1.05</v>
      </c>
      <c r="H33" s="29">
        <f>VLOOKUP(F33, 'Rating Program (Effect. 2019)'!$E$6:$I$10, 5)</f>
        <v>1.0194620726838979</v>
      </c>
      <c r="I33" s="29">
        <f>VLOOKUP(C33,'2016 &amp; 2017 Combined Data'!$A$2:$V$12012,7)</f>
        <v>257943</v>
      </c>
      <c r="J33" s="29">
        <f>VLOOKUP(I33,'Rating Program (Effect. 2017)'!$O$6:$P$126,2)</f>
        <v>1.5476400000000001</v>
      </c>
      <c r="K33" s="29">
        <f>VLOOKUP(C33,'2016 &amp; 2017 Combined Data'!$A$2:$V$12012,9)</f>
        <v>8</v>
      </c>
      <c r="L33" s="29">
        <f>VLOOKUP(K33, 'Rating Program (Effect. 2017)'!$H$6:$I$141, 2)</f>
        <v>1.02</v>
      </c>
      <c r="M33" s="29">
        <f>VLOOKUP(K33, 'Rating Program (Effect. 2019)'!$K$6:$O$58, 5, FALSE)</f>
        <v>0</v>
      </c>
      <c r="N33" s="29">
        <f>VLOOKUP(C33,'2016 &amp; 2017 Combined Data'!$A$2:$V$12012,12)</f>
        <v>839</v>
      </c>
      <c r="O33" s="29" t="str">
        <f>VLOOKUP(N33, 'Rating Program (Effect. 2017)'!$K$6:$M$556, 3)</f>
        <v>High</v>
      </c>
      <c r="P33" s="29">
        <f>VLOOKUP(N33, 'Rating Program (Effect. 2017)'!$K$6:$L$556,2)</f>
        <v>0.9</v>
      </c>
      <c r="Q33" s="29">
        <f>VLOOKUP(N33, 'Rating Program (Effect. 2019)'!$Q$6:$T$556, 4)</f>
        <v>0.8</v>
      </c>
      <c r="R33" t="str">
        <f>VLOOKUP(C33, '2016 &amp; 2017 Combined Data'!$A$1:$V$12012, 16, FALSE)</f>
        <v>Y</v>
      </c>
      <c r="S33">
        <f t="shared" si="1"/>
        <v>1</v>
      </c>
      <c r="T33" t="str">
        <f>VLOOKUP(C33, '2016 &amp; 2017 Combined Data'!$A$1:$V$12012, 18, FALSE)</f>
        <v>N</v>
      </c>
      <c r="U33">
        <f t="shared" si="2"/>
        <v>0</v>
      </c>
      <c r="V33" t="str">
        <f>VLOOKUP(C33, '2016 &amp; 2017 Combined Data'!$A$1:$V$12012, 20)</f>
        <v>N</v>
      </c>
      <c r="W33">
        <f t="shared" si="3"/>
        <v>0</v>
      </c>
      <c r="X33" s="141">
        <f t="shared" si="0"/>
        <v>8793</v>
      </c>
    </row>
    <row r="34" spans="1:24" x14ac:dyDescent="0.2">
      <c r="A34" s="1" t="s">
        <v>10045</v>
      </c>
      <c r="B34" s="2">
        <v>42598</v>
      </c>
      <c r="C34" s="1" t="s">
        <v>888</v>
      </c>
      <c r="D34" s="1">
        <v>3457</v>
      </c>
      <c r="E34" s="1">
        <v>4552</v>
      </c>
      <c r="F34" s="29">
        <f>VLOOKUP(C34,'2016 &amp; 2017 Combined Data'!$A$2:$V$12012,4)</f>
        <v>4</v>
      </c>
      <c r="G34" s="29">
        <f>VLOOKUP(F34, 'Rating Program (Effect. 2017)'!$E$5:$F$10, 2, FALSE)</f>
        <v>0.94</v>
      </c>
      <c r="H34" s="29">
        <f>VLOOKUP(F34, 'Rating Program (Effect. 2019)'!$E$6:$I$10, 5)</f>
        <v>1.3131422480634674</v>
      </c>
      <c r="I34" s="29">
        <f>VLOOKUP(C34,'2016 &amp; 2017 Combined Data'!$A$2:$V$12012,7)</f>
        <v>441300</v>
      </c>
      <c r="J34" s="29">
        <f>VLOOKUP(I34,'Rating Program (Effect. 2017)'!$O$6:$P$126,2)</f>
        <v>2.7656999999999998</v>
      </c>
      <c r="K34" s="29">
        <f>VLOOKUP(C34,'2016 &amp; 2017 Combined Data'!$A$2:$V$12012,9)</f>
        <v>5</v>
      </c>
      <c r="L34" s="29">
        <f>VLOOKUP(K34, 'Rating Program (Effect. 2017)'!$H$6:$I$141, 2)</f>
        <v>0.92</v>
      </c>
      <c r="M34" s="29">
        <f>VLOOKUP(K34, 'Rating Program (Effect. 2019)'!$K$6:$O$58, 5, FALSE)</f>
        <v>0</v>
      </c>
      <c r="N34" s="29">
        <f>VLOOKUP(C34,'2016 &amp; 2017 Combined Data'!$A$2:$V$12012,12)</f>
        <v>585</v>
      </c>
      <c r="O34" s="29" t="str">
        <f>VLOOKUP(N34, 'Rating Program (Effect. 2017)'!$K$6:$M$556, 3)</f>
        <v>Low</v>
      </c>
      <c r="P34" s="29">
        <f>VLOOKUP(N34, 'Rating Program (Effect. 2017)'!$K$6:$L$556,2)</f>
        <v>1.1000000000000001</v>
      </c>
      <c r="Q34" s="29">
        <f>VLOOKUP(N34, 'Rating Program (Effect. 2019)'!$Q$6:$T$556, 4)</f>
        <v>1.21</v>
      </c>
      <c r="R34" t="str">
        <f>VLOOKUP(C34, '2016 &amp; 2017 Combined Data'!$A$1:$V$12012, 16, FALSE)</f>
        <v>N</v>
      </c>
      <c r="S34">
        <f t="shared" si="1"/>
        <v>0</v>
      </c>
      <c r="T34" t="str">
        <f>VLOOKUP(C34, '2016 &amp; 2017 Combined Data'!$A$1:$V$12012, 18, FALSE)</f>
        <v>N</v>
      </c>
      <c r="U34">
        <f t="shared" si="2"/>
        <v>0</v>
      </c>
      <c r="V34" t="str">
        <f>VLOOKUP(C34, '2016 &amp; 2017 Combined Data'!$A$1:$V$12012, 20)</f>
        <v>N</v>
      </c>
      <c r="W34">
        <f t="shared" si="3"/>
        <v>0</v>
      </c>
      <c r="X34" s="141">
        <f t="shared" si="0"/>
        <v>8009</v>
      </c>
    </row>
    <row r="35" spans="1:24" x14ac:dyDescent="0.2">
      <c r="A35" s="1" t="s">
        <v>10046</v>
      </c>
      <c r="B35" s="2">
        <v>42607</v>
      </c>
      <c r="C35" s="1" t="s">
        <v>916</v>
      </c>
      <c r="D35" s="1">
        <v>6729</v>
      </c>
      <c r="E35" s="1">
        <v>0</v>
      </c>
      <c r="F35" s="29">
        <f>VLOOKUP(C35,'2016 &amp; 2017 Combined Data'!$A$2:$V$12012,4)</f>
        <v>4</v>
      </c>
      <c r="G35" s="29">
        <f>VLOOKUP(F35, 'Rating Program (Effect. 2017)'!$E$5:$F$10, 2, FALSE)</f>
        <v>0.94</v>
      </c>
      <c r="H35" s="29">
        <f>VLOOKUP(F35, 'Rating Program (Effect. 2019)'!$E$6:$I$10, 5)</f>
        <v>1.3131422480634674</v>
      </c>
      <c r="I35" s="29">
        <f>VLOOKUP(C35,'2016 &amp; 2017 Combined Data'!$A$2:$V$12012,7)</f>
        <v>468539</v>
      </c>
      <c r="J35" s="29">
        <f>VLOOKUP(I35,'Rating Program (Effect. 2017)'!$O$6:$P$126,2)</f>
        <v>2.94889</v>
      </c>
      <c r="K35" s="29">
        <f>VLOOKUP(C35,'2016 &amp; 2017 Combined Data'!$A$2:$V$12012,9)</f>
        <v>18</v>
      </c>
      <c r="L35" s="29">
        <f>VLOOKUP(K35, 'Rating Program (Effect. 2017)'!$H$6:$I$141, 2)</f>
        <v>1.1399999999999999</v>
      </c>
      <c r="M35" s="29">
        <f>VLOOKUP(K35, 'Rating Program (Effect. 2019)'!$K$6:$O$58, 5, FALSE)</f>
        <v>0</v>
      </c>
      <c r="N35" s="29">
        <f>VLOOKUP(C35,'2016 &amp; 2017 Combined Data'!$A$2:$V$12012,12)</f>
        <v>612</v>
      </c>
      <c r="O35" s="29" t="str">
        <f>VLOOKUP(N35, 'Rating Program (Effect. 2017)'!$K$6:$M$556, 3)</f>
        <v>Low</v>
      </c>
      <c r="P35" s="29">
        <f>VLOOKUP(N35, 'Rating Program (Effect. 2017)'!$K$6:$L$556,2)</f>
        <v>1.1000000000000001</v>
      </c>
      <c r="Q35" s="29">
        <f>VLOOKUP(N35, 'Rating Program (Effect. 2019)'!$Q$6:$T$556, 4)</f>
        <v>1.21</v>
      </c>
      <c r="R35" t="str">
        <f>VLOOKUP(C35, '2016 &amp; 2017 Combined Data'!$A$1:$V$12012, 16, FALSE)</f>
        <v>N</v>
      </c>
      <c r="S35">
        <f t="shared" si="1"/>
        <v>0</v>
      </c>
      <c r="T35" t="str">
        <f>VLOOKUP(C35, '2016 &amp; 2017 Combined Data'!$A$1:$V$12012, 18, FALSE)</f>
        <v>N</v>
      </c>
      <c r="U35">
        <f t="shared" si="2"/>
        <v>0</v>
      </c>
      <c r="V35" t="str">
        <f>VLOOKUP(C35, '2016 &amp; 2017 Combined Data'!$A$1:$V$12012, 20)</f>
        <v>N</v>
      </c>
      <c r="W35">
        <f t="shared" si="3"/>
        <v>0</v>
      </c>
      <c r="X35" s="141">
        <f t="shared" si="0"/>
        <v>6729</v>
      </c>
    </row>
    <row r="36" spans="1:24" x14ac:dyDescent="0.2">
      <c r="A36" s="1" t="s">
        <v>10047</v>
      </c>
      <c r="B36" s="2">
        <v>42610</v>
      </c>
      <c r="C36" s="1" t="s">
        <v>189</v>
      </c>
      <c r="D36" s="1">
        <v>1101</v>
      </c>
      <c r="E36" s="1">
        <v>2312</v>
      </c>
      <c r="F36" s="29">
        <f>VLOOKUP(C36,'2016 &amp; 2017 Combined Data'!$A$2:$V$12012,4)</f>
        <v>2</v>
      </c>
      <c r="G36" s="29">
        <f>VLOOKUP(F36, 'Rating Program (Effect. 2017)'!$E$5:$F$10, 2, FALSE)</f>
        <v>1.1100000000000001</v>
      </c>
      <c r="H36" s="29">
        <f>VLOOKUP(F36, 'Rating Program (Effect. 2019)'!$E$6:$I$10, 5)</f>
        <v>1.388027431262149</v>
      </c>
      <c r="I36" s="29">
        <f>VLOOKUP(C36,'2016 &amp; 2017 Combined Data'!$A$2:$V$12012,7)</f>
        <v>133442</v>
      </c>
      <c r="J36" s="29">
        <f>VLOOKUP(I36,'Rating Program (Effect. 2017)'!$O$6:$P$126,2)</f>
        <v>1.2122000000000002</v>
      </c>
      <c r="K36" s="29">
        <f>VLOOKUP(C36,'2016 &amp; 2017 Combined Data'!$A$2:$V$12012,9)</f>
        <v>7</v>
      </c>
      <c r="L36" s="29">
        <f>VLOOKUP(K36, 'Rating Program (Effect. 2017)'!$H$6:$I$141, 2)</f>
        <v>1</v>
      </c>
      <c r="M36" s="29">
        <f>VLOOKUP(K36, 'Rating Program (Effect. 2019)'!$K$6:$O$58, 5, FALSE)</f>
        <v>0</v>
      </c>
      <c r="N36" s="29">
        <f>VLOOKUP(C36,'2016 &amp; 2017 Combined Data'!$A$2:$V$12012,12)</f>
        <v>516</v>
      </c>
      <c r="O36" s="29" t="str">
        <f>VLOOKUP(N36, 'Rating Program (Effect. 2017)'!$K$6:$M$556, 3)</f>
        <v>Low</v>
      </c>
      <c r="P36" s="29">
        <f>VLOOKUP(N36, 'Rating Program (Effect. 2017)'!$K$6:$L$556,2)</f>
        <v>1.1000000000000001</v>
      </c>
      <c r="Q36" s="29">
        <f>VLOOKUP(N36, 'Rating Program (Effect. 2019)'!$Q$6:$T$556, 4)</f>
        <v>1.21</v>
      </c>
      <c r="R36" t="str">
        <f>VLOOKUP(C36, '2016 &amp; 2017 Combined Data'!$A$1:$V$12012, 16, FALSE)</f>
        <v>N</v>
      </c>
      <c r="S36">
        <f t="shared" si="1"/>
        <v>0</v>
      </c>
      <c r="T36" t="str">
        <f>VLOOKUP(C36, '2016 &amp; 2017 Combined Data'!$A$1:$V$12012, 18, FALSE)</f>
        <v>N</v>
      </c>
      <c r="U36">
        <f t="shared" si="2"/>
        <v>0</v>
      </c>
      <c r="V36" t="str">
        <f>VLOOKUP(C36, '2016 &amp; 2017 Combined Data'!$A$1:$V$12012, 20)</f>
        <v>N</v>
      </c>
      <c r="W36">
        <f t="shared" si="3"/>
        <v>0</v>
      </c>
      <c r="X36" s="141">
        <f t="shared" si="0"/>
        <v>3413</v>
      </c>
    </row>
    <row r="37" spans="1:24" x14ac:dyDescent="0.2">
      <c r="A37" s="1" t="s">
        <v>10048</v>
      </c>
      <c r="B37" s="2">
        <v>42610</v>
      </c>
      <c r="C37" s="1" t="s">
        <v>702</v>
      </c>
      <c r="D37" s="1">
        <v>10033</v>
      </c>
      <c r="E37" s="1">
        <v>2624</v>
      </c>
      <c r="F37" s="29">
        <f>VLOOKUP(C37,'2016 &amp; 2017 Combined Data'!$A$2:$V$12012,4)</f>
        <v>3</v>
      </c>
      <c r="G37" s="29">
        <f>VLOOKUP(F37, 'Rating Program (Effect. 2017)'!$E$5:$F$10, 2, FALSE)</f>
        <v>0.97</v>
      </c>
      <c r="H37" s="29">
        <f>VLOOKUP(F37, 'Rating Program (Effect. 2019)'!$E$6:$I$10, 5)</f>
        <v>1.2113287848472678</v>
      </c>
      <c r="I37" s="29">
        <f>VLOOKUP(C37,'2016 &amp; 2017 Combined Data'!$A$2:$V$12012,7)</f>
        <v>436192</v>
      </c>
      <c r="J37" s="29">
        <f>VLOOKUP(I37,'Rating Program (Effect. 2017)'!$O$6:$P$126,2)</f>
        <v>2.6648999999999998</v>
      </c>
      <c r="K37" s="29">
        <f>VLOOKUP(C37,'2016 &amp; 2017 Combined Data'!$A$2:$V$12012,9)</f>
        <v>2</v>
      </c>
      <c r="L37" s="29">
        <f>VLOOKUP(K37, 'Rating Program (Effect. 2017)'!$H$6:$I$141, 2)</f>
        <v>0.8</v>
      </c>
      <c r="M37" s="29">
        <f>VLOOKUP(K37, 'Rating Program (Effect. 2019)'!$K$6:$O$58, 5, FALSE)</f>
        <v>0</v>
      </c>
      <c r="N37" s="29">
        <f>VLOOKUP(C37,'2016 &amp; 2017 Combined Data'!$A$2:$V$12012,12)</f>
        <v>619</v>
      </c>
      <c r="O37" s="29" t="str">
        <f>VLOOKUP(N37, 'Rating Program (Effect. 2017)'!$K$6:$M$556, 3)</f>
        <v>Low</v>
      </c>
      <c r="P37" s="29">
        <f>VLOOKUP(N37, 'Rating Program (Effect. 2017)'!$K$6:$L$556,2)</f>
        <v>1.1000000000000001</v>
      </c>
      <c r="Q37" s="29">
        <f>VLOOKUP(N37, 'Rating Program (Effect. 2019)'!$Q$6:$T$556, 4)</f>
        <v>1.21</v>
      </c>
      <c r="R37" t="str">
        <f>VLOOKUP(C37, '2016 &amp; 2017 Combined Data'!$A$1:$V$12012, 16, FALSE)</f>
        <v>N</v>
      </c>
      <c r="S37">
        <f t="shared" si="1"/>
        <v>0</v>
      </c>
      <c r="T37" t="str">
        <f>VLOOKUP(C37, '2016 &amp; 2017 Combined Data'!$A$1:$V$12012, 18, FALSE)</f>
        <v>N</v>
      </c>
      <c r="U37">
        <f t="shared" si="2"/>
        <v>0</v>
      </c>
      <c r="V37" t="str">
        <f>VLOOKUP(C37, '2016 &amp; 2017 Combined Data'!$A$1:$V$12012, 20)</f>
        <v>N</v>
      </c>
      <c r="W37">
        <f t="shared" si="3"/>
        <v>0</v>
      </c>
      <c r="X37" s="141">
        <f t="shared" si="0"/>
        <v>12657</v>
      </c>
    </row>
    <row r="38" spans="1:24" x14ac:dyDescent="0.2">
      <c r="A38" s="1" t="s">
        <v>10049</v>
      </c>
      <c r="B38" s="2">
        <v>42615</v>
      </c>
      <c r="C38" s="1" t="s">
        <v>2714</v>
      </c>
      <c r="D38" s="1">
        <v>4203</v>
      </c>
      <c r="E38" s="1">
        <v>0</v>
      </c>
      <c r="F38" s="29">
        <f>VLOOKUP(C38,'2016 &amp; 2017 Combined Data'!$A$2:$V$12012,4)</f>
        <v>5</v>
      </c>
      <c r="G38" s="29">
        <f>VLOOKUP(F38, 'Rating Program (Effect. 2017)'!$E$5:$F$10, 2, FALSE)</f>
        <v>1.2</v>
      </c>
      <c r="H38" s="29">
        <f>VLOOKUP(F38, 'Rating Program (Effect. 2019)'!$E$6:$I$10, 5)</f>
        <v>0.94464968963239226</v>
      </c>
      <c r="I38" s="29">
        <f>VLOOKUP(C38,'2016 &amp; 2017 Combined Data'!$A$2:$V$12012,7)</f>
        <v>296893</v>
      </c>
      <c r="J38" s="29">
        <f>VLOOKUP(I38,'Rating Program (Effect. 2017)'!$O$6:$P$126,2)</f>
        <v>1.8068400000000002</v>
      </c>
      <c r="K38" s="29">
        <f>VLOOKUP(C38,'2016 &amp; 2017 Combined Data'!$A$2:$V$12012,9)</f>
        <v>17</v>
      </c>
      <c r="L38" s="29">
        <f>VLOOKUP(K38, 'Rating Program (Effect. 2017)'!$H$6:$I$141, 2)</f>
        <v>1.1299999999999999</v>
      </c>
      <c r="M38" s="29">
        <f>VLOOKUP(K38, 'Rating Program (Effect. 2019)'!$K$6:$O$58, 5, FALSE)</f>
        <v>0</v>
      </c>
      <c r="N38" s="29">
        <f>VLOOKUP(C38,'2016 &amp; 2017 Combined Data'!$A$2:$V$12012,12)</f>
        <v>925</v>
      </c>
      <c r="O38" s="29" t="str">
        <f>VLOOKUP(N38, 'Rating Program (Effect. 2017)'!$K$6:$M$556, 3)</f>
        <v>High</v>
      </c>
      <c r="P38" s="29">
        <f>VLOOKUP(N38, 'Rating Program (Effect. 2017)'!$K$6:$L$556,2)</f>
        <v>0.9</v>
      </c>
      <c r="Q38" s="29">
        <f>VLOOKUP(N38, 'Rating Program (Effect. 2019)'!$Q$6:$T$556, 4)</f>
        <v>0.8</v>
      </c>
      <c r="R38" t="str">
        <f>VLOOKUP(C38, '2016 &amp; 2017 Combined Data'!$A$1:$V$12012, 16, FALSE)</f>
        <v>Y</v>
      </c>
      <c r="S38">
        <f t="shared" si="1"/>
        <v>1</v>
      </c>
      <c r="T38" t="str">
        <f>VLOOKUP(C38, '2016 &amp; 2017 Combined Data'!$A$1:$V$12012, 18, FALSE)</f>
        <v>N</v>
      </c>
      <c r="U38">
        <f t="shared" si="2"/>
        <v>0</v>
      </c>
      <c r="V38" t="str">
        <f>VLOOKUP(C38, '2016 &amp; 2017 Combined Data'!$A$1:$V$12012, 20)</f>
        <v>N</v>
      </c>
      <c r="W38">
        <f t="shared" si="3"/>
        <v>0</v>
      </c>
      <c r="X38" s="141">
        <f t="shared" si="0"/>
        <v>4203</v>
      </c>
    </row>
    <row r="39" spans="1:24" x14ac:dyDescent="0.2">
      <c r="A39" s="1" t="s">
        <v>10050</v>
      </c>
      <c r="B39" s="2">
        <v>42617</v>
      </c>
      <c r="C39" s="1" t="s">
        <v>1005</v>
      </c>
      <c r="D39" s="1">
        <v>7059</v>
      </c>
      <c r="E39" s="1">
        <v>2276</v>
      </c>
      <c r="F39" s="29">
        <f>VLOOKUP(C39,'2016 &amp; 2017 Combined Data'!$A$2:$V$12012,4)</f>
        <v>5</v>
      </c>
      <c r="G39" s="29">
        <f>VLOOKUP(F39, 'Rating Program (Effect. 2017)'!$E$5:$F$10, 2, FALSE)</f>
        <v>1.2</v>
      </c>
      <c r="H39" s="29">
        <f>VLOOKUP(F39, 'Rating Program (Effect. 2019)'!$E$6:$I$10, 5)</f>
        <v>0.94464968963239226</v>
      </c>
      <c r="I39" s="29">
        <f>VLOOKUP(C39,'2016 &amp; 2017 Combined Data'!$A$2:$V$12012,7)</f>
        <v>375367</v>
      </c>
      <c r="J39" s="29">
        <f>VLOOKUP(I39,'Rating Program (Effect. 2017)'!$O$6:$P$126,2)</f>
        <v>2.2081500000000003</v>
      </c>
      <c r="K39" s="29">
        <f>VLOOKUP(C39,'2016 &amp; 2017 Combined Data'!$A$2:$V$12012,9)</f>
        <v>11</v>
      </c>
      <c r="L39" s="29">
        <f>VLOOKUP(K39, 'Rating Program (Effect. 2017)'!$H$6:$I$141, 2)</f>
        <v>1.07</v>
      </c>
      <c r="M39" s="29">
        <f>VLOOKUP(K39, 'Rating Program (Effect. 2019)'!$K$6:$O$58, 5, FALSE)</f>
        <v>0</v>
      </c>
      <c r="N39" s="29">
        <f>VLOOKUP(C39,'2016 &amp; 2017 Combined Data'!$A$2:$V$12012,12)</f>
        <v>941</v>
      </c>
      <c r="O39" s="29" t="str">
        <f>VLOOKUP(N39, 'Rating Program (Effect. 2017)'!$K$6:$M$556, 3)</f>
        <v>High</v>
      </c>
      <c r="P39" s="29">
        <f>VLOOKUP(N39, 'Rating Program (Effect. 2017)'!$K$6:$L$556,2)</f>
        <v>0.9</v>
      </c>
      <c r="Q39" s="29">
        <f>VLOOKUP(N39, 'Rating Program (Effect. 2019)'!$Q$6:$T$556, 4)</f>
        <v>0.8</v>
      </c>
      <c r="R39" t="str">
        <f>VLOOKUP(C39, '2016 &amp; 2017 Combined Data'!$A$1:$V$12012, 16, FALSE)</f>
        <v>N</v>
      </c>
      <c r="S39">
        <f t="shared" si="1"/>
        <v>0</v>
      </c>
      <c r="T39" t="str">
        <f>VLOOKUP(C39, '2016 &amp; 2017 Combined Data'!$A$1:$V$12012, 18, FALSE)</f>
        <v>N</v>
      </c>
      <c r="U39">
        <f t="shared" si="2"/>
        <v>0</v>
      </c>
      <c r="V39" t="str">
        <f>VLOOKUP(C39, '2016 &amp; 2017 Combined Data'!$A$1:$V$12012, 20)</f>
        <v>Y</v>
      </c>
      <c r="W39">
        <f t="shared" si="3"/>
        <v>1</v>
      </c>
      <c r="X39" s="141">
        <f t="shared" si="0"/>
        <v>9335</v>
      </c>
    </row>
    <row r="40" spans="1:24" x14ac:dyDescent="0.2">
      <c r="A40" s="1" t="s">
        <v>10051</v>
      </c>
      <c r="B40" s="2">
        <v>42618</v>
      </c>
      <c r="C40" s="1" t="s">
        <v>40</v>
      </c>
      <c r="D40" s="1">
        <v>10356</v>
      </c>
      <c r="E40" s="1">
        <v>0</v>
      </c>
      <c r="F40" s="29">
        <f>VLOOKUP(C40,'2016 &amp; 2017 Combined Data'!$A$2:$V$12012,4)</f>
        <v>2</v>
      </c>
      <c r="G40" s="29">
        <f>VLOOKUP(F40, 'Rating Program (Effect. 2017)'!$E$5:$F$10, 2, FALSE)</f>
        <v>1.1100000000000001</v>
      </c>
      <c r="H40" s="29">
        <f>VLOOKUP(F40, 'Rating Program (Effect. 2019)'!$E$6:$I$10, 5)</f>
        <v>1.388027431262149</v>
      </c>
      <c r="I40" s="29">
        <f>VLOOKUP(C40,'2016 &amp; 2017 Combined Data'!$A$2:$V$12012,7)</f>
        <v>279501</v>
      </c>
      <c r="J40" s="29">
        <f>VLOOKUP(I40,'Rating Program (Effect. 2017)'!$O$6:$P$126,2)</f>
        <v>1.66428</v>
      </c>
      <c r="K40" s="29">
        <f>VLOOKUP(C40,'2016 &amp; 2017 Combined Data'!$A$2:$V$12012,9)</f>
        <v>19</v>
      </c>
      <c r="L40" s="29">
        <f>VLOOKUP(K40, 'Rating Program (Effect. 2017)'!$H$6:$I$141, 2)</f>
        <v>1.1499999999999999</v>
      </c>
      <c r="M40" s="29">
        <f>VLOOKUP(K40, 'Rating Program (Effect. 2019)'!$K$6:$O$58, 5, FALSE)</f>
        <v>0</v>
      </c>
      <c r="N40" s="29">
        <f>VLOOKUP(C40,'2016 &amp; 2017 Combined Data'!$A$2:$V$12012,12)</f>
        <v>864</v>
      </c>
      <c r="O40" s="29" t="str">
        <f>VLOOKUP(N40, 'Rating Program (Effect. 2017)'!$K$6:$M$556, 3)</f>
        <v>High</v>
      </c>
      <c r="P40" s="29">
        <f>VLOOKUP(N40, 'Rating Program (Effect. 2017)'!$K$6:$L$556,2)</f>
        <v>0.9</v>
      </c>
      <c r="Q40" s="29">
        <f>VLOOKUP(N40, 'Rating Program (Effect. 2019)'!$Q$6:$T$556, 4)</f>
        <v>0.8</v>
      </c>
      <c r="R40" t="str">
        <f>VLOOKUP(C40, '2016 &amp; 2017 Combined Data'!$A$1:$V$12012, 16, FALSE)</f>
        <v>N</v>
      </c>
      <c r="S40">
        <f t="shared" si="1"/>
        <v>0</v>
      </c>
      <c r="T40" t="str">
        <f>VLOOKUP(C40, '2016 &amp; 2017 Combined Data'!$A$1:$V$12012, 18, FALSE)</f>
        <v>N</v>
      </c>
      <c r="U40">
        <f t="shared" si="2"/>
        <v>0</v>
      </c>
      <c r="V40" t="str">
        <f>VLOOKUP(C40, '2016 &amp; 2017 Combined Data'!$A$1:$V$12012, 20)</f>
        <v>N</v>
      </c>
      <c r="W40">
        <f t="shared" si="3"/>
        <v>0</v>
      </c>
      <c r="X40" s="141">
        <f t="shared" si="0"/>
        <v>10356</v>
      </c>
    </row>
    <row r="41" spans="1:24" x14ac:dyDescent="0.2">
      <c r="A41" s="1" t="s">
        <v>10052</v>
      </c>
      <c r="B41" s="2">
        <v>42618</v>
      </c>
      <c r="C41" s="1" t="s">
        <v>661</v>
      </c>
      <c r="D41" s="1">
        <v>3106</v>
      </c>
      <c r="E41" s="1">
        <v>0</v>
      </c>
      <c r="F41" s="29">
        <f>VLOOKUP(C41,'2016 &amp; 2017 Combined Data'!$A$2:$V$12012,4)</f>
        <v>5</v>
      </c>
      <c r="G41" s="29">
        <f>VLOOKUP(F41, 'Rating Program (Effect. 2017)'!$E$5:$F$10, 2, FALSE)</f>
        <v>1.2</v>
      </c>
      <c r="H41" s="29">
        <f>VLOOKUP(F41, 'Rating Program (Effect. 2019)'!$E$6:$I$10, 5)</f>
        <v>0.94464968963239226</v>
      </c>
      <c r="I41" s="29">
        <f>VLOOKUP(C41,'2016 &amp; 2017 Combined Data'!$A$2:$V$12012,7)</f>
        <v>217222</v>
      </c>
      <c r="J41" s="29">
        <f>VLOOKUP(I41,'Rating Program (Effect. 2017)'!$O$6:$P$126,2)</f>
        <v>1.3871</v>
      </c>
      <c r="K41" s="29">
        <f>VLOOKUP(C41,'2016 &amp; 2017 Combined Data'!$A$2:$V$12012,9)</f>
        <v>21</v>
      </c>
      <c r="L41" s="29">
        <f>VLOOKUP(K41, 'Rating Program (Effect. 2017)'!$H$6:$I$141, 2)</f>
        <v>1.18</v>
      </c>
      <c r="M41" s="29">
        <f>VLOOKUP(K41, 'Rating Program (Effect. 2019)'!$K$6:$O$58, 5, FALSE)</f>
        <v>0</v>
      </c>
      <c r="N41" s="29">
        <f>VLOOKUP(C41,'2016 &amp; 2017 Combined Data'!$A$2:$V$12012,12)</f>
        <v>536</v>
      </c>
      <c r="O41" s="29" t="str">
        <f>VLOOKUP(N41, 'Rating Program (Effect. 2017)'!$K$6:$M$556, 3)</f>
        <v>Low</v>
      </c>
      <c r="P41" s="29">
        <f>VLOOKUP(N41, 'Rating Program (Effect. 2017)'!$K$6:$L$556,2)</f>
        <v>1.1000000000000001</v>
      </c>
      <c r="Q41" s="29">
        <f>VLOOKUP(N41, 'Rating Program (Effect. 2019)'!$Q$6:$T$556, 4)</f>
        <v>1.21</v>
      </c>
      <c r="R41" t="str">
        <f>VLOOKUP(C41, '2016 &amp; 2017 Combined Data'!$A$1:$V$12012, 16, FALSE)</f>
        <v>Y</v>
      </c>
      <c r="S41">
        <f t="shared" si="1"/>
        <v>1</v>
      </c>
      <c r="T41" t="str">
        <f>VLOOKUP(C41, '2016 &amp; 2017 Combined Data'!$A$1:$V$12012, 18, FALSE)</f>
        <v>N</v>
      </c>
      <c r="U41">
        <f t="shared" si="2"/>
        <v>0</v>
      </c>
      <c r="V41" t="str">
        <f>VLOOKUP(C41, '2016 &amp; 2017 Combined Data'!$A$1:$V$12012, 20)</f>
        <v>N</v>
      </c>
      <c r="W41">
        <f t="shared" si="3"/>
        <v>0</v>
      </c>
      <c r="X41" s="141">
        <f t="shared" si="0"/>
        <v>3106</v>
      </c>
    </row>
    <row r="42" spans="1:24" x14ac:dyDescent="0.2">
      <c r="A42" s="1" t="s">
        <v>10053</v>
      </c>
      <c r="B42" s="2">
        <v>42619</v>
      </c>
      <c r="C42" s="1" t="s">
        <v>940</v>
      </c>
      <c r="D42" s="1">
        <v>11953</v>
      </c>
      <c r="E42" s="1">
        <v>23381</v>
      </c>
      <c r="F42" s="29">
        <f>VLOOKUP(C42,'2016 &amp; 2017 Combined Data'!$A$2:$V$12012,4)</f>
        <v>4</v>
      </c>
      <c r="G42" s="29">
        <f>VLOOKUP(F42, 'Rating Program (Effect. 2017)'!$E$5:$F$10, 2, FALSE)</f>
        <v>0.94</v>
      </c>
      <c r="H42" s="29">
        <f>VLOOKUP(F42, 'Rating Program (Effect. 2019)'!$E$6:$I$10, 5)</f>
        <v>1.3131422480634674</v>
      </c>
      <c r="I42" s="29">
        <f>VLOOKUP(C42,'2016 &amp; 2017 Combined Data'!$A$2:$V$12012,7)</f>
        <v>238537</v>
      </c>
      <c r="J42" s="29">
        <f>VLOOKUP(I42,'Rating Program (Effect. 2017)'!$O$6:$P$126,2)</f>
        <v>1.4666400000000002</v>
      </c>
      <c r="K42" s="29">
        <f>VLOOKUP(C42,'2016 &amp; 2017 Combined Data'!$A$2:$V$12012,9)</f>
        <v>8</v>
      </c>
      <c r="L42" s="29">
        <f>VLOOKUP(K42, 'Rating Program (Effect. 2017)'!$H$6:$I$141, 2)</f>
        <v>1.02</v>
      </c>
      <c r="M42" s="29">
        <f>VLOOKUP(K42, 'Rating Program (Effect. 2019)'!$K$6:$O$58, 5, FALSE)</f>
        <v>0</v>
      </c>
      <c r="N42" s="29">
        <f>VLOOKUP(C42,'2016 &amp; 2017 Combined Data'!$A$2:$V$12012,12)</f>
        <v>890</v>
      </c>
      <c r="O42" s="29" t="str">
        <f>VLOOKUP(N42, 'Rating Program (Effect. 2017)'!$K$6:$M$556, 3)</f>
        <v>High</v>
      </c>
      <c r="P42" s="29">
        <f>VLOOKUP(N42, 'Rating Program (Effect. 2017)'!$K$6:$L$556,2)</f>
        <v>0.9</v>
      </c>
      <c r="Q42" s="29">
        <f>VLOOKUP(N42, 'Rating Program (Effect. 2019)'!$Q$6:$T$556, 4)</f>
        <v>0.8</v>
      </c>
      <c r="R42" t="str">
        <f>VLOOKUP(C42, '2016 &amp; 2017 Combined Data'!$A$1:$V$12012, 16, FALSE)</f>
        <v>N</v>
      </c>
      <c r="S42">
        <f t="shared" si="1"/>
        <v>0</v>
      </c>
      <c r="T42" t="str">
        <f>VLOOKUP(C42, '2016 &amp; 2017 Combined Data'!$A$1:$V$12012, 18, FALSE)</f>
        <v>N</v>
      </c>
      <c r="U42">
        <f t="shared" si="2"/>
        <v>0</v>
      </c>
      <c r="V42" t="str">
        <f>VLOOKUP(C42, '2016 &amp; 2017 Combined Data'!$A$1:$V$12012, 20)</f>
        <v>N</v>
      </c>
      <c r="W42">
        <f t="shared" si="3"/>
        <v>0</v>
      </c>
      <c r="X42" s="141">
        <f t="shared" si="0"/>
        <v>35334</v>
      </c>
    </row>
    <row r="43" spans="1:24" x14ac:dyDescent="0.2">
      <c r="A43" s="1" t="s">
        <v>10054</v>
      </c>
      <c r="B43" s="2">
        <v>42621</v>
      </c>
      <c r="C43" s="1" t="s">
        <v>2497</v>
      </c>
      <c r="D43" s="1">
        <v>5784</v>
      </c>
      <c r="E43" s="1">
        <v>3620</v>
      </c>
      <c r="F43" s="29">
        <f>VLOOKUP(C43,'2016 &amp; 2017 Combined Data'!$A$2:$V$12012,4)</f>
        <v>3</v>
      </c>
      <c r="G43" s="29">
        <f>VLOOKUP(F43, 'Rating Program (Effect. 2017)'!$E$5:$F$10, 2, FALSE)</f>
        <v>0.97</v>
      </c>
      <c r="H43" s="29">
        <f>VLOOKUP(F43, 'Rating Program (Effect. 2019)'!$E$6:$I$10, 5)</f>
        <v>1.2113287848472678</v>
      </c>
      <c r="I43" s="29">
        <f>VLOOKUP(C43,'2016 &amp; 2017 Combined Data'!$A$2:$V$12012,7)</f>
        <v>248791</v>
      </c>
      <c r="J43" s="29">
        <f>VLOOKUP(I43,'Rating Program (Effect. 2017)'!$O$6:$P$126,2)</f>
        <v>1.5260400000000001</v>
      </c>
      <c r="K43" s="29">
        <f>VLOOKUP(C43,'2016 &amp; 2017 Combined Data'!$A$2:$V$12012,9)</f>
        <v>16</v>
      </c>
      <c r="L43" s="29">
        <f>VLOOKUP(K43, 'Rating Program (Effect. 2017)'!$H$6:$I$141, 2)</f>
        <v>1.1200000000000001</v>
      </c>
      <c r="M43" s="29">
        <f>VLOOKUP(K43, 'Rating Program (Effect. 2019)'!$K$6:$O$58, 5, FALSE)</f>
        <v>0</v>
      </c>
      <c r="N43" s="29">
        <f>VLOOKUP(C43,'2016 &amp; 2017 Combined Data'!$A$2:$V$12012,12)</f>
        <v>513</v>
      </c>
      <c r="O43" s="29" t="str">
        <f>VLOOKUP(N43, 'Rating Program (Effect. 2017)'!$K$6:$M$556, 3)</f>
        <v>Low</v>
      </c>
      <c r="P43" s="29">
        <f>VLOOKUP(N43, 'Rating Program (Effect. 2017)'!$K$6:$L$556,2)</f>
        <v>1.1000000000000001</v>
      </c>
      <c r="Q43" s="29">
        <f>VLOOKUP(N43, 'Rating Program (Effect. 2019)'!$Q$6:$T$556, 4)</f>
        <v>1.21</v>
      </c>
      <c r="R43" t="str">
        <f>VLOOKUP(C43, '2016 &amp; 2017 Combined Data'!$A$1:$V$12012, 16, FALSE)</f>
        <v>Y</v>
      </c>
      <c r="S43">
        <f t="shared" si="1"/>
        <v>1</v>
      </c>
      <c r="T43" t="str">
        <f>VLOOKUP(C43, '2016 &amp; 2017 Combined Data'!$A$1:$V$12012, 18, FALSE)</f>
        <v>N</v>
      </c>
      <c r="U43">
        <f t="shared" si="2"/>
        <v>0</v>
      </c>
      <c r="V43" t="str">
        <f>VLOOKUP(C43, '2016 &amp; 2017 Combined Data'!$A$1:$V$12012, 20)</f>
        <v>N</v>
      </c>
      <c r="W43">
        <f t="shared" si="3"/>
        <v>0</v>
      </c>
      <c r="X43" s="141">
        <f t="shared" si="0"/>
        <v>9404</v>
      </c>
    </row>
    <row r="44" spans="1:24" x14ac:dyDescent="0.2">
      <c r="A44" s="1" t="s">
        <v>10055</v>
      </c>
      <c r="B44" s="2">
        <v>42622</v>
      </c>
      <c r="C44" s="1" t="s">
        <v>783</v>
      </c>
      <c r="D44" s="1">
        <v>0</v>
      </c>
      <c r="E44" s="1">
        <v>7717</v>
      </c>
      <c r="F44" s="29">
        <f>VLOOKUP(C44,'2016 &amp; 2017 Combined Data'!$A$2:$V$12012,4)</f>
        <v>2</v>
      </c>
      <c r="G44" s="29">
        <f>VLOOKUP(F44, 'Rating Program (Effect. 2017)'!$E$5:$F$10, 2, FALSE)</f>
        <v>1.1100000000000001</v>
      </c>
      <c r="H44" s="29">
        <f>VLOOKUP(F44, 'Rating Program (Effect. 2019)'!$E$6:$I$10, 5)</f>
        <v>1.388027431262149</v>
      </c>
      <c r="I44" s="29">
        <f>VLOOKUP(C44,'2016 &amp; 2017 Combined Data'!$A$2:$V$12012,7)</f>
        <v>451871</v>
      </c>
      <c r="J44" s="29">
        <f>VLOOKUP(I44,'Rating Program (Effect. 2017)'!$O$6:$P$126,2)</f>
        <v>2.8875000000000002</v>
      </c>
      <c r="K44" s="29">
        <f>VLOOKUP(C44,'2016 &amp; 2017 Combined Data'!$A$2:$V$12012,9)</f>
        <v>19</v>
      </c>
      <c r="L44" s="29">
        <f>VLOOKUP(K44, 'Rating Program (Effect. 2017)'!$H$6:$I$141, 2)</f>
        <v>1.1499999999999999</v>
      </c>
      <c r="M44" s="29">
        <f>VLOOKUP(K44, 'Rating Program (Effect. 2019)'!$K$6:$O$58, 5, FALSE)</f>
        <v>0</v>
      </c>
      <c r="N44" s="29">
        <f>VLOOKUP(C44,'2016 &amp; 2017 Combined Data'!$A$2:$V$12012,12)</f>
        <v>703</v>
      </c>
      <c r="O44" s="29" t="str">
        <f>VLOOKUP(N44, 'Rating Program (Effect. 2017)'!$K$6:$M$556, 3)</f>
        <v>Medium</v>
      </c>
      <c r="P44" s="29">
        <f>VLOOKUP(N44, 'Rating Program (Effect. 2017)'!$K$6:$L$556,2)</f>
        <v>1</v>
      </c>
      <c r="Q44" s="29">
        <f>VLOOKUP(N44, 'Rating Program (Effect. 2019)'!$Q$6:$T$556, 4)</f>
        <v>1</v>
      </c>
      <c r="R44" t="str">
        <f>VLOOKUP(C44, '2016 &amp; 2017 Combined Data'!$A$1:$V$12012, 16, FALSE)</f>
        <v>Y</v>
      </c>
      <c r="S44">
        <f t="shared" si="1"/>
        <v>1</v>
      </c>
      <c r="T44" t="str">
        <f>VLOOKUP(C44, '2016 &amp; 2017 Combined Data'!$A$1:$V$12012, 18, FALSE)</f>
        <v>N</v>
      </c>
      <c r="U44">
        <f t="shared" si="2"/>
        <v>0</v>
      </c>
      <c r="V44" t="str">
        <f>VLOOKUP(C44, '2016 &amp; 2017 Combined Data'!$A$1:$V$12012, 20)</f>
        <v>N</v>
      </c>
      <c r="W44">
        <f t="shared" si="3"/>
        <v>0</v>
      </c>
      <c r="X44" s="141">
        <f t="shared" si="0"/>
        <v>7717</v>
      </c>
    </row>
    <row r="45" spans="1:24" x14ac:dyDescent="0.2">
      <c r="A45" s="1" t="s">
        <v>10056</v>
      </c>
      <c r="B45" s="2">
        <v>42625</v>
      </c>
      <c r="C45" s="1" t="s">
        <v>203</v>
      </c>
      <c r="D45" s="1">
        <v>14154</v>
      </c>
      <c r="E45" s="1">
        <v>0</v>
      </c>
      <c r="F45" s="29">
        <f>VLOOKUP(C45,'2016 &amp; 2017 Combined Data'!$A$2:$V$12012,4)</f>
        <v>1</v>
      </c>
      <c r="G45" s="29">
        <f>VLOOKUP(F45, 'Rating Program (Effect. 2017)'!$E$5:$F$10, 2, FALSE)</f>
        <v>1.05</v>
      </c>
      <c r="H45" s="29">
        <f>VLOOKUP(F45, 'Rating Program (Effect. 2019)'!$E$6:$I$10, 5)</f>
        <v>1.0194620726838979</v>
      </c>
      <c r="I45" s="29">
        <f>VLOOKUP(C45,'2016 &amp; 2017 Combined Data'!$A$2:$V$12012,7)</f>
        <v>323905</v>
      </c>
      <c r="J45" s="29">
        <f>VLOOKUP(I45,'Rating Program (Effect. 2017)'!$O$6:$P$126,2)</f>
        <v>2.03688</v>
      </c>
      <c r="K45" s="29">
        <f>VLOOKUP(C45,'2016 &amp; 2017 Combined Data'!$A$2:$V$12012,9)</f>
        <v>14</v>
      </c>
      <c r="L45" s="29">
        <f>VLOOKUP(K45, 'Rating Program (Effect. 2017)'!$H$6:$I$141, 2)</f>
        <v>1.1000000000000001</v>
      </c>
      <c r="M45" s="29">
        <f>VLOOKUP(K45, 'Rating Program (Effect. 2019)'!$K$6:$O$58, 5, FALSE)</f>
        <v>0</v>
      </c>
      <c r="N45" s="29">
        <f>VLOOKUP(C45,'2016 &amp; 2017 Combined Data'!$A$2:$V$12012,12)</f>
        <v>666</v>
      </c>
      <c r="O45" s="29" t="str">
        <f>VLOOKUP(N45, 'Rating Program (Effect. 2017)'!$K$6:$M$556, 3)</f>
        <v>Medium</v>
      </c>
      <c r="P45" s="29">
        <f>VLOOKUP(N45, 'Rating Program (Effect. 2017)'!$K$6:$L$556,2)</f>
        <v>1</v>
      </c>
      <c r="Q45" s="29">
        <f>VLOOKUP(N45, 'Rating Program (Effect. 2019)'!$Q$6:$T$556, 4)</f>
        <v>1</v>
      </c>
      <c r="R45" t="str">
        <f>VLOOKUP(C45, '2016 &amp; 2017 Combined Data'!$A$1:$V$12012, 16, FALSE)</f>
        <v>N</v>
      </c>
      <c r="S45">
        <f t="shared" si="1"/>
        <v>0</v>
      </c>
      <c r="T45" t="str">
        <f>VLOOKUP(C45, '2016 &amp; 2017 Combined Data'!$A$1:$V$12012, 18, FALSE)</f>
        <v>N</v>
      </c>
      <c r="U45">
        <f t="shared" si="2"/>
        <v>0</v>
      </c>
      <c r="V45" t="str">
        <f>VLOOKUP(C45, '2016 &amp; 2017 Combined Data'!$A$1:$V$12012, 20)</f>
        <v>N</v>
      </c>
      <c r="W45">
        <f t="shared" si="3"/>
        <v>0</v>
      </c>
      <c r="X45" s="141">
        <f t="shared" si="0"/>
        <v>14154</v>
      </c>
    </row>
    <row r="46" spans="1:24" x14ac:dyDescent="0.2">
      <c r="A46" s="1" t="s">
        <v>10057</v>
      </c>
      <c r="B46" s="2">
        <v>42625</v>
      </c>
      <c r="C46" s="1" t="s">
        <v>1200</v>
      </c>
      <c r="D46" s="1">
        <v>11630</v>
      </c>
      <c r="E46" s="1">
        <v>4112</v>
      </c>
      <c r="F46" s="29">
        <f>VLOOKUP(C46,'2016 &amp; 2017 Combined Data'!$A$2:$V$12012,4)</f>
        <v>2</v>
      </c>
      <c r="G46" s="29">
        <f>VLOOKUP(F46, 'Rating Program (Effect. 2017)'!$E$5:$F$10, 2, FALSE)</f>
        <v>1.1100000000000001</v>
      </c>
      <c r="H46" s="29">
        <f>VLOOKUP(F46, 'Rating Program (Effect. 2019)'!$E$6:$I$10, 5)</f>
        <v>1.388027431262149</v>
      </c>
      <c r="I46" s="29">
        <f>VLOOKUP(C46,'2016 &amp; 2017 Combined Data'!$A$2:$V$12012,7)</f>
        <v>339809</v>
      </c>
      <c r="J46" s="29">
        <f>VLOOKUP(I46,'Rating Program (Effect. 2017)'!$O$6:$P$126,2)</f>
        <v>2.0563199999999999</v>
      </c>
      <c r="K46" s="29">
        <f>VLOOKUP(C46,'2016 &amp; 2017 Combined Data'!$A$2:$V$12012,9)</f>
        <v>16</v>
      </c>
      <c r="L46" s="29">
        <f>VLOOKUP(K46, 'Rating Program (Effect. 2017)'!$H$6:$I$141, 2)</f>
        <v>1.1200000000000001</v>
      </c>
      <c r="M46" s="29">
        <f>VLOOKUP(K46, 'Rating Program (Effect. 2019)'!$K$6:$O$58, 5, FALSE)</f>
        <v>0</v>
      </c>
      <c r="N46" s="29">
        <f>VLOOKUP(C46,'2016 &amp; 2017 Combined Data'!$A$2:$V$12012,12)</f>
        <v>586</v>
      </c>
      <c r="O46" s="29" t="str">
        <f>VLOOKUP(N46, 'Rating Program (Effect. 2017)'!$K$6:$M$556, 3)</f>
        <v>Low</v>
      </c>
      <c r="P46" s="29">
        <f>VLOOKUP(N46, 'Rating Program (Effect. 2017)'!$K$6:$L$556,2)</f>
        <v>1.1000000000000001</v>
      </c>
      <c r="Q46" s="29">
        <f>VLOOKUP(N46, 'Rating Program (Effect. 2019)'!$Q$6:$T$556, 4)</f>
        <v>1.21</v>
      </c>
      <c r="R46" t="str">
        <f>VLOOKUP(C46, '2016 &amp; 2017 Combined Data'!$A$1:$V$12012, 16, FALSE)</f>
        <v>N</v>
      </c>
      <c r="S46">
        <f t="shared" si="1"/>
        <v>0</v>
      </c>
      <c r="T46" t="str">
        <f>VLOOKUP(C46, '2016 &amp; 2017 Combined Data'!$A$1:$V$12012, 18, FALSE)</f>
        <v>N</v>
      </c>
      <c r="U46">
        <f t="shared" si="2"/>
        <v>0</v>
      </c>
      <c r="V46" t="str">
        <f>VLOOKUP(C46, '2016 &amp; 2017 Combined Data'!$A$1:$V$12012, 20)</f>
        <v>N</v>
      </c>
      <c r="W46">
        <f t="shared" si="3"/>
        <v>0</v>
      </c>
      <c r="X46" s="141">
        <f t="shared" si="0"/>
        <v>15742</v>
      </c>
    </row>
    <row r="47" spans="1:24" x14ac:dyDescent="0.2">
      <c r="A47" s="1" t="s">
        <v>10058</v>
      </c>
      <c r="B47" s="2">
        <v>42627</v>
      </c>
      <c r="C47" s="1" t="s">
        <v>2685</v>
      </c>
      <c r="D47" s="1">
        <v>4815</v>
      </c>
      <c r="E47" s="1">
        <v>4223</v>
      </c>
      <c r="F47" s="29">
        <f>VLOOKUP(C47,'2016 &amp; 2017 Combined Data'!$A$2:$V$12012,4)</f>
        <v>1</v>
      </c>
      <c r="G47" s="29">
        <f>VLOOKUP(F47, 'Rating Program (Effect. 2017)'!$E$5:$F$10, 2, FALSE)</f>
        <v>1.05</v>
      </c>
      <c r="H47" s="29">
        <f>VLOOKUP(F47, 'Rating Program (Effect. 2019)'!$E$6:$I$10, 5)</f>
        <v>1.0194620726838979</v>
      </c>
      <c r="I47" s="29">
        <f>VLOOKUP(C47,'2016 &amp; 2017 Combined Data'!$A$2:$V$12012,7)</f>
        <v>118146</v>
      </c>
      <c r="J47" s="29">
        <f>VLOOKUP(I47,'Rating Program (Effect. 2017)'!$O$6:$P$126,2)</f>
        <v>1.1792000000000002</v>
      </c>
      <c r="K47" s="29">
        <f>VLOOKUP(C47,'2016 &amp; 2017 Combined Data'!$A$2:$V$12012,9)</f>
        <v>2</v>
      </c>
      <c r="L47" s="29">
        <f>VLOOKUP(K47, 'Rating Program (Effect. 2017)'!$H$6:$I$141, 2)</f>
        <v>0.8</v>
      </c>
      <c r="M47" s="29">
        <f>VLOOKUP(K47, 'Rating Program (Effect. 2019)'!$K$6:$O$58, 5, FALSE)</f>
        <v>0</v>
      </c>
      <c r="N47" s="29">
        <f>VLOOKUP(C47,'2016 &amp; 2017 Combined Data'!$A$2:$V$12012,12)</f>
        <v>660</v>
      </c>
      <c r="O47" s="29" t="str">
        <f>VLOOKUP(N47, 'Rating Program (Effect. 2017)'!$K$6:$M$556, 3)</f>
        <v>Medium</v>
      </c>
      <c r="P47" s="29">
        <f>VLOOKUP(N47, 'Rating Program (Effect. 2017)'!$K$6:$L$556,2)</f>
        <v>1</v>
      </c>
      <c r="Q47" s="29">
        <f>VLOOKUP(N47, 'Rating Program (Effect. 2019)'!$Q$6:$T$556, 4)</f>
        <v>1</v>
      </c>
      <c r="R47" t="str">
        <f>VLOOKUP(C47, '2016 &amp; 2017 Combined Data'!$A$1:$V$12012, 16, FALSE)</f>
        <v>N</v>
      </c>
      <c r="S47">
        <f t="shared" si="1"/>
        <v>0</v>
      </c>
      <c r="T47" t="str">
        <f>VLOOKUP(C47, '2016 &amp; 2017 Combined Data'!$A$1:$V$12012, 18, FALSE)</f>
        <v>N</v>
      </c>
      <c r="U47">
        <f t="shared" si="2"/>
        <v>0</v>
      </c>
      <c r="V47" t="str">
        <f>VLOOKUP(C47, '2016 &amp; 2017 Combined Data'!$A$1:$V$12012, 20)</f>
        <v>N</v>
      </c>
      <c r="W47">
        <f t="shared" si="3"/>
        <v>0</v>
      </c>
      <c r="X47" s="141">
        <f t="shared" si="0"/>
        <v>9038</v>
      </c>
    </row>
    <row r="48" spans="1:24" x14ac:dyDescent="0.2">
      <c r="A48" s="1" t="s">
        <v>10059</v>
      </c>
      <c r="B48" s="2">
        <v>42629</v>
      </c>
      <c r="C48" s="1" t="s">
        <v>437</v>
      </c>
      <c r="D48" s="1">
        <v>8071</v>
      </c>
      <c r="E48" s="1">
        <v>0</v>
      </c>
      <c r="F48" s="29">
        <f>VLOOKUP(C48,'2016 &amp; 2017 Combined Data'!$A$2:$V$12012,4)</f>
        <v>1</v>
      </c>
      <c r="G48" s="29">
        <f>VLOOKUP(F48, 'Rating Program (Effect. 2017)'!$E$5:$F$10, 2, FALSE)</f>
        <v>1.05</v>
      </c>
      <c r="H48" s="29">
        <f>VLOOKUP(F48, 'Rating Program (Effect. 2019)'!$E$6:$I$10, 5)</f>
        <v>1.0194620726838979</v>
      </c>
      <c r="I48" s="29">
        <f>VLOOKUP(C48,'2016 &amp; 2017 Combined Data'!$A$2:$V$12012,7)</f>
        <v>287061</v>
      </c>
      <c r="J48" s="29">
        <f>VLOOKUP(I48,'Rating Program (Effect. 2017)'!$O$6:$P$126,2)</f>
        <v>1.7258400000000003</v>
      </c>
      <c r="K48" s="29">
        <f>VLOOKUP(C48,'2016 &amp; 2017 Combined Data'!$A$2:$V$12012,9)</f>
        <v>27</v>
      </c>
      <c r="L48" s="29">
        <f>VLOOKUP(K48, 'Rating Program (Effect. 2017)'!$H$6:$I$141, 2)</f>
        <v>1.2</v>
      </c>
      <c r="M48" s="29">
        <f>VLOOKUP(K48, 'Rating Program (Effect. 2019)'!$K$6:$O$58, 5, FALSE)</f>
        <v>0</v>
      </c>
      <c r="N48" s="29">
        <f>VLOOKUP(C48,'2016 &amp; 2017 Combined Data'!$A$2:$V$12012,12)</f>
        <v>861</v>
      </c>
      <c r="O48" s="29" t="str">
        <f>VLOOKUP(N48, 'Rating Program (Effect. 2017)'!$K$6:$M$556, 3)</f>
        <v>High</v>
      </c>
      <c r="P48" s="29">
        <f>VLOOKUP(N48, 'Rating Program (Effect. 2017)'!$K$6:$L$556,2)</f>
        <v>0.9</v>
      </c>
      <c r="Q48" s="29">
        <f>VLOOKUP(N48, 'Rating Program (Effect. 2019)'!$Q$6:$T$556, 4)</f>
        <v>0.8</v>
      </c>
      <c r="R48" t="str">
        <f>VLOOKUP(C48, '2016 &amp; 2017 Combined Data'!$A$1:$V$12012, 16, FALSE)</f>
        <v>Y</v>
      </c>
      <c r="S48">
        <f t="shared" si="1"/>
        <v>1</v>
      </c>
      <c r="T48" t="str">
        <f>VLOOKUP(C48, '2016 &amp; 2017 Combined Data'!$A$1:$V$12012, 18, FALSE)</f>
        <v>N</v>
      </c>
      <c r="U48">
        <f t="shared" si="2"/>
        <v>0</v>
      </c>
      <c r="V48" t="str">
        <f>VLOOKUP(C48, '2016 &amp; 2017 Combined Data'!$A$1:$V$12012, 20)</f>
        <v>N</v>
      </c>
      <c r="W48">
        <f t="shared" si="3"/>
        <v>0</v>
      </c>
      <c r="X48" s="141">
        <f t="shared" si="0"/>
        <v>8071</v>
      </c>
    </row>
    <row r="49" spans="1:24" x14ac:dyDescent="0.2">
      <c r="A49" s="1" t="s">
        <v>10060</v>
      </c>
      <c r="B49" s="2">
        <v>42633</v>
      </c>
      <c r="C49" s="1" t="s">
        <v>810</v>
      </c>
      <c r="D49" s="1">
        <v>18907</v>
      </c>
      <c r="E49" s="1">
        <v>0</v>
      </c>
      <c r="F49" s="29">
        <f>VLOOKUP(C49,'2016 &amp; 2017 Combined Data'!$A$2:$V$12012,4)</f>
        <v>2</v>
      </c>
      <c r="G49" s="29">
        <f>VLOOKUP(F49, 'Rating Program (Effect. 2017)'!$E$5:$F$10, 2, FALSE)</f>
        <v>1.1100000000000001</v>
      </c>
      <c r="H49" s="29">
        <f>VLOOKUP(F49, 'Rating Program (Effect. 2019)'!$E$6:$I$10, 5)</f>
        <v>1.388027431262149</v>
      </c>
      <c r="I49" s="29">
        <f>VLOOKUP(C49,'2016 &amp; 2017 Combined Data'!$A$2:$V$12012,7)</f>
        <v>287782</v>
      </c>
      <c r="J49" s="29">
        <f>VLOOKUP(I49,'Rating Program (Effect. 2017)'!$O$6:$P$126,2)</f>
        <v>1.7258400000000003</v>
      </c>
      <c r="K49" s="29">
        <f>VLOOKUP(C49,'2016 &amp; 2017 Combined Data'!$A$2:$V$12012,9)</f>
        <v>17</v>
      </c>
      <c r="L49" s="29">
        <f>VLOOKUP(K49, 'Rating Program (Effect. 2017)'!$H$6:$I$141, 2)</f>
        <v>1.1299999999999999</v>
      </c>
      <c r="M49" s="29">
        <f>VLOOKUP(K49, 'Rating Program (Effect. 2019)'!$K$6:$O$58, 5, FALSE)</f>
        <v>0</v>
      </c>
      <c r="N49" s="29">
        <f>VLOOKUP(C49,'2016 &amp; 2017 Combined Data'!$A$2:$V$12012,12)</f>
        <v>699</v>
      </c>
      <c r="O49" s="29" t="str">
        <f>VLOOKUP(N49, 'Rating Program (Effect. 2017)'!$K$6:$M$556, 3)</f>
        <v>Medium</v>
      </c>
      <c r="P49" s="29">
        <f>VLOOKUP(N49, 'Rating Program (Effect. 2017)'!$K$6:$L$556,2)</f>
        <v>1</v>
      </c>
      <c r="Q49" s="29">
        <f>VLOOKUP(N49, 'Rating Program (Effect. 2019)'!$Q$6:$T$556, 4)</f>
        <v>1</v>
      </c>
      <c r="R49" t="str">
        <f>VLOOKUP(C49, '2016 &amp; 2017 Combined Data'!$A$1:$V$12012, 16, FALSE)</f>
        <v>N</v>
      </c>
      <c r="S49">
        <f t="shared" si="1"/>
        <v>0</v>
      </c>
      <c r="T49" t="str">
        <f>VLOOKUP(C49, '2016 &amp; 2017 Combined Data'!$A$1:$V$12012, 18, FALSE)</f>
        <v>N</v>
      </c>
      <c r="U49">
        <f t="shared" si="2"/>
        <v>0</v>
      </c>
      <c r="V49" t="str">
        <f>VLOOKUP(C49, '2016 &amp; 2017 Combined Data'!$A$1:$V$12012, 20)</f>
        <v>N</v>
      </c>
      <c r="W49">
        <f t="shared" si="3"/>
        <v>0</v>
      </c>
      <c r="X49" s="141">
        <f t="shared" si="0"/>
        <v>18907</v>
      </c>
    </row>
    <row r="50" spans="1:24" x14ac:dyDescent="0.2">
      <c r="A50" s="1" t="s">
        <v>10061</v>
      </c>
      <c r="B50" s="2">
        <v>42633</v>
      </c>
      <c r="C50" s="1" t="s">
        <v>2077</v>
      </c>
      <c r="D50" s="1">
        <v>1718</v>
      </c>
      <c r="E50" s="1">
        <v>5859</v>
      </c>
      <c r="F50" s="29">
        <f>VLOOKUP(C50,'2016 &amp; 2017 Combined Data'!$A$2:$V$12012,4)</f>
        <v>2</v>
      </c>
      <c r="G50" s="29">
        <f>VLOOKUP(F50, 'Rating Program (Effect. 2017)'!$E$5:$F$10, 2, FALSE)</f>
        <v>1.1100000000000001</v>
      </c>
      <c r="H50" s="29">
        <f>VLOOKUP(F50, 'Rating Program (Effect. 2019)'!$E$6:$I$10, 5)</f>
        <v>1.388027431262149</v>
      </c>
      <c r="I50" s="29">
        <f>VLOOKUP(C50,'2016 &amp; 2017 Combined Data'!$A$2:$V$12012,7)</f>
        <v>347857</v>
      </c>
      <c r="J50" s="29">
        <f>VLOOKUP(I50,'Rating Program (Effect. 2017)'!$O$6:$P$126,2)</f>
        <v>2.1265200000000002</v>
      </c>
      <c r="K50" s="29">
        <f>VLOOKUP(C50,'2016 &amp; 2017 Combined Data'!$A$2:$V$12012,9)</f>
        <v>10</v>
      </c>
      <c r="L50" s="29">
        <f>VLOOKUP(K50, 'Rating Program (Effect. 2017)'!$H$6:$I$141, 2)</f>
        <v>1.06</v>
      </c>
      <c r="M50" s="29">
        <f>VLOOKUP(K50, 'Rating Program (Effect. 2019)'!$K$6:$O$58, 5, FALSE)</f>
        <v>0</v>
      </c>
      <c r="N50" s="29">
        <f>VLOOKUP(C50,'2016 &amp; 2017 Combined Data'!$A$2:$V$12012,12)</f>
        <v>661</v>
      </c>
      <c r="O50" s="29" t="str">
        <f>VLOOKUP(N50, 'Rating Program (Effect. 2017)'!$K$6:$M$556, 3)</f>
        <v>Medium</v>
      </c>
      <c r="P50" s="29">
        <f>VLOOKUP(N50, 'Rating Program (Effect. 2017)'!$K$6:$L$556,2)</f>
        <v>1</v>
      </c>
      <c r="Q50" s="29">
        <f>VLOOKUP(N50, 'Rating Program (Effect. 2019)'!$Q$6:$T$556, 4)</f>
        <v>1</v>
      </c>
      <c r="R50" t="str">
        <f>VLOOKUP(C50, '2016 &amp; 2017 Combined Data'!$A$1:$V$12012, 16, FALSE)</f>
        <v>N</v>
      </c>
      <c r="S50">
        <f t="shared" si="1"/>
        <v>0</v>
      </c>
      <c r="T50" t="str">
        <f>VLOOKUP(C50, '2016 &amp; 2017 Combined Data'!$A$1:$V$12012, 18, FALSE)</f>
        <v>N</v>
      </c>
      <c r="U50">
        <f t="shared" si="2"/>
        <v>0</v>
      </c>
      <c r="V50" t="str">
        <f>VLOOKUP(C50, '2016 &amp; 2017 Combined Data'!$A$1:$V$12012, 20)</f>
        <v>N</v>
      </c>
      <c r="W50">
        <f t="shared" si="3"/>
        <v>0</v>
      </c>
      <c r="X50" s="141">
        <f t="shared" si="0"/>
        <v>7577</v>
      </c>
    </row>
    <row r="51" spans="1:24" x14ac:dyDescent="0.2">
      <c r="A51" s="1" t="s">
        <v>10062</v>
      </c>
      <c r="B51" s="2">
        <v>42637</v>
      </c>
      <c r="C51" s="1" t="s">
        <v>221</v>
      </c>
      <c r="D51" s="1">
        <v>829</v>
      </c>
      <c r="E51" s="1">
        <v>437</v>
      </c>
      <c r="F51" s="29">
        <f>VLOOKUP(C51,'2016 &amp; 2017 Combined Data'!$A$2:$V$12012,4)</f>
        <v>2</v>
      </c>
      <c r="G51" s="29">
        <f>VLOOKUP(F51, 'Rating Program (Effect. 2017)'!$E$5:$F$10, 2, FALSE)</f>
        <v>1.1100000000000001</v>
      </c>
      <c r="H51" s="29">
        <f>VLOOKUP(F51, 'Rating Program (Effect. 2019)'!$E$6:$I$10, 5)</f>
        <v>1.388027431262149</v>
      </c>
      <c r="I51" s="29">
        <f>VLOOKUP(C51,'2016 &amp; 2017 Combined Data'!$A$2:$V$12012,7)</f>
        <v>248606</v>
      </c>
      <c r="J51" s="29">
        <f>VLOOKUP(I51,'Rating Program (Effect. 2017)'!$O$6:$P$126,2)</f>
        <v>1.5260400000000001</v>
      </c>
      <c r="K51" s="29">
        <f>VLOOKUP(C51,'2016 &amp; 2017 Combined Data'!$A$2:$V$12012,9)</f>
        <v>11</v>
      </c>
      <c r="L51" s="29">
        <f>VLOOKUP(K51, 'Rating Program (Effect. 2017)'!$H$6:$I$141, 2)</f>
        <v>1.07</v>
      </c>
      <c r="M51" s="29">
        <f>VLOOKUP(K51, 'Rating Program (Effect. 2019)'!$K$6:$O$58, 5, FALSE)</f>
        <v>0</v>
      </c>
      <c r="N51" s="29">
        <f>VLOOKUP(C51,'2016 &amp; 2017 Combined Data'!$A$2:$V$12012,12)</f>
        <v>533</v>
      </c>
      <c r="O51" s="29" t="str">
        <f>VLOOKUP(N51, 'Rating Program (Effect. 2017)'!$K$6:$M$556, 3)</f>
        <v>Low</v>
      </c>
      <c r="P51" s="29">
        <f>VLOOKUP(N51, 'Rating Program (Effect. 2017)'!$K$6:$L$556,2)</f>
        <v>1.1000000000000001</v>
      </c>
      <c r="Q51" s="29">
        <f>VLOOKUP(N51, 'Rating Program (Effect. 2019)'!$Q$6:$T$556, 4)</f>
        <v>1.21</v>
      </c>
      <c r="R51" t="str">
        <f>VLOOKUP(C51, '2016 &amp; 2017 Combined Data'!$A$1:$V$12012, 16, FALSE)</f>
        <v>N</v>
      </c>
      <c r="S51">
        <f t="shared" si="1"/>
        <v>0</v>
      </c>
      <c r="T51" t="str">
        <f>VLOOKUP(C51, '2016 &amp; 2017 Combined Data'!$A$1:$V$12012, 18, FALSE)</f>
        <v>N</v>
      </c>
      <c r="U51">
        <f t="shared" si="2"/>
        <v>0</v>
      </c>
      <c r="V51" t="str">
        <f>VLOOKUP(C51, '2016 &amp; 2017 Combined Data'!$A$1:$V$12012, 20)</f>
        <v>N</v>
      </c>
      <c r="W51">
        <f t="shared" si="3"/>
        <v>0</v>
      </c>
      <c r="X51" s="141">
        <f t="shared" si="0"/>
        <v>1266</v>
      </c>
    </row>
    <row r="52" spans="1:24" x14ac:dyDescent="0.2">
      <c r="A52" s="1" t="s">
        <v>10063</v>
      </c>
      <c r="B52" s="2">
        <v>42640</v>
      </c>
      <c r="C52" s="1" t="s">
        <v>412</v>
      </c>
      <c r="D52" s="1">
        <v>6307</v>
      </c>
      <c r="E52" s="1">
        <v>4047</v>
      </c>
      <c r="F52" s="29">
        <f>VLOOKUP(C52,'2016 &amp; 2017 Combined Data'!$A$2:$V$12012,4)</f>
        <v>4</v>
      </c>
      <c r="G52" s="29">
        <f>VLOOKUP(F52, 'Rating Program (Effect. 2017)'!$E$5:$F$10, 2, FALSE)</f>
        <v>0.94</v>
      </c>
      <c r="H52" s="29">
        <f>VLOOKUP(F52, 'Rating Program (Effect. 2019)'!$E$6:$I$10, 5)</f>
        <v>1.3131422480634674</v>
      </c>
      <c r="I52" s="29">
        <f>VLOOKUP(C52,'2016 &amp; 2017 Combined Data'!$A$2:$V$12012,7)</f>
        <v>365635</v>
      </c>
      <c r="J52" s="29">
        <f>VLOOKUP(I52,'Rating Program (Effect. 2017)'!$O$6:$P$126,2)</f>
        <v>2.1718800000000003</v>
      </c>
      <c r="K52" s="29">
        <f>VLOOKUP(C52,'2016 &amp; 2017 Combined Data'!$A$2:$V$12012,9)</f>
        <v>3</v>
      </c>
      <c r="L52" s="29">
        <f>VLOOKUP(K52, 'Rating Program (Effect. 2017)'!$H$6:$I$141, 2)</f>
        <v>0.84</v>
      </c>
      <c r="M52" s="29">
        <f>VLOOKUP(K52, 'Rating Program (Effect. 2019)'!$K$6:$O$58, 5, FALSE)</f>
        <v>0</v>
      </c>
      <c r="N52" s="29">
        <f>VLOOKUP(C52,'2016 &amp; 2017 Combined Data'!$A$2:$V$12012,12)</f>
        <v>645</v>
      </c>
      <c r="O52" s="29" t="str">
        <f>VLOOKUP(N52, 'Rating Program (Effect. 2017)'!$K$6:$M$556, 3)</f>
        <v>Low</v>
      </c>
      <c r="P52" s="29">
        <f>VLOOKUP(N52, 'Rating Program (Effect. 2017)'!$K$6:$L$556,2)</f>
        <v>1.1000000000000001</v>
      </c>
      <c r="Q52" s="29">
        <f>VLOOKUP(N52, 'Rating Program (Effect. 2019)'!$Q$6:$T$556, 4)</f>
        <v>1.21</v>
      </c>
      <c r="R52" t="str">
        <f>VLOOKUP(C52, '2016 &amp; 2017 Combined Data'!$A$1:$V$12012, 16, FALSE)</f>
        <v>N</v>
      </c>
      <c r="S52">
        <f t="shared" si="1"/>
        <v>0</v>
      </c>
      <c r="T52" t="str">
        <f>VLOOKUP(C52, '2016 &amp; 2017 Combined Data'!$A$1:$V$12012, 18, FALSE)</f>
        <v>N</v>
      </c>
      <c r="U52">
        <f t="shared" si="2"/>
        <v>0</v>
      </c>
      <c r="V52" t="str">
        <f>VLOOKUP(C52, '2016 &amp; 2017 Combined Data'!$A$1:$V$12012, 20)</f>
        <v>N</v>
      </c>
      <c r="W52">
        <f t="shared" si="3"/>
        <v>0</v>
      </c>
      <c r="X52" s="141">
        <f t="shared" si="0"/>
        <v>10354</v>
      </c>
    </row>
    <row r="53" spans="1:24" x14ac:dyDescent="0.2">
      <c r="A53" s="1" t="s">
        <v>10064</v>
      </c>
      <c r="B53" s="2">
        <v>42640</v>
      </c>
      <c r="C53" s="1" t="s">
        <v>549</v>
      </c>
      <c r="D53" s="1">
        <v>6456</v>
      </c>
      <c r="E53" s="1">
        <v>7101</v>
      </c>
      <c r="F53" s="29">
        <f>VLOOKUP(C53,'2016 &amp; 2017 Combined Data'!$A$2:$V$12012,4)</f>
        <v>5</v>
      </c>
      <c r="G53" s="29">
        <f>VLOOKUP(F53, 'Rating Program (Effect. 2017)'!$E$5:$F$10, 2, FALSE)</f>
        <v>1.2</v>
      </c>
      <c r="H53" s="29">
        <f>VLOOKUP(F53, 'Rating Program (Effect. 2019)'!$E$6:$I$10, 5)</f>
        <v>0.94464968963239226</v>
      </c>
      <c r="I53" s="29">
        <f>VLOOKUP(C53,'2016 &amp; 2017 Combined Data'!$A$2:$V$12012,7)</f>
        <v>350310</v>
      </c>
      <c r="J53" s="29">
        <f>VLOOKUP(I53,'Rating Program (Effect. 2017)'!$O$6:$P$126,2)</f>
        <v>2.14812</v>
      </c>
      <c r="K53" s="29">
        <f>VLOOKUP(C53,'2016 &amp; 2017 Combined Data'!$A$2:$V$12012,9)</f>
        <v>11</v>
      </c>
      <c r="L53" s="29">
        <f>VLOOKUP(K53, 'Rating Program (Effect. 2017)'!$H$6:$I$141, 2)</f>
        <v>1.07</v>
      </c>
      <c r="M53" s="29">
        <f>VLOOKUP(K53, 'Rating Program (Effect. 2019)'!$K$6:$O$58, 5, FALSE)</f>
        <v>0</v>
      </c>
      <c r="N53" s="29">
        <f>VLOOKUP(C53,'2016 &amp; 2017 Combined Data'!$A$2:$V$12012,12)</f>
        <v>577</v>
      </c>
      <c r="O53" s="29" t="str">
        <f>VLOOKUP(N53, 'Rating Program (Effect. 2017)'!$K$6:$M$556, 3)</f>
        <v>Low</v>
      </c>
      <c r="P53" s="29">
        <f>VLOOKUP(N53, 'Rating Program (Effect. 2017)'!$K$6:$L$556,2)</f>
        <v>1.1000000000000001</v>
      </c>
      <c r="Q53" s="29">
        <f>VLOOKUP(N53, 'Rating Program (Effect. 2019)'!$Q$6:$T$556, 4)</f>
        <v>1.21</v>
      </c>
      <c r="R53" t="str">
        <f>VLOOKUP(C53, '2016 &amp; 2017 Combined Data'!$A$1:$V$12012, 16, FALSE)</f>
        <v>N</v>
      </c>
      <c r="S53">
        <f t="shared" si="1"/>
        <v>0</v>
      </c>
      <c r="T53" t="str">
        <f>VLOOKUP(C53, '2016 &amp; 2017 Combined Data'!$A$1:$V$12012, 18, FALSE)</f>
        <v>N</v>
      </c>
      <c r="U53">
        <f t="shared" si="2"/>
        <v>0</v>
      </c>
      <c r="V53" t="str">
        <f>VLOOKUP(C53, '2016 &amp; 2017 Combined Data'!$A$1:$V$12012, 20)</f>
        <v>Y</v>
      </c>
      <c r="W53">
        <f t="shared" si="3"/>
        <v>1</v>
      </c>
      <c r="X53" s="141">
        <f t="shared" si="0"/>
        <v>13557</v>
      </c>
    </row>
    <row r="54" spans="1:24" x14ac:dyDescent="0.2">
      <c r="A54" s="1" t="s">
        <v>10065</v>
      </c>
      <c r="B54" s="2">
        <v>42647</v>
      </c>
      <c r="C54" s="1" t="s">
        <v>564</v>
      </c>
      <c r="D54" s="1">
        <v>10203</v>
      </c>
      <c r="E54" s="1">
        <v>3316</v>
      </c>
      <c r="F54" s="29">
        <f>VLOOKUP(C54,'2016 &amp; 2017 Combined Data'!$A$2:$V$12012,4)</f>
        <v>5</v>
      </c>
      <c r="G54" s="29">
        <f>VLOOKUP(F54, 'Rating Program (Effect. 2017)'!$E$5:$F$10, 2, FALSE)</f>
        <v>1.2</v>
      </c>
      <c r="H54" s="29">
        <f>VLOOKUP(F54, 'Rating Program (Effect. 2019)'!$E$6:$I$10, 5)</f>
        <v>0.94464968963239226</v>
      </c>
      <c r="I54" s="29">
        <f>VLOOKUP(C54,'2016 &amp; 2017 Combined Data'!$A$2:$V$12012,7)</f>
        <v>364168</v>
      </c>
      <c r="J54" s="29">
        <f>VLOOKUP(I54,'Rating Program (Effect. 2017)'!$O$6:$P$126,2)</f>
        <v>2.1718800000000003</v>
      </c>
      <c r="K54" s="29">
        <f>VLOOKUP(C54,'2016 &amp; 2017 Combined Data'!$A$2:$V$12012,9)</f>
        <v>24</v>
      </c>
      <c r="L54" s="29">
        <f>VLOOKUP(K54, 'Rating Program (Effect. 2017)'!$H$6:$I$141, 2)</f>
        <v>1.18</v>
      </c>
      <c r="M54" s="29">
        <f>VLOOKUP(K54, 'Rating Program (Effect. 2019)'!$K$6:$O$58, 5, FALSE)</f>
        <v>0</v>
      </c>
      <c r="N54" s="29">
        <f>VLOOKUP(C54,'2016 &amp; 2017 Combined Data'!$A$2:$V$12012,12)</f>
        <v>645</v>
      </c>
      <c r="O54" s="29" t="str">
        <f>VLOOKUP(N54, 'Rating Program (Effect. 2017)'!$K$6:$M$556, 3)</f>
        <v>Low</v>
      </c>
      <c r="P54" s="29">
        <f>VLOOKUP(N54, 'Rating Program (Effect. 2017)'!$K$6:$L$556,2)</f>
        <v>1.1000000000000001</v>
      </c>
      <c r="Q54" s="29">
        <f>VLOOKUP(N54, 'Rating Program (Effect. 2019)'!$Q$6:$T$556, 4)</f>
        <v>1.21</v>
      </c>
      <c r="R54" t="str">
        <f>VLOOKUP(C54, '2016 &amp; 2017 Combined Data'!$A$1:$V$12012, 16, FALSE)</f>
        <v>N</v>
      </c>
      <c r="S54">
        <f t="shared" si="1"/>
        <v>0</v>
      </c>
      <c r="T54" t="str">
        <f>VLOOKUP(C54, '2016 &amp; 2017 Combined Data'!$A$1:$V$12012, 18, FALSE)</f>
        <v>N</v>
      </c>
      <c r="U54">
        <f t="shared" si="2"/>
        <v>0</v>
      </c>
      <c r="V54" t="str">
        <f>VLOOKUP(C54, '2016 &amp; 2017 Combined Data'!$A$1:$V$12012, 20)</f>
        <v>N</v>
      </c>
      <c r="W54">
        <f t="shared" si="3"/>
        <v>0</v>
      </c>
      <c r="X54" s="141">
        <f t="shared" si="0"/>
        <v>13519</v>
      </c>
    </row>
    <row r="55" spans="1:24" x14ac:dyDescent="0.2">
      <c r="A55" s="1" t="s">
        <v>10066</v>
      </c>
      <c r="B55" s="2">
        <v>42648</v>
      </c>
      <c r="C55" s="1" t="s">
        <v>655</v>
      </c>
      <c r="D55" s="1">
        <v>2732</v>
      </c>
      <c r="E55" s="1">
        <v>9792</v>
      </c>
      <c r="F55" s="29">
        <f>VLOOKUP(C55,'2016 &amp; 2017 Combined Data'!$A$2:$V$12012,4)</f>
        <v>5</v>
      </c>
      <c r="G55" s="29">
        <f>VLOOKUP(F55, 'Rating Program (Effect. 2017)'!$E$5:$F$10, 2, FALSE)</f>
        <v>1.2</v>
      </c>
      <c r="H55" s="29">
        <f>VLOOKUP(F55, 'Rating Program (Effect. 2019)'!$E$6:$I$10, 5)</f>
        <v>0.94464968963239226</v>
      </c>
      <c r="I55" s="29">
        <f>VLOOKUP(C55,'2016 &amp; 2017 Combined Data'!$A$2:$V$12012,7)</f>
        <v>341916</v>
      </c>
      <c r="J55" s="29">
        <f>VLOOKUP(I55,'Rating Program (Effect. 2017)'!$O$6:$P$126,2)</f>
        <v>2.1265200000000002</v>
      </c>
      <c r="K55" s="29">
        <f>VLOOKUP(C55,'2016 &amp; 2017 Combined Data'!$A$2:$V$12012,9)</f>
        <v>10</v>
      </c>
      <c r="L55" s="29">
        <f>VLOOKUP(K55, 'Rating Program (Effect. 2017)'!$H$6:$I$141, 2)</f>
        <v>1.06</v>
      </c>
      <c r="M55" s="29">
        <f>VLOOKUP(K55, 'Rating Program (Effect. 2019)'!$K$6:$O$58, 5, FALSE)</f>
        <v>0</v>
      </c>
      <c r="N55" s="29">
        <f>VLOOKUP(C55,'2016 &amp; 2017 Combined Data'!$A$2:$V$12012,12)</f>
        <v>949</v>
      </c>
      <c r="O55" s="29" t="str">
        <f>VLOOKUP(N55, 'Rating Program (Effect. 2017)'!$K$6:$M$556, 3)</f>
        <v>High</v>
      </c>
      <c r="P55" s="29">
        <f>VLOOKUP(N55, 'Rating Program (Effect. 2017)'!$K$6:$L$556,2)</f>
        <v>0.9</v>
      </c>
      <c r="Q55" s="29">
        <f>VLOOKUP(N55, 'Rating Program (Effect. 2019)'!$Q$6:$T$556, 4)</f>
        <v>0.8</v>
      </c>
      <c r="R55" t="str">
        <f>VLOOKUP(C55, '2016 &amp; 2017 Combined Data'!$A$1:$V$12012, 16, FALSE)</f>
        <v>N</v>
      </c>
      <c r="S55">
        <f t="shared" si="1"/>
        <v>0</v>
      </c>
      <c r="T55" t="str">
        <f>VLOOKUP(C55, '2016 &amp; 2017 Combined Data'!$A$1:$V$12012, 18, FALSE)</f>
        <v>N</v>
      </c>
      <c r="U55">
        <f t="shared" si="2"/>
        <v>0</v>
      </c>
      <c r="V55" t="str">
        <f>VLOOKUP(C55, '2016 &amp; 2017 Combined Data'!$A$1:$V$12012, 20)</f>
        <v>N</v>
      </c>
      <c r="W55">
        <f t="shared" si="3"/>
        <v>0</v>
      </c>
      <c r="X55" s="141">
        <f t="shared" si="0"/>
        <v>12524</v>
      </c>
    </row>
    <row r="56" spans="1:24" x14ac:dyDescent="0.2">
      <c r="A56" s="1" t="s">
        <v>10067</v>
      </c>
      <c r="B56" s="2">
        <v>42652</v>
      </c>
      <c r="C56" s="1" t="s">
        <v>958</v>
      </c>
      <c r="D56" s="1">
        <v>12747</v>
      </c>
      <c r="E56" s="1">
        <v>7298</v>
      </c>
      <c r="F56" s="29">
        <f>VLOOKUP(C56,'2016 &amp; 2017 Combined Data'!$A$2:$V$12012,4)</f>
        <v>5</v>
      </c>
      <c r="G56" s="29">
        <f>VLOOKUP(F56, 'Rating Program (Effect. 2017)'!$E$5:$F$10, 2, FALSE)</f>
        <v>1.2</v>
      </c>
      <c r="H56" s="29">
        <f>VLOOKUP(F56, 'Rating Program (Effect. 2019)'!$E$6:$I$10, 5)</f>
        <v>0.94464968963239226</v>
      </c>
      <c r="I56" s="29">
        <f>VLOOKUP(C56,'2016 &amp; 2017 Combined Data'!$A$2:$V$12012,7)</f>
        <v>190730</v>
      </c>
      <c r="J56" s="29">
        <f>VLOOKUP(I56,'Rating Program (Effect. 2017)'!$O$6:$P$126,2)</f>
        <v>1.3354000000000001</v>
      </c>
      <c r="K56" s="29">
        <f>VLOOKUP(C56,'2016 &amp; 2017 Combined Data'!$A$2:$V$12012,9)</f>
        <v>19</v>
      </c>
      <c r="L56" s="29">
        <f>VLOOKUP(K56, 'Rating Program (Effect. 2017)'!$H$6:$I$141, 2)</f>
        <v>1.1499999999999999</v>
      </c>
      <c r="M56" s="29">
        <f>VLOOKUP(K56, 'Rating Program (Effect. 2019)'!$K$6:$O$58, 5, FALSE)</f>
        <v>0</v>
      </c>
      <c r="N56" s="29">
        <f>VLOOKUP(C56,'2016 &amp; 2017 Combined Data'!$A$2:$V$12012,12)</f>
        <v>626</v>
      </c>
      <c r="O56" s="29" t="str">
        <f>VLOOKUP(N56, 'Rating Program (Effect. 2017)'!$K$6:$M$556, 3)</f>
        <v>Low</v>
      </c>
      <c r="P56" s="29">
        <f>VLOOKUP(N56, 'Rating Program (Effect. 2017)'!$K$6:$L$556,2)</f>
        <v>1.1000000000000001</v>
      </c>
      <c r="Q56" s="29">
        <f>VLOOKUP(N56, 'Rating Program (Effect. 2019)'!$Q$6:$T$556, 4)</f>
        <v>1.21</v>
      </c>
      <c r="R56" t="str">
        <f>VLOOKUP(C56, '2016 &amp; 2017 Combined Data'!$A$1:$V$12012, 16, FALSE)</f>
        <v>N</v>
      </c>
      <c r="S56">
        <f t="shared" si="1"/>
        <v>0</v>
      </c>
      <c r="T56" t="str">
        <f>VLOOKUP(C56, '2016 &amp; 2017 Combined Data'!$A$1:$V$12012, 18, FALSE)</f>
        <v>N</v>
      </c>
      <c r="U56">
        <f t="shared" si="2"/>
        <v>0</v>
      </c>
      <c r="V56" t="str">
        <f>VLOOKUP(C56, '2016 &amp; 2017 Combined Data'!$A$1:$V$12012, 20)</f>
        <v>Y</v>
      </c>
      <c r="W56">
        <f t="shared" si="3"/>
        <v>1</v>
      </c>
      <c r="X56" s="141">
        <f t="shared" si="0"/>
        <v>20045</v>
      </c>
    </row>
    <row r="57" spans="1:24" x14ac:dyDescent="0.2">
      <c r="A57" s="1" t="s">
        <v>10068</v>
      </c>
      <c r="B57" s="2">
        <v>42653</v>
      </c>
      <c r="C57" s="1" t="s">
        <v>280</v>
      </c>
      <c r="D57" s="1">
        <v>2772</v>
      </c>
      <c r="E57" s="1">
        <v>0</v>
      </c>
      <c r="F57" s="29">
        <f>VLOOKUP(C57,'2016 &amp; 2017 Combined Data'!$A$2:$V$12012,4)</f>
        <v>5</v>
      </c>
      <c r="G57" s="29">
        <f>VLOOKUP(F57, 'Rating Program (Effect. 2017)'!$E$5:$F$10, 2, FALSE)</f>
        <v>1.2</v>
      </c>
      <c r="H57" s="29">
        <f>VLOOKUP(F57, 'Rating Program (Effect. 2019)'!$E$6:$I$10, 5)</f>
        <v>0.94464968963239226</v>
      </c>
      <c r="I57" s="29">
        <f>VLOOKUP(C57,'2016 &amp; 2017 Combined Data'!$A$2:$V$12012,7)</f>
        <v>472769</v>
      </c>
      <c r="J57" s="29">
        <f>VLOOKUP(I57,'Rating Program (Effect. 2017)'!$O$6:$P$126,2)</f>
        <v>3.0251099999999997</v>
      </c>
      <c r="K57" s="29">
        <f>VLOOKUP(C57,'2016 &amp; 2017 Combined Data'!$A$2:$V$12012,9)</f>
        <v>33</v>
      </c>
      <c r="L57" s="29">
        <f>VLOOKUP(K57, 'Rating Program (Effect. 2017)'!$H$6:$I$141, 2)</f>
        <v>1.2</v>
      </c>
      <c r="M57" s="29">
        <f>VLOOKUP(K57, 'Rating Program (Effect. 2019)'!$K$6:$O$58, 5, FALSE)</f>
        <v>0</v>
      </c>
      <c r="N57" s="29">
        <f>VLOOKUP(C57,'2016 &amp; 2017 Combined Data'!$A$2:$V$12012,12)</f>
        <v>853</v>
      </c>
      <c r="O57" s="29" t="str">
        <f>VLOOKUP(N57, 'Rating Program (Effect. 2017)'!$K$6:$M$556, 3)</f>
        <v>High</v>
      </c>
      <c r="P57" s="29">
        <f>VLOOKUP(N57, 'Rating Program (Effect. 2017)'!$K$6:$L$556,2)</f>
        <v>0.9</v>
      </c>
      <c r="Q57" s="29">
        <f>VLOOKUP(N57, 'Rating Program (Effect. 2019)'!$Q$6:$T$556, 4)</f>
        <v>0.8</v>
      </c>
      <c r="R57" t="str">
        <f>VLOOKUP(C57, '2016 &amp; 2017 Combined Data'!$A$1:$V$12012, 16, FALSE)</f>
        <v>N</v>
      </c>
      <c r="S57">
        <f t="shared" si="1"/>
        <v>0</v>
      </c>
      <c r="T57" t="str">
        <f>VLOOKUP(C57, '2016 &amp; 2017 Combined Data'!$A$1:$V$12012, 18, FALSE)</f>
        <v>N</v>
      </c>
      <c r="U57">
        <f t="shared" si="2"/>
        <v>0</v>
      </c>
      <c r="V57" t="str">
        <f>VLOOKUP(C57, '2016 &amp; 2017 Combined Data'!$A$1:$V$12012, 20)</f>
        <v>N</v>
      </c>
      <c r="W57">
        <f t="shared" si="3"/>
        <v>0</v>
      </c>
      <c r="X57" s="141">
        <f t="shared" si="0"/>
        <v>2772</v>
      </c>
    </row>
    <row r="58" spans="1:24" x14ac:dyDescent="0.2">
      <c r="A58" s="1" t="s">
        <v>10069</v>
      </c>
      <c r="B58" s="2">
        <v>42654</v>
      </c>
      <c r="C58" s="1" t="s">
        <v>361</v>
      </c>
      <c r="D58" s="1">
        <v>13245</v>
      </c>
      <c r="E58" s="1">
        <v>0</v>
      </c>
      <c r="F58" s="29">
        <f>VLOOKUP(C58,'2016 &amp; 2017 Combined Data'!$A$2:$V$12012,4)</f>
        <v>3</v>
      </c>
      <c r="G58" s="29">
        <f>VLOOKUP(F58, 'Rating Program (Effect. 2017)'!$E$5:$F$10, 2, FALSE)</f>
        <v>0.97</v>
      </c>
      <c r="H58" s="29">
        <f>VLOOKUP(F58, 'Rating Program (Effect. 2019)'!$E$6:$I$10, 5)</f>
        <v>1.2113287848472678</v>
      </c>
      <c r="I58" s="29">
        <f>VLOOKUP(C58,'2016 &amp; 2017 Combined Data'!$A$2:$V$12012,7)</f>
        <v>244886</v>
      </c>
      <c r="J58" s="29">
        <f>VLOOKUP(I58,'Rating Program (Effect. 2017)'!$O$6:$P$126,2)</f>
        <v>1.5260400000000001</v>
      </c>
      <c r="K58" s="29">
        <f>VLOOKUP(C58,'2016 &amp; 2017 Combined Data'!$A$2:$V$12012,9)</f>
        <v>10</v>
      </c>
      <c r="L58" s="29">
        <f>VLOOKUP(K58, 'Rating Program (Effect. 2017)'!$H$6:$I$141, 2)</f>
        <v>1.06</v>
      </c>
      <c r="M58" s="29">
        <f>VLOOKUP(K58, 'Rating Program (Effect. 2019)'!$K$6:$O$58, 5, FALSE)</f>
        <v>0</v>
      </c>
      <c r="N58" s="29">
        <f>VLOOKUP(C58,'2016 &amp; 2017 Combined Data'!$A$2:$V$12012,12)</f>
        <v>641</v>
      </c>
      <c r="O58" s="29" t="str">
        <f>VLOOKUP(N58, 'Rating Program (Effect. 2017)'!$K$6:$M$556, 3)</f>
        <v>Low</v>
      </c>
      <c r="P58" s="29">
        <f>VLOOKUP(N58, 'Rating Program (Effect. 2017)'!$K$6:$L$556,2)</f>
        <v>1.1000000000000001</v>
      </c>
      <c r="Q58" s="29">
        <f>VLOOKUP(N58, 'Rating Program (Effect. 2019)'!$Q$6:$T$556, 4)</f>
        <v>1.21</v>
      </c>
      <c r="R58" t="str">
        <f>VLOOKUP(C58, '2016 &amp; 2017 Combined Data'!$A$1:$V$12012, 16, FALSE)</f>
        <v>N</v>
      </c>
      <c r="S58">
        <f t="shared" si="1"/>
        <v>0</v>
      </c>
      <c r="T58" t="str">
        <f>VLOOKUP(C58, '2016 &amp; 2017 Combined Data'!$A$1:$V$12012, 18, FALSE)</f>
        <v>N</v>
      </c>
      <c r="U58">
        <f t="shared" si="2"/>
        <v>0</v>
      </c>
      <c r="V58" t="str">
        <f>VLOOKUP(C58, '2016 &amp; 2017 Combined Data'!$A$1:$V$12012, 20)</f>
        <v>Y</v>
      </c>
      <c r="W58">
        <f t="shared" si="3"/>
        <v>1</v>
      </c>
      <c r="X58" s="141">
        <f t="shared" si="0"/>
        <v>13245</v>
      </c>
    </row>
    <row r="59" spans="1:24" x14ac:dyDescent="0.2">
      <c r="A59" s="1" t="s">
        <v>10070</v>
      </c>
      <c r="B59" s="2">
        <v>42655</v>
      </c>
      <c r="C59" s="1" t="s">
        <v>852</v>
      </c>
      <c r="D59" s="1">
        <v>7852</v>
      </c>
      <c r="E59" s="1">
        <v>0</v>
      </c>
      <c r="F59" s="29">
        <f>VLOOKUP(C59,'2016 &amp; 2017 Combined Data'!$A$2:$V$12012,4)</f>
        <v>5</v>
      </c>
      <c r="G59" s="29">
        <f>VLOOKUP(F59, 'Rating Program (Effect. 2017)'!$E$5:$F$10, 2, FALSE)</f>
        <v>1.2</v>
      </c>
      <c r="H59" s="29">
        <f>VLOOKUP(F59, 'Rating Program (Effect. 2019)'!$E$6:$I$10, 5)</f>
        <v>0.94464968963239226</v>
      </c>
      <c r="I59" s="29">
        <f>VLOOKUP(C59,'2016 &amp; 2017 Combined Data'!$A$2:$V$12012,7)</f>
        <v>491521</v>
      </c>
      <c r="J59" s="29">
        <f>VLOOKUP(I59,'Rating Program (Effect. 2017)'!$O$6:$P$126,2)</f>
        <v>3.16004</v>
      </c>
      <c r="K59" s="29">
        <f>VLOOKUP(C59,'2016 &amp; 2017 Combined Data'!$A$2:$V$12012,9)</f>
        <v>12</v>
      </c>
      <c r="L59" s="29">
        <f>VLOOKUP(K59, 'Rating Program (Effect. 2017)'!$H$6:$I$141, 2)</f>
        <v>1.08</v>
      </c>
      <c r="M59" s="29">
        <f>VLOOKUP(K59, 'Rating Program (Effect. 2019)'!$K$6:$O$58, 5, FALSE)</f>
        <v>0</v>
      </c>
      <c r="N59" s="29">
        <f>VLOOKUP(C59,'2016 &amp; 2017 Combined Data'!$A$2:$V$12012,12)</f>
        <v>884</v>
      </c>
      <c r="O59" s="29" t="str">
        <f>VLOOKUP(N59, 'Rating Program (Effect. 2017)'!$K$6:$M$556, 3)</f>
        <v>High</v>
      </c>
      <c r="P59" s="29">
        <f>VLOOKUP(N59, 'Rating Program (Effect. 2017)'!$K$6:$L$556,2)</f>
        <v>0.9</v>
      </c>
      <c r="Q59" s="29">
        <f>VLOOKUP(N59, 'Rating Program (Effect. 2019)'!$Q$6:$T$556, 4)</f>
        <v>0.8</v>
      </c>
      <c r="R59" t="str">
        <f>VLOOKUP(C59, '2016 &amp; 2017 Combined Data'!$A$1:$V$12012, 16, FALSE)</f>
        <v>N</v>
      </c>
      <c r="S59">
        <f t="shared" si="1"/>
        <v>0</v>
      </c>
      <c r="T59" t="str">
        <f>VLOOKUP(C59, '2016 &amp; 2017 Combined Data'!$A$1:$V$12012, 18, FALSE)</f>
        <v>N</v>
      </c>
      <c r="U59">
        <f t="shared" si="2"/>
        <v>0</v>
      </c>
      <c r="V59" t="str">
        <f>VLOOKUP(C59, '2016 &amp; 2017 Combined Data'!$A$1:$V$12012, 20)</f>
        <v>N</v>
      </c>
      <c r="W59">
        <f t="shared" si="3"/>
        <v>0</v>
      </c>
      <c r="X59" s="141">
        <f t="shared" si="0"/>
        <v>7852</v>
      </c>
    </row>
    <row r="60" spans="1:24" x14ac:dyDescent="0.2">
      <c r="A60" s="1" t="s">
        <v>10071</v>
      </c>
      <c r="B60" s="2">
        <v>42655</v>
      </c>
      <c r="C60" s="1" t="s">
        <v>2763</v>
      </c>
      <c r="D60" s="1">
        <v>10966</v>
      </c>
      <c r="E60" s="1">
        <v>0</v>
      </c>
      <c r="F60" s="29">
        <f>VLOOKUP(C60,'2016 &amp; 2017 Combined Data'!$A$2:$V$12012,4)</f>
        <v>1</v>
      </c>
      <c r="G60" s="29">
        <f>VLOOKUP(F60, 'Rating Program (Effect. 2017)'!$E$5:$F$10, 2, FALSE)</f>
        <v>1.05</v>
      </c>
      <c r="H60" s="29">
        <f>VLOOKUP(F60, 'Rating Program (Effect. 2019)'!$E$6:$I$10, 5)</f>
        <v>1.0194620726838979</v>
      </c>
      <c r="I60" s="29">
        <f>VLOOKUP(C60,'2016 &amp; 2017 Combined Data'!$A$2:$V$12012,7)</f>
        <v>252340</v>
      </c>
      <c r="J60" s="29">
        <f>VLOOKUP(I60,'Rating Program (Effect. 2017)'!$O$6:$P$126,2)</f>
        <v>1.5476400000000001</v>
      </c>
      <c r="K60" s="29">
        <f>VLOOKUP(C60,'2016 &amp; 2017 Combined Data'!$A$2:$V$12012,9)</f>
        <v>21</v>
      </c>
      <c r="L60" s="29">
        <f>VLOOKUP(K60, 'Rating Program (Effect. 2017)'!$H$6:$I$141, 2)</f>
        <v>1.18</v>
      </c>
      <c r="M60" s="29">
        <f>VLOOKUP(K60, 'Rating Program (Effect. 2019)'!$K$6:$O$58, 5, FALSE)</f>
        <v>0</v>
      </c>
      <c r="N60" s="29">
        <f>VLOOKUP(C60,'2016 &amp; 2017 Combined Data'!$A$2:$V$12012,12)</f>
        <v>720</v>
      </c>
      <c r="O60" s="29" t="str">
        <f>VLOOKUP(N60, 'Rating Program (Effect. 2017)'!$K$6:$M$556, 3)</f>
        <v>Medium</v>
      </c>
      <c r="P60" s="29">
        <f>VLOOKUP(N60, 'Rating Program (Effect. 2017)'!$K$6:$L$556,2)</f>
        <v>1</v>
      </c>
      <c r="Q60" s="29">
        <f>VLOOKUP(N60, 'Rating Program (Effect. 2019)'!$Q$6:$T$556, 4)</f>
        <v>1</v>
      </c>
      <c r="R60" t="str">
        <f>VLOOKUP(C60, '2016 &amp; 2017 Combined Data'!$A$1:$V$12012, 16, FALSE)</f>
        <v>N</v>
      </c>
      <c r="S60">
        <f t="shared" si="1"/>
        <v>0</v>
      </c>
      <c r="T60" t="str">
        <f>VLOOKUP(C60, '2016 &amp; 2017 Combined Data'!$A$1:$V$12012, 18, FALSE)</f>
        <v>N</v>
      </c>
      <c r="U60">
        <f t="shared" si="2"/>
        <v>0</v>
      </c>
      <c r="V60" t="str">
        <f>VLOOKUP(C60, '2016 &amp; 2017 Combined Data'!$A$1:$V$12012, 20)</f>
        <v>N</v>
      </c>
      <c r="W60">
        <f t="shared" si="3"/>
        <v>0</v>
      </c>
      <c r="X60" s="141">
        <f t="shared" si="0"/>
        <v>10966</v>
      </c>
    </row>
    <row r="61" spans="1:24" x14ac:dyDescent="0.2">
      <c r="A61" s="1" t="s">
        <v>10072</v>
      </c>
      <c r="B61" s="2">
        <v>42656</v>
      </c>
      <c r="C61" s="1" t="s">
        <v>196</v>
      </c>
      <c r="D61" s="1">
        <v>10460</v>
      </c>
      <c r="E61" s="1">
        <v>0</v>
      </c>
      <c r="F61" s="29">
        <f>VLOOKUP(C61,'2016 &amp; 2017 Combined Data'!$A$2:$V$12012,4)</f>
        <v>5</v>
      </c>
      <c r="G61" s="29">
        <f>VLOOKUP(F61, 'Rating Program (Effect. 2017)'!$E$5:$F$10, 2, FALSE)</f>
        <v>1.2</v>
      </c>
      <c r="H61" s="29">
        <f>VLOOKUP(F61, 'Rating Program (Effect. 2019)'!$E$6:$I$10, 5)</f>
        <v>0.94464968963239226</v>
      </c>
      <c r="I61" s="29">
        <f>VLOOKUP(C61,'2016 &amp; 2017 Combined Data'!$A$2:$V$12012,7)</f>
        <v>118811</v>
      </c>
      <c r="J61" s="29">
        <f>VLOOKUP(I61,'Rating Program (Effect. 2017)'!$O$6:$P$126,2)</f>
        <v>1.1792000000000002</v>
      </c>
      <c r="K61" s="29">
        <f>VLOOKUP(C61,'2016 &amp; 2017 Combined Data'!$A$2:$V$12012,9)</f>
        <v>21</v>
      </c>
      <c r="L61" s="29">
        <f>VLOOKUP(K61, 'Rating Program (Effect. 2017)'!$H$6:$I$141, 2)</f>
        <v>1.18</v>
      </c>
      <c r="M61" s="29">
        <f>VLOOKUP(K61, 'Rating Program (Effect. 2019)'!$K$6:$O$58, 5, FALSE)</f>
        <v>0</v>
      </c>
      <c r="N61" s="29">
        <f>VLOOKUP(C61,'2016 &amp; 2017 Combined Data'!$A$2:$V$12012,12)</f>
        <v>927</v>
      </c>
      <c r="O61" s="29" t="str">
        <f>VLOOKUP(N61, 'Rating Program (Effect. 2017)'!$K$6:$M$556, 3)</f>
        <v>High</v>
      </c>
      <c r="P61" s="29">
        <f>VLOOKUP(N61, 'Rating Program (Effect. 2017)'!$K$6:$L$556,2)</f>
        <v>0.9</v>
      </c>
      <c r="Q61" s="29">
        <f>VLOOKUP(N61, 'Rating Program (Effect. 2019)'!$Q$6:$T$556, 4)</f>
        <v>0.8</v>
      </c>
      <c r="R61" t="str">
        <f>VLOOKUP(C61, '2016 &amp; 2017 Combined Data'!$A$1:$V$12012, 16, FALSE)</f>
        <v>Y</v>
      </c>
      <c r="S61">
        <f t="shared" si="1"/>
        <v>1</v>
      </c>
      <c r="T61" t="str">
        <f>VLOOKUP(C61, '2016 &amp; 2017 Combined Data'!$A$1:$V$12012, 18, FALSE)</f>
        <v>N</v>
      </c>
      <c r="U61">
        <f t="shared" si="2"/>
        <v>0</v>
      </c>
      <c r="V61" t="str">
        <f>VLOOKUP(C61, '2016 &amp; 2017 Combined Data'!$A$1:$V$12012, 20)</f>
        <v>N</v>
      </c>
      <c r="W61">
        <f t="shared" si="3"/>
        <v>0</v>
      </c>
      <c r="X61" s="141">
        <f t="shared" si="0"/>
        <v>10460</v>
      </c>
    </row>
    <row r="62" spans="1:24" x14ac:dyDescent="0.2">
      <c r="A62" s="1" t="s">
        <v>10073</v>
      </c>
      <c r="B62" s="2">
        <v>42658</v>
      </c>
      <c r="C62" s="1" t="s">
        <v>291</v>
      </c>
      <c r="D62" s="1">
        <v>5681</v>
      </c>
      <c r="E62" s="1">
        <v>2471</v>
      </c>
      <c r="F62" s="29">
        <f>VLOOKUP(C62,'2016 &amp; 2017 Combined Data'!$A$2:$V$12012,4)</f>
        <v>2</v>
      </c>
      <c r="G62" s="29">
        <f>VLOOKUP(F62, 'Rating Program (Effect. 2017)'!$E$5:$F$10, 2, FALSE)</f>
        <v>1.1100000000000001</v>
      </c>
      <c r="H62" s="29">
        <f>VLOOKUP(F62, 'Rating Program (Effect. 2019)'!$E$6:$I$10, 5)</f>
        <v>1.388027431262149</v>
      </c>
      <c r="I62" s="29">
        <f>VLOOKUP(C62,'2016 &amp; 2017 Combined Data'!$A$2:$V$12012,7)</f>
        <v>363049</v>
      </c>
      <c r="J62" s="29">
        <f>VLOOKUP(I62,'Rating Program (Effect. 2017)'!$O$6:$P$126,2)</f>
        <v>2.1718800000000003</v>
      </c>
      <c r="K62" s="29">
        <f>VLOOKUP(C62,'2016 &amp; 2017 Combined Data'!$A$2:$V$12012,9)</f>
        <v>6</v>
      </c>
      <c r="L62" s="29">
        <f>VLOOKUP(K62, 'Rating Program (Effect. 2017)'!$H$6:$I$141, 2)</f>
        <v>0.96</v>
      </c>
      <c r="M62" s="29">
        <f>VLOOKUP(K62, 'Rating Program (Effect. 2019)'!$K$6:$O$58, 5, FALSE)</f>
        <v>0</v>
      </c>
      <c r="N62" s="29">
        <f>VLOOKUP(C62,'2016 &amp; 2017 Combined Data'!$A$2:$V$12012,12)</f>
        <v>652</v>
      </c>
      <c r="O62" s="29" t="str">
        <f>VLOOKUP(N62, 'Rating Program (Effect. 2017)'!$K$6:$M$556, 3)</f>
        <v>Medium</v>
      </c>
      <c r="P62" s="29">
        <f>VLOOKUP(N62, 'Rating Program (Effect. 2017)'!$K$6:$L$556,2)</f>
        <v>1</v>
      </c>
      <c r="Q62" s="29">
        <f>VLOOKUP(N62, 'Rating Program (Effect. 2019)'!$Q$6:$T$556, 4)</f>
        <v>1</v>
      </c>
      <c r="R62" t="str">
        <f>VLOOKUP(C62, '2016 &amp; 2017 Combined Data'!$A$1:$V$12012, 16, FALSE)</f>
        <v>N</v>
      </c>
      <c r="S62">
        <f t="shared" si="1"/>
        <v>0</v>
      </c>
      <c r="T62" t="str">
        <f>VLOOKUP(C62, '2016 &amp; 2017 Combined Data'!$A$1:$V$12012, 18, FALSE)</f>
        <v>N</v>
      </c>
      <c r="U62">
        <f t="shared" si="2"/>
        <v>0</v>
      </c>
      <c r="V62" t="str">
        <f>VLOOKUP(C62, '2016 &amp; 2017 Combined Data'!$A$1:$V$12012, 20)</f>
        <v>Y</v>
      </c>
      <c r="W62">
        <f t="shared" si="3"/>
        <v>1</v>
      </c>
      <c r="X62" s="141">
        <f t="shared" si="0"/>
        <v>8152</v>
      </c>
    </row>
    <row r="63" spans="1:24" x14ac:dyDescent="0.2">
      <c r="A63" s="1" t="s">
        <v>10074</v>
      </c>
      <c r="B63" s="2">
        <v>42659</v>
      </c>
      <c r="C63" s="1" t="s">
        <v>2355</v>
      </c>
      <c r="D63" s="1">
        <v>1862</v>
      </c>
      <c r="E63" s="1">
        <v>3049</v>
      </c>
      <c r="F63" s="29">
        <f>VLOOKUP(C63,'2016 &amp; 2017 Combined Data'!$A$2:$V$12012,4)</f>
        <v>5</v>
      </c>
      <c r="G63" s="29">
        <f>VLOOKUP(F63, 'Rating Program (Effect. 2017)'!$E$5:$F$10, 2, FALSE)</f>
        <v>1.2</v>
      </c>
      <c r="H63" s="29">
        <f>VLOOKUP(F63, 'Rating Program (Effect. 2019)'!$E$6:$I$10, 5)</f>
        <v>0.94464968963239226</v>
      </c>
      <c r="I63" s="29">
        <f>VLOOKUP(C63,'2016 &amp; 2017 Combined Data'!$A$2:$V$12012,7)</f>
        <v>333101</v>
      </c>
      <c r="J63" s="29">
        <f>VLOOKUP(I63,'Rating Program (Effect. 2017)'!$O$6:$P$126,2)</f>
        <v>2.0563199999999999</v>
      </c>
      <c r="K63" s="29">
        <f>VLOOKUP(C63,'2016 &amp; 2017 Combined Data'!$A$2:$V$12012,9)</f>
        <v>8</v>
      </c>
      <c r="L63" s="29">
        <f>VLOOKUP(K63, 'Rating Program (Effect. 2017)'!$H$6:$I$141, 2)</f>
        <v>1.02</v>
      </c>
      <c r="M63" s="29">
        <f>VLOOKUP(K63, 'Rating Program (Effect. 2019)'!$K$6:$O$58, 5, FALSE)</f>
        <v>0</v>
      </c>
      <c r="N63" s="29">
        <f>VLOOKUP(C63,'2016 &amp; 2017 Combined Data'!$A$2:$V$12012,12)</f>
        <v>704</v>
      </c>
      <c r="O63" s="29" t="str">
        <f>VLOOKUP(N63, 'Rating Program (Effect. 2017)'!$K$6:$M$556, 3)</f>
        <v>Medium</v>
      </c>
      <c r="P63" s="29">
        <f>VLOOKUP(N63, 'Rating Program (Effect. 2017)'!$K$6:$L$556,2)</f>
        <v>1</v>
      </c>
      <c r="Q63" s="29">
        <f>VLOOKUP(N63, 'Rating Program (Effect. 2019)'!$Q$6:$T$556, 4)</f>
        <v>1</v>
      </c>
      <c r="R63" t="str">
        <f>VLOOKUP(C63, '2016 &amp; 2017 Combined Data'!$A$1:$V$12012, 16, FALSE)</f>
        <v>Y</v>
      </c>
      <c r="S63">
        <f t="shared" si="1"/>
        <v>1</v>
      </c>
      <c r="T63" t="str">
        <f>VLOOKUP(C63, '2016 &amp; 2017 Combined Data'!$A$1:$V$12012, 18, FALSE)</f>
        <v>N</v>
      </c>
      <c r="U63">
        <f t="shared" si="2"/>
        <v>0</v>
      </c>
      <c r="V63" t="str">
        <f>VLOOKUP(C63, '2016 &amp; 2017 Combined Data'!$A$1:$V$12012, 20)</f>
        <v>N</v>
      </c>
      <c r="W63">
        <f t="shared" si="3"/>
        <v>0</v>
      </c>
      <c r="X63" s="141">
        <f t="shared" si="0"/>
        <v>4911</v>
      </c>
    </row>
    <row r="64" spans="1:24" x14ac:dyDescent="0.2">
      <c r="A64" s="1" t="s">
        <v>10075</v>
      </c>
      <c r="B64" s="2">
        <v>42661</v>
      </c>
      <c r="C64" s="1" t="s">
        <v>1363</v>
      </c>
      <c r="D64" s="1">
        <v>0</v>
      </c>
      <c r="E64" s="1">
        <v>18546</v>
      </c>
      <c r="F64" s="29">
        <f>VLOOKUP(C64,'2016 &amp; 2017 Combined Data'!$A$2:$V$12012,4)</f>
        <v>4</v>
      </c>
      <c r="G64" s="29">
        <f>VLOOKUP(F64, 'Rating Program (Effect. 2017)'!$E$5:$F$10, 2, FALSE)</f>
        <v>0.94</v>
      </c>
      <c r="H64" s="29">
        <f>VLOOKUP(F64, 'Rating Program (Effect. 2019)'!$E$6:$I$10, 5)</f>
        <v>1.3131422480634674</v>
      </c>
      <c r="I64" s="29">
        <f>VLOOKUP(C64,'2016 &amp; 2017 Combined Data'!$A$2:$V$12012,7)</f>
        <v>461201</v>
      </c>
      <c r="J64" s="29">
        <f>VLOOKUP(I64,'Rating Program (Effect. 2017)'!$O$6:$P$126,2)</f>
        <v>2.94889</v>
      </c>
      <c r="K64" s="29">
        <f>VLOOKUP(C64,'2016 &amp; 2017 Combined Data'!$A$2:$V$12012,9)</f>
        <v>8</v>
      </c>
      <c r="L64" s="29">
        <f>VLOOKUP(K64, 'Rating Program (Effect. 2017)'!$H$6:$I$141, 2)</f>
        <v>1.02</v>
      </c>
      <c r="M64" s="29">
        <f>VLOOKUP(K64, 'Rating Program (Effect. 2019)'!$K$6:$O$58, 5, FALSE)</f>
        <v>0</v>
      </c>
      <c r="N64" s="29">
        <f>VLOOKUP(C64,'2016 &amp; 2017 Combined Data'!$A$2:$V$12012,12)</f>
        <v>929</v>
      </c>
      <c r="O64" s="29" t="str">
        <f>VLOOKUP(N64, 'Rating Program (Effect. 2017)'!$K$6:$M$556, 3)</f>
        <v>High</v>
      </c>
      <c r="P64" s="29">
        <f>VLOOKUP(N64, 'Rating Program (Effect. 2017)'!$K$6:$L$556,2)</f>
        <v>0.9</v>
      </c>
      <c r="Q64" s="29">
        <f>VLOOKUP(N64, 'Rating Program (Effect. 2019)'!$Q$6:$T$556, 4)</f>
        <v>0.8</v>
      </c>
      <c r="R64" t="str">
        <f>VLOOKUP(C64, '2016 &amp; 2017 Combined Data'!$A$1:$V$12012, 16, FALSE)</f>
        <v>N</v>
      </c>
      <c r="S64">
        <f t="shared" si="1"/>
        <v>0</v>
      </c>
      <c r="T64" t="str">
        <f>VLOOKUP(C64, '2016 &amp; 2017 Combined Data'!$A$1:$V$12012, 18, FALSE)</f>
        <v>N</v>
      </c>
      <c r="U64">
        <f t="shared" si="2"/>
        <v>0</v>
      </c>
      <c r="V64" t="str">
        <f>VLOOKUP(C64, '2016 &amp; 2017 Combined Data'!$A$1:$V$12012, 20)</f>
        <v>Y</v>
      </c>
      <c r="W64">
        <f t="shared" si="3"/>
        <v>1</v>
      </c>
      <c r="X64" s="141">
        <f t="shared" si="0"/>
        <v>18546</v>
      </c>
    </row>
    <row r="65" spans="1:24" x14ac:dyDescent="0.2">
      <c r="A65" s="1" t="s">
        <v>10076</v>
      </c>
      <c r="B65" s="2">
        <v>42663</v>
      </c>
      <c r="C65" s="1" t="s">
        <v>2265</v>
      </c>
      <c r="D65" s="1">
        <v>2909</v>
      </c>
      <c r="E65" s="1">
        <v>2263</v>
      </c>
      <c r="F65" s="29">
        <f>VLOOKUP(C65,'2016 &amp; 2017 Combined Data'!$A$2:$V$12012,4)</f>
        <v>2</v>
      </c>
      <c r="G65" s="29">
        <f>VLOOKUP(F65, 'Rating Program (Effect. 2017)'!$E$5:$F$10, 2, FALSE)</f>
        <v>1.1100000000000001</v>
      </c>
      <c r="H65" s="29">
        <f>VLOOKUP(F65, 'Rating Program (Effect. 2019)'!$E$6:$I$10, 5)</f>
        <v>1.388027431262149</v>
      </c>
      <c r="I65" s="29">
        <f>VLOOKUP(C65,'2016 &amp; 2017 Combined Data'!$A$2:$V$12012,7)</f>
        <v>369678</v>
      </c>
      <c r="J65" s="29">
        <f>VLOOKUP(I65,'Rating Program (Effect. 2017)'!$O$6:$P$126,2)</f>
        <v>2.1718800000000003</v>
      </c>
      <c r="K65" s="29">
        <f>VLOOKUP(C65,'2016 &amp; 2017 Combined Data'!$A$2:$V$12012,9)</f>
        <v>2</v>
      </c>
      <c r="L65" s="29">
        <f>VLOOKUP(K65, 'Rating Program (Effect. 2017)'!$H$6:$I$141, 2)</f>
        <v>0.8</v>
      </c>
      <c r="M65" s="29">
        <f>VLOOKUP(K65, 'Rating Program (Effect. 2019)'!$K$6:$O$58, 5, FALSE)</f>
        <v>0</v>
      </c>
      <c r="N65" s="29">
        <f>VLOOKUP(C65,'2016 &amp; 2017 Combined Data'!$A$2:$V$12012,12)</f>
        <v>546</v>
      </c>
      <c r="O65" s="29" t="str">
        <f>VLOOKUP(N65, 'Rating Program (Effect. 2017)'!$K$6:$M$556, 3)</f>
        <v>Low</v>
      </c>
      <c r="P65" s="29">
        <f>VLOOKUP(N65, 'Rating Program (Effect. 2017)'!$K$6:$L$556,2)</f>
        <v>1.1000000000000001</v>
      </c>
      <c r="Q65" s="29">
        <f>VLOOKUP(N65, 'Rating Program (Effect. 2019)'!$Q$6:$T$556, 4)</f>
        <v>1.21</v>
      </c>
      <c r="R65" t="str">
        <f>VLOOKUP(C65, '2016 &amp; 2017 Combined Data'!$A$1:$V$12012, 16, FALSE)</f>
        <v>N</v>
      </c>
      <c r="S65">
        <f t="shared" si="1"/>
        <v>0</v>
      </c>
      <c r="T65" t="str">
        <f>VLOOKUP(C65, '2016 &amp; 2017 Combined Data'!$A$1:$V$12012, 18, FALSE)</f>
        <v>N</v>
      </c>
      <c r="U65">
        <f t="shared" si="2"/>
        <v>0</v>
      </c>
      <c r="V65" t="str">
        <f>VLOOKUP(C65, '2016 &amp; 2017 Combined Data'!$A$1:$V$12012, 20)</f>
        <v>N</v>
      </c>
      <c r="W65">
        <f t="shared" si="3"/>
        <v>0</v>
      </c>
      <c r="X65" s="141">
        <f t="shared" si="0"/>
        <v>5172</v>
      </c>
    </row>
    <row r="66" spans="1:24" x14ac:dyDescent="0.2">
      <c r="A66" s="1" t="s">
        <v>10077</v>
      </c>
      <c r="B66" s="2">
        <v>42666</v>
      </c>
      <c r="C66" s="1" t="s">
        <v>198</v>
      </c>
      <c r="D66" s="1">
        <v>4072</v>
      </c>
      <c r="E66" s="1">
        <v>0</v>
      </c>
      <c r="F66" s="29">
        <f>VLOOKUP(C66,'2016 &amp; 2017 Combined Data'!$A$2:$V$12012,4)</f>
        <v>5</v>
      </c>
      <c r="G66" s="29">
        <f>VLOOKUP(F66, 'Rating Program (Effect. 2017)'!$E$5:$F$10, 2, FALSE)</f>
        <v>1.2</v>
      </c>
      <c r="H66" s="29">
        <f>VLOOKUP(F66, 'Rating Program (Effect. 2019)'!$E$6:$I$10, 5)</f>
        <v>0.94464968963239226</v>
      </c>
      <c r="I66" s="29">
        <f>VLOOKUP(C66,'2016 &amp; 2017 Combined Data'!$A$2:$V$12012,7)</f>
        <v>427235</v>
      </c>
      <c r="J66" s="29">
        <f>VLOOKUP(I66,'Rating Program (Effect. 2017)'!$O$6:$P$126,2)</f>
        <v>2.6124000000000001</v>
      </c>
      <c r="K66" s="29">
        <f>VLOOKUP(C66,'2016 &amp; 2017 Combined Data'!$A$2:$V$12012,9)</f>
        <v>18</v>
      </c>
      <c r="L66" s="29">
        <f>VLOOKUP(K66, 'Rating Program (Effect. 2017)'!$H$6:$I$141, 2)</f>
        <v>1.1399999999999999</v>
      </c>
      <c r="M66" s="29">
        <f>VLOOKUP(K66, 'Rating Program (Effect. 2019)'!$K$6:$O$58, 5, FALSE)</f>
        <v>0</v>
      </c>
      <c r="N66" s="29">
        <f>VLOOKUP(C66,'2016 &amp; 2017 Combined Data'!$A$2:$V$12012,12)</f>
        <v>576</v>
      </c>
      <c r="O66" s="29" t="str">
        <f>VLOOKUP(N66, 'Rating Program (Effect. 2017)'!$K$6:$M$556, 3)</f>
        <v>Low</v>
      </c>
      <c r="P66" s="29">
        <f>VLOOKUP(N66, 'Rating Program (Effect. 2017)'!$K$6:$L$556,2)</f>
        <v>1.1000000000000001</v>
      </c>
      <c r="Q66" s="29">
        <f>VLOOKUP(N66, 'Rating Program (Effect. 2019)'!$Q$6:$T$556, 4)</f>
        <v>1.21</v>
      </c>
      <c r="R66" t="str">
        <f>VLOOKUP(C66, '2016 &amp; 2017 Combined Data'!$A$1:$V$12012, 16, FALSE)</f>
        <v>N</v>
      </c>
      <c r="S66">
        <f t="shared" si="1"/>
        <v>0</v>
      </c>
      <c r="T66" t="str">
        <f>VLOOKUP(C66, '2016 &amp; 2017 Combined Data'!$A$1:$V$12012, 18, FALSE)</f>
        <v>N</v>
      </c>
      <c r="U66">
        <f t="shared" si="2"/>
        <v>0</v>
      </c>
      <c r="V66" t="str">
        <f>VLOOKUP(C66, '2016 &amp; 2017 Combined Data'!$A$1:$V$12012, 20)</f>
        <v>N</v>
      </c>
      <c r="W66">
        <f t="shared" si="3"/>
        <v>0</v>
      </c>
      <c r="X66" s="141">
        <f t="shared" ref="X66:X129" si="4" xml:space="preserve"> SUM(D66+E66)</f>
        <v>4072</v>
      </c>
    </row>
    <row r="67" spans="1:24" x14ac:dyDescent="0.2">
      <c r="A67" s="1" t="s">
        <v>10078</v>
      </c>
      <c r="B67" s="2">
        <v>42669</v>
      </c>
      <c r="C67" s="1" t="s">
        <v>676</v>
      </c>
      <c r="D67" s="1">
        <v>6342</v>
      </c>
      <c r="E67" s="1">
        <v>5713</v>
      </c>
      <c r="F67" s="29">
        <f>VLOOKUP(C67,'2016 &amp; 2017 Combined Data'!$A$2:$V$12012,4)</f>
        <v>2</v>
      </c>
      <c r="G67" s="29">
        <f>VLOOKUP(F67, 'Rating Program (Effect. 2017)'!$E$5:$F$10, 2, FALSE)</f>
        <v>1.1100000000000001</v>
      </c>
      <c r="H67" s="29">
        <f>VLOOKUP(F67, 'Rating Program (Effect. 2019)'!$E$6:$I$10, 5)</f>
        <v>1.388027431262149</v>
      </c>
      <c r="I67" s="29">
        <f>VLOOKUP(C67,'2016 &amp; 2017 Combined Data'!$A$2:$V$12012,7)</f>
        <v>479322</v>
      </c>
      <c r="J67" s="29">
        <f>VLOOKUP(I67,'Rating Program (Effect. 2017)'!$O$6:$P$126,2)</f>
        <v>3.0251099999999997</v>
      </c>
      <c r="K67" s="29">
        <f>VLOOKUP(C67,'2016 &amp; 2017 Combined Data'!$A$2:$V$12012,9)</f>
        <v>4</v>
      </c>
      <c r="L67" s="29">
        <f>VLOOKUP(K67, 'Rating Program (Effect. 2017)'!$H$6:$I$141, 2)</f>
        <v>0.88</v>
      </c>
      <c r="M67" s="29">
        <f>VLOOKUP(K67, 'Rating Program (Effect. 2019)'!$K$6:$O$58, 5, FALSE)</f>
        <v>0</v>
      </c>
      <c r="N67" s="29">
        <f>VLOOKUP(C67,'2016 &amp; 2017 Combined Data'!$A$2:$V$12012,12)</f>
        <v>623</v>
      </c>
      <c r="O67" s="29" t="str">
        <f>VLOOKUP(N67, 'Rating Program (Effect. 2017)'!$K$6:$M$556, 3)</f>
        <v>Low</v>
      </c>
      <c r="P67" s="29">
        <f>VLOOKUP(N67, 'Rating Program (Effect. 2017)'!$K$6:$L$556,2)</f>
        <v>1.1000000000000001</v>
      </c>
      <c r="Q67" s="29">
        <f>VLOOKUP(N67, 'Rating Program (Effect. 2019)'!$Q$6:$T$556, 4)</f>
        <v>1.21</v>
      </c>
      <c r="R67" t="str">
        <f>VLOOKUP(C67, '2016 &amp; 2017 Combined Data'!$A$1:$V$12012, 16, FALSE)</f>
        <v>Y</v>
      </c>
      <c r="S67">
        <f t="shared" ref="S67:S130" si="5">IF(R67 = "N", 0, 1)</f>
        <v>1</v>
      </c>
      <c r="T67" t="str">
        <f>VLOOKUP(C67, '2016 &amp; 2017 Combined Data'!$A$1:$V$12012, 18, FALSE)</f>
        <v>N</v>
      </c>
      <c r="U67">
        <f t="shared" ref="U67:U130" si="6">IF(T67 = "N", 0, 1)</f>
        <v>0</v>
      </c>
      <c r="V67" t="str">
        <f>VLOOKUP(C67, '2016 &amp; 2017 Combined Data'!$A$1:$V$12012, 20)</f>
        <v>Y</v>
      </c>
      <c r="W67">
        <f t="shared" ref="W67:W130" si="7">IF(V67 = "N", 0, 1)</f>
        <v>1</v>
      </c>
      <c r="X67" s="141">
        <f t="shared" si="4"/>
        <v>12055</v>
      </c>
    </row>
    <row r="68" spans="1:24" x14ac:dyDescent="0.2">
      <c r="A68" s="1" t="s">
        <v>10079</v>
      </c>
      <c r="B68" s="2">
        <v>42673</v>
      </c>
      <c r="C68" s="1" t="s">
        <v>972</v>
      </c>
      <c r="D68" s="1">
        <v>9006</v>
      </c>
      <c r="E68" s="1">
        <v>6138</v>
      </c>
      <c r="F68" s="29">
        <f>VLOOKUP(C68,'2016 &amp; 2017 Combined Data'!$A$2:$V$12012,4)</f>
        <v>5</v>
      </c>
      <c r="G68" s="29">
        <f>VLOOKUP(F68, 'Rating Program (Effect. 2017)'!$E$5:$F$10, 2, FALSE)</f>
        <v>1.2</v>
      </c>
      <c r="H68" s="29">
        <f>VLOOKUP(F68, 'Rating Program (Effect. 2019)'!$E$6:$I$10, 5)</f>
        <v>0.94464968963239226</v>
      </c>
      <c r="I68" s="29">
        <f>VLOOKUP(C68,'2016 &amp; 2017 Combined Data'!$A$2:$V$12012,7)</f>
        <v>141412</v>
      </c>
      <c r="J68" s="29">
        <f>VLOOKUP(I68,'Rating Program (Effect. 2017)'!$O$6:$P$126,2)</f>
        <v>1.2287000000000001</v>
      </c>
      <c r="K68" s="29">
        <f>VLOOKUP(C68,'2016 &amp; 2017 Combined Data'!$A$2:$V$12012,9)</f>
        <v>15</v>
      </c>
      <c r="L68" s="29">
        <f>VLOOKUP(K68, 'Rating Program (Effect. 2017)'!$H$6:$I$141, 2)</f>
        <v>1.1100000000000001</v>
      </c>
      <c r="M68" s="29">
        <f>VLOOKUP(K68, 'Rating Program (Effect. 2019)'!$K$6:$O$58, 5, FALSE)</f>
        <v>0</v>
      </c>
      <c r="N68" s="29">
        <f>VLOOKUP(C68,'2016 &amp; 2017 Combined Data'!$A$2:$V$12012,12)</f>
        <v>715</v>
      </c>
      <c r="O68" s="29" t="str">
        <f>VLOOKUP(N68, 'Rating Program (Effect. 2017)'!$K$6:$M$556, 3)</f>
        <v>Medium</v>
      </c>
      <c r="P68" s="29">
        <f>VLOOKUP(N68, 'Rating Program (Effect. 2017)'!$K$6:$L$556,2)</f>
        <v>1</v>
      </c>
      <c r="Q68" s="29">
        <f>VLOOKUP(N68, 'Rating Program (Effect. 2019)'!$Q$6:$T$556, 4)</f>
        <v>1</v>
      </c>
      <c r="R68" t="str">
        <f>VLOOKUP(C68, '2016 &amp; 2017 Combined Data'!$A$1:$V$12012, 16, FALSE)</f>
        <v>N</v>
      </c>
      <c r="S68">
        <f t="shared" si="5"/>
        <v>0</v>
      </c>
      <c r="T68" t="str">
        <f>VLOOKUP(C68, '2016 &amp; 2017 Combined Data'!$A$1:$V$12012, 18, FALSE)</f>
        <v>N</v>
      </c>
      <c r="U68">
        <f t="shared" si="6"/>
        <v>0</v>
      </c>
      <c r="V68" t="str">
        <f>VLOOKUP(C68, '2016 &amp; 2017 Combined Data'!$A$1:$V$12012, 20)</f>
        <v>N</v>
      </c>
      <c r="W68">
        <f t="shared" si="7"/>
        <v>0</v>
      </c>
      <c r="X68" s="141">
        <f t="shared" si="4"/>
        <v>15144</v>
      </c>
    </row>
    <row r="69" spans="1:24" x14ac:dyDescent="0.2">
      <c r="A69" s="1" t="s">
        <v>10080</v>
      </c>
      <c r="B69" s="2">
        <v>42676</v>
      </c>
      <c r="C69" s="1" t="s">
        <v>1513</v>
      </c>
      <c r="D69" s="1">
        <v>5981</v>
      </c>
      <c r="E69" s="1">
        <v>2886</v>
      </c>
      <c r="F69" s="29">
        <f>VLOOKUP(C69,'2016 &amp; 2017 Combined Data'!$A$2:$V$12012,4)</f>
        <v>5</v>
      </c>
      <c r="G69" s="29">
        <f>VLOOKUP(F69, 'Rating Program (Effect. 2017)'!$E$5:$F$10, 2, FALSE)</f>
        <v>1.2</v>
      </c>
      <c r="H69" s="29">
        <f>VLOOKUP(F69, 'Rating Program (Effect. 2019)'!$E$6:$I$10, 5)</f>
        <v>0.94464968963239226</v>
      </c>
      <c r="I69" s="29">
        <f>VLOOKUP(C69,'2016 &amp; 2017 Combined Data'!$A$2:$V$12012,7)</f>
        <v>416491</v>
      </c>
      <c r="J69" s="29">
        <f>VLOOKUP(I69,'Rating Program (Effect. 2017)'!$O$6:$P$126,2)</f>
        <v>2.5221000000000005</v>
      </c>
      <c r="K69" s="29">
        <f>VLOOKUP(C69,'2016 &amp; 2017 Combined Data'!$A$2:$V$12012,9)</f>
        <v>19</v>
      </c>
      <c r="L69" s="29">
        <f>VLOOKUP(K69, 'Rating Program (Effect. 2017)'!$H$6:$I$141, 2)</f>
        <v>1.1499999999999999</v>
      </c>
      <c r="M69" s="29">
        <f>VLOOKUP(K69, 'Rating Program (Effect. 2019)'!$K$6:$O$58, 5, FALSE)</f>
        <v>0</v>
      </c>
      <c r="N69" s="29">
        <f>VLOOKUP(C69,'2016 &amp; 2017 Combined Data'!$A$2:$V$12012,12)</f>
        <v>755</v>
      </c>
      <c r="O69" s="29" t="str">
        <f>VLOOKUP(N69, 'Rating Program (Effect. 2017)'!$K$6:$M$556, 3)</f>
        <v>Medium</v>
      </c>
      <c r="P69" s="29">
        <f>VLOOKUP(N69, 'Rating Program (Effect. 2017)'!$K$6:$L$556,2)</f>
        <v>1</v>
      </c>
      <c r="Q69" s="29">
        <f>VLOOKUP(N69, 'Rating Program (Effect. 2019)'!$Q$6:$T$556, 4)</f>
        <v>1</v>
      </c>
      <c r="R69" t="str">
        <f>VLOOKUP(C69, '2016 &amp; 2017 Combined Data'!$A$1:$V$12012, 16, FALSE)</f>
        <v>N</v>
      </c>
      <c r="S69">
        <f t="shared" si="5"/>
        <v>0</v>
      </c>
      <c r="T69" t="str">
        <f>VLOOKUP(C69, '2016 &amp; 2017 Combined Data'!$A$1:$V$12012, 18, FALSE)</f>
        <v>N</v>
      </c>
      <c r="U69">
        <f t="shared" si="6"/>
        <v>0</v>
      </c>
      <c r="V69" t="str">
        <f>VLOOKUP(C69, '2016 &amp; 2017 Combined Data'!$A$1:$V$12012, 20)</f>
        <v>N</v>
      </c>
      <c r="W69">
        <f t="shared" si="7"/>
        <v>0</v>
      </c>
      <c r="X69" s="141">
        <f t="shared" si="4"/>
        <v>8867</v>
      </c>
    </row>
    <row r="70" spans="1:24" x14ac:dyDescent="0.2">
      <c r="A70" s="1" t="s">
        <v>10081</v>
      </c>
      <c r="B70" s="2">
        <v>42677</v>
      </c>
      <c r="C70" s="1" t="s">
        <v>83</v>
      </c>
      <c r="D70" s="1">
        <v>5967</v>
      </c>
      <c r="E70" s="1">
        <v>2830</v>
      </c>
      <c r="F70" s="29">
        <f>VLOOKUP(C70,'2016 &amp; 2017 Combined Data'!$A$2:$V$12012,4)</f>
        <v>2</v>
      </c>
      <c r="G70" s="29">
        <f>VLOOKUP(F70, 'Rating Program (Effect. 2017)'!$E$5:$F$10, 2, FALSE)</f>
        <v>1.1100000000000001</v>
      </c>
      <c r="H70" s="29">
        <f>VLOOKUP(F70, 'Rating Program (Effect. 2019)'!$E$6:$I$10, 5)</f>
        <v>1.388027431262149</v>
      </c>
      <c r="I70" s="29">
        <f>VLOOKUP(C70,'2016 &amp; 2017 Combined Data'!$A$2:$V$12012,7)</f>
        <v>247205</v>
      </c>
      <c r="J70" s="29">
        <f>VLOOKUP(I70,'Rating Program (Effect. 2017)'!$O$6:$P$126,2)</f>
        <v>1.5260400000000001</v>
      </c>
      <c r="K70" s="29">
        <f>VLOOKUP(C70,'2016 &amp; 2017 Combined Data'!$A$2:$V$12012,9)</f>
        <v>20</v>
      </c>
      <c r="L70" s="29">
        <f>VLOOKUP(K70, 'Rating Program (Effect. 2017)'!$H$6:$I$141, 2)</f>
        <v>1.1599999999999999</v>
      </c>
      <c r="M70" s="29">
        <f>VLOOKUP(K70, 'Rating Program (Effect. 2019)'!$K$6:$O$58, 5, FALSE)</f>
        <v>0</v>
      </c>
      <c r="N70" s="29">
        <f>VLOOKUP(C70,'2016 &amp; 2017 Combined Data'!$A$2:$V$12012,12)</f>
        <v>633</v>
      </c>
      <c r="O70" s="29" t="str">
        <f>VLOOKUP(N70, 'Rating Program (Effect. 2017)'!$K$6:$M$556, 3)</f>
        <v>Low</v>
      </c>
      <c r="P70" s="29">
        <f>VLOOKUP(N70, 'Rating Program (Effect. 2017)'!$K$6:$L$556,2)</f>
        <v>1.1000000000000001</v>
      </c>
      <c r="Q70" s="29">
        <f>VLOOKUP(N70, 'Rating Program (Effect. 2019)'!$Q$6:$T$556, 4)</f>
        <v>1.21</v>
      </c>
      <c r="R70" t="str">
        <f>VLOOKUP(C70, '2016 &amp; 2017 Combined Data'!$A$1:$V$12012, 16, FALSE)</f>
        <v>N</v>
      </c>
      <c r="S70">
        <f t="shared" si="5"/>
        <v>0</v>
      </c>
      <c r="T70" t="str">
        <f>VLOOKUP(C70, '2016 &amp; 2017 Combined Data'!$A$1:$V$12012, 18, FALSE)</f>
        <v>N</v>
      </c>
      <c r="U70">
        <f t="shared" si="6"/>
        <v>0</v>
      </c>
      <c r="V70" t="str">
        <f>VLOOKUP(C70, '2016 &amp; 2017 Combined Data'!$A$1:$V$12012, 20)</f>
        <v>Y</v>
      </c>
      <c r="W70">
        <f t="shared" si="7"/>
        <v>1</v>
      </c>
      <c r="X70" s="141">
        <f t="shared" si="4"/>
        <v>8797</v>
      </c>
    </row>
    <row r="71" spans="1:24" x14ac:dyDescent="0.2">
      <c r="A71" s="1" t="s">
        <v>10082</v>
      </c>
      <c r="B71" s="2">
        <v>42677</v>
      </c>
      <c r="C71" s="1" t="s">
        <v>2181</v>
      </c>
      <c r="D71" s="1">
        <v>3573</v>
      </c>
      <c r="E71" s="1">
        <v>1787</v>
      </c>
      <c r="F71" s="29">
        <f>VLOOKUP(C71,'2016 &amp; 2017 Combined Data'!$A$2:$V$12012,4)</f>
        <v>3</v>
      </c>
      <c r="G71" s="29">
        <f>VLOOKUP(F71, 'Rating Program (Effect. 2017)'!$E$5:$F$10, 2, FALSE)</f>
        <v>0.97</v>
      </c>
      <c r="H71" s="29">
        <f>VLOOKUP(F71, 'Rating Program (Effect. 2019)'!$E$6:$I$10, 5)</f>
        <v>1.2113287848472678</v>
      </c>
      <c r="I71" s="29">
        <f>VLOOKUP(C71,'2016 &amp; 2017 Combined Data'!$A$2:$V$12012,7)</f>
        <v>201288</v>
      </c>
      <c r="J71" s="29">
        <f>VLOOKUP(I71,'Rating Program (Effect. 2017)'!$O$6:$P$126,2)</f>
        <v>1.3552000000000002</v>
      </c>
      <c r="K71" s="29">
        <f>VLOOKUP(C71,'2016 &amp; 2017 Combined Data'!$A$2:$V$12012,9)</f>
        <v>20</v>
      </c>
      <c r="L71" s="29">
        <f>VLOOKUP(K71, 'Rating Program (Effect. 2017)'!$H$6:$I$141, 2)</f>
        <v>1.1599999999999999</v>
      </c>
      <c r="M71" s="29">
        <f>VLOOKUP(K71, 'Rating Program (Effect. 2019)'!$K$6:$O$58, 5, FALSE)</f>
        <v>0</v>
      </c>
      <c r="N71" s="29">
        <f>VLOOKUP(C71,'2016 &amp; 2017 Combined Data'!$A$2:$V$12012,12)</f>
        <v>665</v>
      </c>
      <c r="O71" s="29" t="str">
        <f>VLOOKUP(N71, 'Rating Program (Effect. 2017)'!$K$6:$M$556, 3)</f>
        <v>Medium</v>
      </c>
      <c r="P71" s="29">
        <f>VLOOKUP(N71, 'Rating Program (Effect. 2017)'!$K$6:$L$556,2)</f>
        <v>1</v>
      </c>
      <c r="Q71" s="29">
        <f>VLOOKUP(N71, 'Rating Program (Effect. 2019)'!$Q$6:$T$556, 4)</f>
        <v>1</v>
      </c>
      <c r="R71" t="str">
        <f>VLOOKUP(C71, '2016 &amp; 2017 Combined Data'!$A$1:$V$12012, 16, FALSE)</f>
        <v>N</v>
      </c>
      <c r="S71">
        <f t="shared" si="5"/>
        <v>0</v>
      </c>
      <c r="T71" t="str">
        <f>VLOOKUP(C71, '2016 &amp; 2017 Combined Data'!$A$1:$V$12012, 18, FALSE)</f>
        <v>N</v>
      </c>
      <c r="U71">
        <f t="shared" si="6"/>
        <v>0</v>
      </c>
      <c r="V71" t="str">
        <f>VLOOKUP(C71, '2016 &amp; 2017 Combined Data'!$A$1:$V$12012, 20)</f>
        <v>N</v>
      </c>
      <c r="W71">
        <f t="shared" si="7"/>
        <v>0</v>
      </c>
      <c r="X71" s="141">
        <f t="shared" si="4"/>
        <v>5360</v>
      </c>
    </row>
    <row r="72" spans="1:24" x14ac:dyDescent="0.2">
      <c r="A72" s="1" t="s">
        <v>10083</v>
      </c>
      <c r="B72" s="2">
        <v>42682</v>
      </c>
      <c r="C72" s="1" t="s">
        <v>185</v>
      </c>
      <c r="D72" s="1">
        <v>27240</v>
      </c>
      <c r="E72" s="1">
        <v>0</v>
      </c>
      <c r="F72" s="29">
        <f>VLOOKUP(C72,'2016 &amp; 2017 Combined Data'!$A$2:$V$12012,4)</f>
        <v>1</v>
      </c>
      <c r="G72" s="29">
        <f>VLOOKUP(F72, 'Rating Program (Effect. 2017)'!$E$5:$F$10, 2, FALSE)</f>
        <v>1.05</v>
      </c>
      <c r="H72" s="29">
        <f>VLOOKUP(F72, 'Rating Program (Effect. 2019)'!$E$6:$I$10, 5)</f>
        <v>1.0194620726838979</v>
      </c>
      <c r="I72" s="29">
        <f>VLOOKUP(C72,'2016 &amp; 2017 Combined Data'!$A$2:$V$12012,7)</f>
        <v>333603</v>
      </c>
      <c r="J72" s="29">
        <f>VLOOKUP(I72,'Rating Program (Effect. 2017)'!$O$6:$P$126,2)</f>
        <v>2.0563199999999999</v>
      </c>
      <c r="K72" s="29">
        <f>VLOOKUP(C72,'2016 &amp; 2017 Combined Data'!$A$2:$V$12012,9)</f>
        <v>7</v>
      </c>
      <c r="L72" s="29">
        <f>VLOOKUP(K72, 'Rating Program (Effect. 2017)'!$H$6:$I$141, 2)</f>
        <v>1</v>
      </c>
      <c r="M72" s="29">
        <f>VLOOKUP(K72, 'Rating Program (Effect. 2019)'!$K$6:$O$58, 5, FALSE)</f>
        <v>0</v>
      </c>
      <c r="N72" s="29">
        <f>VLOOKUP(C72,'2016 &amp; 2017 Combined Data'!$A$2:$V$12012,12)</f>
        <v>819</v>
      </c>
      <c r="O72" s="29" t="str">
        <f>VLOOKUP(N72, 'Rating Program (Effect. 2017)'!$K$6:$M$556, 3)</f>
        <v>High</v>
      </c>
      <c r="P72" s="29">
        <f>VLOOKUP(N72, 'Rating Program (Effect. 2017)'!$K$6:$L$556,2)</f>
        <v>0.9</v>
      </c>
      <c r="Q72" s="29">
        <f>VLOOKUP(N72, 'Rating Program (Effect. 2019)'!$Q$6:$T$556, 4)</f>
        <v>0.8</v>
      </c>
      <c r="R72" t="str">
        <f>VLOOKUP(C72, '2016 &amp; 2017 Combined Data'!$A$1:$V$12012, 16, FALSE)</f>
        <v>N</v>
      </c>
      <c r="S72">
        <f t="shared" si="5"/>
        <v>0</v>
      </c>
      <c r="T72" t="str">
        <f>VLOOKUP(C72, '2016 &amp; 2017 Combined Data'!$A$1:$V$12012, 18, FALSE)</f>
        <v>N</v>
      </c>
      <c r="U72">
        <f t="shared" si="6"/>
        <v>0</v>
      </c>
      <c r="V72" t="str">
        <f>VLOOKUP(C72, '2016 &amp; 2017 Combined Data'!$A$1:$V$12012, 20)</f>
        <v>N</v>
      </c>
      <c r="W72">
        <f t="shared" si="7"/>
        <v>0</v>
      </c>
      <c r="X72" s="141">
        <f t="shared" si="4"/>
        <v>27240</v>
      </c>
    </row>
    <row r="73" spans="1:24" x14ac:dyDescent="0.2">
      <c r="A73" s="1" t="s">
        <v>10084</v>
      </c>
      <c r="B73" s="2">
        <v>42682</v>
      </c>
      <c r="C73" s="1" t="s">
        <v>1119</v>
      </c>
      <c r="D73" s="1">
        <v>2643</v>
      </c>
      <c r="E73" s="1">
        <v>0</v>
      </c>
      <c r="F73" s="29">
        <f>VLOOKUP(C73,'2016 &amp; 2017 Combined Data'!$A$2:$V$12012,4)</f>
        <v>5</v>
      </c>
      <c r="G73" s="29">
        <f>VLOOKUP(F73, 'Rating Program (Effect. 2017)'!$E$5:$F$10, 2, FALSE)</f>
        <v>1.2</v>
      </c>
      <c r="H73" s="29">
        <f>VLOOKUP(F73, 'Rating Program (Effect. 2019)'!$E$6:$I$10, 5)</f>
        <v>0.94464968963239226</v>
      </c>
      <c r="I73" s="29">
        <f>VLOOKUP(C73,'2016 &amp; 2017 Combined Data'!$A$2:$V$12012,7)</f>
        <v>462198</v>
      </c>
      <c r="J73" s="29">
        <f>VLOOKUP(I73,'Rating Program (Effect. 2017)'!$O$6:$P$126,2)</f>
        <v>2.94889</v>
      </c>
      <c r="K73" s="29">
        <f>VLOOKUP(C73,'2016 &amp; 2017 Combined Data'!$A$2:$V$12012,9)</f>
        <v>14</v>
      </c>
      <c r="L73" s="29">
        <f>VLOOKUP(K73, 'Rating Program (Effect. 2017)'!$H$6:$I$141, 2)</f>
        <v>1.1000000000000001</v>
      </c>
      <c r="M73" s="29">
        <f>VLOOKUP(K73, 'Rating Program (Effect. 2019)'!$K$6:$O$58, 5, FALSE)</f>
        <v>0</v>
      </c>
      <c r="N73" s="29">
        <f>VLOOKUP(C73,'2016 &amp; 2017 Combined Data'!$A$2:$V$12012,12)</f>
        <v>766</v>
      </c>
      <c r="O73" s="29" t="str">
        <f>VLOOKUP(N73, 'Rating Program (Effect. 2017)'!$K$6:$M$556, 3)</f>
        <v>Medium</v>
      </c>
      <c r="P73" s="29">
        <f>VLOOKUP(N73, 'Rating Program (Effect. 2017)'!$K$6:$L$556,2)</f>
        <v>1</v>
      </c>
      <c r="Q73" s="29">
        <f>VLOOKUP(N73, 'Rating Program (Effect. 2019)'!$Q$6:$T$556, 4)</f>
        <v>1</v>
      </c>
      <c r="R73" t="str">
        <f>VLOOKUP(C73, '2016 &amp; 2017 Combined Data'!$A$1:$V$12012, 16, FALSE)</f>
        <v>N</v>
      </c>
      <c r="S73">
        <f t="shared" si="5"/>
        <v>0</v>
      </c>
      <c r="T73" t="str">
        <f>VLOOKUP(C73, '2016 &amp; 2017 Combined Data'!$A$1:$V$12012, 18, FALSE)</f>
        <v>N</v>
      </c>
      <c r="U73">
        <f t="shared" si="6"/>
        <v>0</v>
      </c>
      <c r="V73" t="str">
        <f>VLOOKUP(C73, '2016 &amp; 2017 Combined Data'!$A$1:$V$12012, 20)</f>
        <v>N</v>
      </c>
      <c r="W73">
        <f t="shared" si="7"/>
        <v>0</v>
      </c>
      <c r="X73" s="141">
        <f t="shared" si="4"/>
        <v>2643</v>
      </c>
    </row>
    <row r="74" spans="1:24" x14ac:dyDescent="0.2">
      <c r="A74" s="1" t="s">
        <v>10085</v>
      </c>
      <c r="B74" s="2">
        <v>42683</v>
      </c>
      <c r="C74" s="1" t="s">
        <v>767</v>
      </c>
      <c r="D74" s="1">
        <v>4812</v>
      </c>
      <c r="E74" s="1">
        <v>2551</v>
      </c>
      <c r="F74" s="29">
        <f>VLOOKUP(C74,'2016 &amp; 2017 Combined Data'!$A$2:$V$12012,4)</f>
        <v>4</v>
      </c>
      <c r="G74" s="29">
        <f>VLOOKUP(F74, 'Rating Program (Effect. 2017)'!$E$5:$F$10, 2, FALSE)</f>
        <v>0.94</v>
      </c>
      <c r="H74" s="29">
        <f>VLOOKUP(F74, 'Rating Program (Effect. 2019)'!$E$6:$I$10, 5)</f>
        <v>1.3131422480634674</v>
      </c>
      <c r="I74" s="29">
        <f>VLOOKUP(C74,'2016 &amp; 2017 Combined Data'!$A$2:$V$12012,7)</f>
        <v>402341</v>
      </c>
      <c r="J74" s="29">
        <f>VLOOKUP(I74,'Rating Program (Effect. 2017)'!$O$6:$P$126,2)</f>
        <v>2.4527999999999999</v>
      </c>
      <c r="K74" s="29">
        <f>VLOOKUP(C74,'2016 &amp; 2017 Combined Data'!$A$2:$V$12012,9)</f>
        <v>1</v>
      </c>
      <c r="L74" s="29">
        <f>VLOOKUP(K74, 'Rating Program (Effect. 2017)'!$H$6:$I$141, 2)</f>
        <v>0.76</v>
      </c>
      <c r="M74" s="29">
        <f>VLOOKUP(K74, 'Rating Program (Effect. 2019)'!$K$6:$O$58, 5, FALSE)</f>
        <v>0</v>
      </c>
      <c r="N74" s="29">
        <f>VLOOKUP(C74,'2016 &amp; 2017 Combined Data'!$A$2:$V$12012,12)</f>
        <v>691</v>
      </c>
      <c r="O74" s="29" t="str">
        <f>VLOOKUP(N74, 'Rating Program (Effect. 2017)'!$K$6:$M$556, 3)</f>
        <v>Medium</v>
      </c>
      <c r="P74" s="29">
        <f>VLOOKUP(N74, 'Rating Program (Effect. 2017)'!$K$6:$L$556,2)</f>
        <v>1</v>
      </c>
      <c r="Q74" s="29">
        <f>VLOOKUP(N74, 'Rating Program (Effect. 2019)'!$Q$6:$T$556, 4)</f>
        <v>1</v>
      </c>
      <c r="R74" t="str">
        <f>VLOOKUP(C74, '2016 &amp; 2017 Combined Data'!$A$1:$V$12012, 16, FALSE)</f>
        <v>N</v>
      </c>
      <c r="S74">
        <f t="shared" si="5"/>
        <v>0</v>
      </c>
      <c r="T74" t="str">
        <f>VLOOKUP(C74, '2016 &amp; 2017 Combined Data'!$A$1:$V$12012, 18, FALSE)</f>
        <v>N</v>
      </c>
      <c r="U74">
        <f t="shared" si="6"/>
        <v>0</v>
      </c>
      <c r="V74" t="str">
        <f>VLOOKUP(C74, '2016 &amp; 2017 Combined Data'!$A$1:$V$12012, 20)</f>
        <v>N</v>
      </c>
      <c r="W74">
        <f t="shared" si="7"/>
        <v>0</v>
      </c>
      <c r="X74" s="141">
        <f t="shared" si="4"/>
        <v>7363</v>
      </c>
    </row>
    <row r="75" spans="1:24" x14ac:dyDescent="0.2">
      <c r="A75" s="1" t="s">
        <v>10086</v>
      </c>
      <c r="B75" s="2">
        <v>42690</v>
      </c>
      <c r="C75" s="1" t="s">
        <v>125</v>
      </c>
      <c r="D75" s="1">
        <v>2786</v>
      </c>
      <c r="E75" s="1">
        <v>0</v>
      </c>
      <c r="F75" s="29">
        <f>VLOOKUP(C75,'2016 &amp; 2017 Combined Data'!$A$2:$V$12012,4)</f>
        <v>5</v>
      </c>
      <c r="G75" s="29">
        <f>VLOOKUP(F75, 'Rating Program (Effect. 2017)'!$E$5:$F$10, 2, FALSE)</f>
        <v>1.2</v>
      </c>
      <c r="H75" s="29">
        <f>VLOOKUP(F75, 'Rating Program (Effect. 2019)'!$E$6:$I$10, 5)</f>
        <v>0.94464968963239226</v>
      </c>
      <c r="I75" s="29">
        <f>VLOOKUP(C75,'2016 &amp; 2017 Combined Data'!$A$2:$V$12012,7)</f>
        <v>368557</v>
      </c>
      <c r="J75" s="29">
        <f>VLOOKUP(I75,'Rating Program (Effect. 2017)'!$O$6:$P$126,2)</f>
        <v>2.1718800000000003</v>
      </c>
      <c r="K75" s="29">
        <f>VLOOKUP(C75,'2016 &amp; 2017 Combined Data'!$A$2:$V$12012,9)</f>
        <v>5</v>
      </c>
      <c r="L75" s="29">
        <f>VLOOKUP(K75, 'Rating Program (Effect. 2017)'!$H$6:$I$141, 2)</f>
        <v>0.92</v>
      </c>
      <c r="M75" s="29">
        <f>VLOOKUP(K75, 'Rating Program (Effect. 2019)'!$K$6:$O$58, 5, FALSE)</f>
        <v>0</v>
      </c>
      <c r="N75" s="29">
        <f>VLOOKUP(C75,'2016 &amp; 2017 Combined Data'!$A$2:$V$12012,12)</f>
        <v>505</v>
      </c>
      <c r="O75" s="29" t="str">
        <f>VLOOKUP(N75, 'Rating Program (Effect. 2017)'!$K$6:$M$556, 3)</f>
        <v>Low</v>
      </c>
      <c r="P75" s="29">
        <f>VLOOKUP(N75, 'Rating Program (Effect. 2017)'!$K$6:$L$556,2)</f>
        <v>1.1000000000000001</v>
      </c>
      <c r="Q75" s="29">
        <f>VLOOKUP(N75, 'Rating Program (Effect. 2019)'!$Q$6:$T$556, 4)</f>
        <v>1.21</v>
      </c>
      <c r="R75" t="str">
        <f>VLOOKUP(C75, '2016 &amp; 2017 Combined Data'!$A$1:$V$12012, 16, FALSE)</f>
        <v>N</v>
      </c>
      <c r="S75">
        <f t="shared" si="5"/>
        <v>0</v>
      </c>
      <c r="T75" t="str">
        <f>VLOOKUP(C75, '2016 &amp; 2017 Combined Data'!$A$1:$V$12012, 18, FALSE)</f>
        <v>N</v>
      </c>
      <c r="U75">
        <f t="shared" si="6"/>
        <v>0</v>
      </c>
      <c r="V75" t="str">
        <f>VLOOKUP(C75, '2016 &amp; 2017 Combined Data'!$A$1:$V$12012, 20)</f>
        <v>N</v>
      </c>
      <c r="W75">
        <f t="shared" si="7"/>
        <v>0</v>
      </c>
      <c r="X75" s="141">
        <f t="shared" si="4"/>
        <v>2786</v>
      </c>
    </row>
    <row r="76" spans="1:24" x14ac:dyDescent="0.2">
      <c r="A76" s="1" t="s">
        <v>10087</v>
      </c>
      <c r="B76" s="2">
        <v>42692</v>
      </c>
      <c r="C76" s="1" t="s">
        <v>2102</v>
      </c>
      <c r="D76" s="1">
        <v>5291</v>
      </c>
      <c r="E76" s="1">
        <v>0</v>
      </c>
      <c r="F76" s="29">
        <f>VLOOKUP(C76,'2016 &amp; 2017 Combined Data'!$A$2:$V$12012,4)</f>
        <v>5</v>
      </c>
      <c r="G76" s="29">
        <f>VLOOKUP(F76, 'Rating Program (Effect. 2017)'!$E$5:$F$10, 2, FALSE)</f>
        <v>1.2</v>
      </c>
      <c r="H76" s="29">
        <f>VLOOKUP(F76, 'Rating Program (Effect. 2019)'!$E$6:$I$10, 5)</f>
        <v>0.94464968963239226</v>
      </c>
      <c r="I76" s="29">
        <f>VLOOKUP(C76,'2016 &amp; 2017 Combined Data'!$A$2:$V$12012,7)</f>
        <v>103440</v>
      </c>
      <c r="J76" s="29">
        <f>VLOOKUP(I76,'Rating Program (Effect. 2017)'!$O$6:$P$126,2)</f>
        <v>1.1495</v>
      </c>
      <c r="K76" s="29">
        <f>VLOOKUP(C76,'2016 &amp; 2017 Combined Data'!$A$2:$V$12012,9)</f>
        <v>17</v>
      </c>
      <c r="L76" s="29">
        <f>VLOOKUP(K76, 'Rating Program (Effect. 2017)'!$H$6:$I$141, 2)</f>
        <v>1.1299999999999999</v>
      </c>
      <c r="M76" s="29">
        <f>VLOOKUP(K76, 'Rating Program (Effect. 2019)'!$K$6:$O$58, 5, FALSE)</f>
        <v>0</v>
      </c>
      <c r="N76" s="29">
        <f>VLOOKUP(C76,'2016 &amp; 2017 Combined Data'!$A$2:$V$12012,12)</f>
        <v>594</v>
      </c>
      <c r="O76" s="29" t="str">
        <f>VLOOKUP(N76, 'Rating Program (Effect. 2017)'!$K$6:$M$556, 3)</f>
        <v>Low</v>
      </c>
      <c r="P76" s="29">
        <f>VLOOKUP(N76, 'Rating Program (Effect. 2017)'!$K$6:$L$556,2)</f>
        <v>1.1000000000000001</v>
      </c>
      <c r="Q76" s="29">
        <f>VLOOKUP(N76, 'Rating Program (Effect. 2019)'!$Q$6:$T$556, 4)</f>
        <v>1.21</v>
      </c>
      <c r="R76" t="str">
        <f>VLOOKUP(C76, '2016 &amp; 2017 Combined Data'!$A$1:$V$12012, 16, FALSE)</f>
        <v>N</v>
      </c>
      <c r="S76">
        <f t="shared" si="5"/>
        <v>0</v>
      </c>
      <c r="T76" t="str">
        <f>VLOOKUP(C76, '2016 &amp; 2017 Combined Data'!$A$1:$V$12012, 18, FALSE)</f>
        <v>N</v>
      </c>
      <c r="U76">
        <f t="shared" si="6"/>
        <v>0</v>
      </c>
      <c r="V76" t="str">
        <f>VLOOKUP(C76, '2016 &amp; 2017 Combined Data'!$A$1:$V$12012, 20)</f>
        <v>N</v>
      </c>
      <c r="W76">
        <f t="shared" si="7"/>
        <v>0</v>
      </c>
      <c r="X76" s="141">
        <f t="shared" si="4"/>
        <v>5291</v>
      </c>
    </row>
    <row r="77" spans="1:24" x14ac:dyDescent="0.2">
      <c r="A77" s="1" t="s">
        <v>10088</v>
      </c>
      <c r="B77" s="2">
        <v>42693</v>
      </c>
      <c r="C77" s="1" t="s">
        <v>1226</v>
      </c>
      <c r="D77" s="1">
        <v>4328</v>
      </c>
      <c r="E77" s="1">
        <v>3031</v>
      </c>
      <c r="F77" s="29">
        <f>VLOOKUP(C77,'2016 &amp; 2017 Combined Data'!$A$2:$V$12012,4)</f>
        <v>1</v>
      </c>
      <c r="G77" s="29">
        <f>VLOOKUP(F77, 'Rating Program (Effect. 2017)'!$E$5:$F$10, 2, FALSE)</f>
        <v>1.05</v>
      </c>
      <c r="H77" s="29">
        <f>VLOOKUP(F77, 'Rating Program (Effect. 2019)'!$E$6:$I$10, 5)</f>
        <v>1.0194620726838979</v>
      </c>
      <c r="I77" s="29">
        <f>VLOOKUP(C77,'2016 &amp; 2017 Combined Data'!$A$2:$V$12012,7)</f>
        <v>402162</v>
      </c>
      <c r="J77" s="29">
        <f>VLOOKUP(I77,'Rating Program (Effect. 2017)'!$O$6:$P$126,2)</f>
        <v>2.4527999999999999</v>
      </c>
      <c r="K77" s="29">
        <f>VLOOKUP(C77,'2016 &amp; 2017 Combined Data'!$A$2:$V$12012,9)</f>
        <v>4</v>
      </c>
      <c r="L77" s="29">
        <f>VLOOKUP(K77, 'Rating Program (Effect. 2017)'!$H$6:$I$141, 2)</f>
        <v>0.88</v>
      </c>
      <c r="M77" s="29">
        <f>VLOOKUP(K77, 'Rating Program (Effect. 2019)'!$K$6:$O$58, 5, FALSE)</f>
        <v>0</v>
      </c>
      <c r="N77" s="29">
        <f>VLOOKUP(C77,'2016 &amp; 2017 Combined Data'!$A$2:$V$12012,12)</f>
        <v>920</v>
      </c>
      <c r="O77" s="29" t="str">
        <f>VLOOKUP(N77, 'Rating Program (Effect. 2017)'!$K$6:$M$556, 3)</f>
        <v>High</v>
      </c>
      <c r="P77" s="29">
        <f>VLOOKUP(N77, 'Rating Program (Effect. 2017)'!$K$6:$L$556,2)</f>
        <v>0.9</v>
      </c>
      <c r="Q77" s="29">
        <f>VLOOKUP(N77, 'Rating Program (Effect. 2019)'!$Q$6:$T$556, 4)</f>
        <v>0.8</v>
      </c>
      <c r="R77" t="str">
        <f>VLOOKUP(C77, '2016 &amp; 2017 Combined Data'!$A$1:$V$12012, 16, FALSE)</f>
        <v>N</v>
      </c>
      <c r="S77">
        <f t="shared" si="5"/>
        <v>0</v>
      </c>
      <c r="T77" t="str">
        <f>VLOOKUP(C77, '2016 &amp; 2017 Combined Data'!$A$1:$V$12012, 18, FALSE)</f>
        <v>N</v>
      </c>
      <c r="U77">
        <f t="shared" si="6"/>
        <v>0</v>
      </c>
      <c r="V77" t="str">
        <f>VLOOKUP(C77, '2016 &amp; 2017 Combined Data'!$A$1:$V$12012, 20)</f>
        <v>Y</v>
      </c>
      <c r="W77">
        <f t="shared" si="7"/>
        <v>1</v>
      </c>
      <c r="X77" s="141">
        <f t="shared" si="4"/>
        <v>7359</v>
      </c>
    </row>
    <row r="78" spans="1:24" x14ac:dyDescent="0.2">
      <c r="A78" s="1" t="s">
        <v>10089</v>
      </c>
      <c r="B78" s="2">
        <v>42695</v>
      </c>
      <c r="C78" s="1" t="s">
        <v>1301</v>
      </c>
      <c r="D78" s="1">
        <v>8200</v>
      </c>
      <c r="E78" s="1">
        <v>2596</v>
      </c>
      <c r="F78" s="29">
        <f>VLOOKUP(C78,'2016 &amp; 2017 Combined Data'!$A$2:$V$12012,4)</f>
        <v>3</v>
      </c>
      <c r="G78" s="29">
        <f>VLOOKUP(F78, 'Rating Program (Effect. 2017)'!$E$5:$F$10, 2, FALSE)</f>
        <v>0.97</v>
      </c>
      <c r="H78" s="29">
        <f>VLOOKUP(F78, 'Rating Program (Effect. 2019)'!$E$6:$I$10, 5)</f>
        <v>1.2113287848472678</v>
      </c>
      <c r="I78" s="29">
        <f>VLOOKUP(C78,'2016 &amp; 2017 Combined Data'!$A$2:$V$12012,7)</f>
        <v>146779</v>
      </c>
      <c r="J78" s="29">
        <f>VLOOKUP(I78,'Rating Program (Effect. 2017)'!$O$6:$P$126,2)</f>
        <v>1.2287000000000001</v>
      </c>
      <c r="K78" s="29">
        <f>VLOOKUP(C78,'2016 &amp; 2017 Combined Data'!$A$2:$V$12012,9)</f>
        <v>9</v>
      </c>
      <c r="L78" s="29">
        <f>VLOOKUP(K78, 'Rating Program (Effect. 2017)'!$H$6:$I$141, 2)</f>
        <v>1.04</v>
      </c>
      <c r="M78" s="29">
        <f>VLOOKUP(K78, 'Rating Program (Effect. 2019)'!$K$6:$O$58, 5, FALSE)</f>
        <v>0</v>
      </c>
      <c r="N78" s="29">
        <f>VLOOKUP(C78,'2016 &amp; 2017 Combined Data'!$A$2:$V$12012,12)</f>
        <v>581</v>
      </c>
      <c r="O78" s="29" t="str">
        <f>VLOOKUP(N78, 'Rating Program (Effect. 2017)'!$K$6:$M$556, 3)</f>
        <v>Low</v>
      </c>
      <c r="P78" s="29">
        <f>VLOOKUP(N78, 'Rating Program (Effect. 2017)'!$K$6:$L$556,2)</f>
        <v>1.1000000000000001</v>
      </c>
      <c r="Q78" s="29">
        <f>VLOOKUP(N78, 'Rating Program (Effect. 2019)'!$Q$6:$T$556, 4)</f>
        <v>1.21</v>
      </c>
      <c r="R78" t="str">
        <f>VLOOKUP(C78, '2016 &amp; 2017 Combined Data'!$A$1:$V$12012, 16, FALSE)</f>
        <v>N</v>
      </c>
      <c r="S78">
        <f t="shared" si="5"/>
        <v>0</v>
      </c>
      <c r="T78" t="str">
        <f>VLOOKUP(C78, '2016 &amp; 2017 Combined Data'!$A$1:$V$12012, 18, FALSE)</f>
        <v>N</v>
      </c>
      <c r="U78">
        <f t="shared" si="6"/>
        <v>0</v>
      </c>
      <c r="V78" t="str">
        <f>VLOOKUP(C78, '2016 &amp; 2017 Combined Data'!$A$1:$V$12012, 20)</f>
        <v>N</v>
      </c>
      <c r="W78">
        <f t="shared" si="7"/>
        <v>0</v>
      </c>
      <c r="X78" s="141">
        <f t="shared" si="4"/>
        <v>10796</v>
      </c>
    </row>
    <row r="79" spans="1:24" x14ac:dyDescent="0.2">
      <c r="A79" s="1" t="s">
        <v>10090</v>
      </c>
      <c r="B79" s="2">
        <v>42695</v>
      </c>
      <c r="C79" s="1" t="s">
        <v>2846</v>
      </c>
      <c r="D79" s="1">
        <v>4852</v>
      </c>
      <c r="E79" s="1">
        <v>0</v>
      </c>
      <c r="F79" s="29">
        <f>VLOOKUP(C79,'2016 &amp; 2017 Combined Data'!$A$2:$V$12012,4)</f>
        <v>5</v>
      </c>
      <c r="G79" s="29">
        <f>VLOOKUP(F79, 'Rating Program (Effect. 2017)'!$E$5:$F$10, 2, FALSE)</f>
        <v>1.2</v>
      </c>
      <c r="H79" s="29">
        <f>VLOOKUP(F79, 'Rating Program (Effect. 2019)'!$E$6:$I$10, 5)</f>
        <v>0.94464968963239226</v>
      </c>
      <c r="I79" s="29">
        <f>VLOOKUP(C79,'2016 &amp; 2017 Combined Data'!$A$2:$V$12012,7)</f>
        <v>155773</v>
      </c>
      <c r="J79" s="29">
        <f>VLOOKUP(I79,'Rating Program (Effect. 2017)'!$O$6:$P$126,2)</f>
        <v>1.2419</v>
      </c>
      <c r="K79" s="29">
        <f>VLOOKUP(C79,'2016 &amp; 2017 Combined Data'!$A$2:$V$12012,9)</f>
        <v>9</v>
      </c>
      <c r="L79" s="29">
        <f>VLOOKUP(K79, 'Rating Program (Effect. 2017)'!$H$6:$I$141, 2)</f>
        <v>1.04</v>
      </c>
      <c r="M79" s="29">
        <f>VLOOKUP(K79, 'Rating Program (Effect. 2019)'!$K$6:$O$58, 5, FALSE)</f>
        <v>0</v>
      </c>
      <c r="N79" s="29">
        <f>VLOOKUP(C79,'2016 &amp; 2017 Combined Data'!$A$2:$V$12012,12)</f>
        <v>948</v>
      </c>
      <c r="O79" s="29" t="str">
        <f>VLOOKUP(N79, 'Rating Program (Effect. 2017)'!$K$6:$M$556, 3)</f>
        <v>High</v>
      </c>
      <c r="P79" s="29">
        <f>VLOOKUP(N79, 'Rating Program (Effect. 2017)'!$K$6:$L$556,2)</f>
        <v>0.9</v>
      </c>
      <c r="Q79" s="29">
        <f>VLOOKUP(N79, 'Rating Program (Effect. 2019)'!$Q$6:$T$556, 4)</f>
        <v>0.8</v>
      </c>
      <c r="R79" t="str">
        <f>VLOOKUP(C79, '2016 &amp; 2017 Combined Data'!$A$1:$V$12012, 16, FALSE)</f>
        <v>N</v>
      </c>
      <c r="S79">
        <f t="shared" si="5"/>
        <v>0</v>
      </c>
      <c r="T79" t="str">
        <f>VLOOKUP(C79, '2016 &amp; 2017 Combined Data'!$A$1:$V$12012, 18, FALSE)</f>
        <v>N</v>
      </c>
      <c r="U79">
        <f t="shared" si="6"/>
        <v>0</v>
      </c>
      <c r="V79" t="str">
        <f>VLOOKUP(C79, '2016 &amp; 2017 Combined Data'!$A$1:$V$12012, 20)</f>
        <v>N</v>
      </c>
      <c r="W79">
        <f t="shared" si="7"/>
        <v>0</v>
      </c>
      <c r="X79" s="141">
        <f t="shared" si="4"/>
        <v>4852</v>
      </c>
    </row>
    <row r="80" spans="1:24" x14ac:dyDescent="0.2">
      <c r="A80" s="1" t="s">
        <v>10091</v>
      </c>
      <c r="B80" s="2">
        <v>42696</v>
      </c>
      <c r="C80" s="1" t="s">
        <v>2261</v>
      </c>
      <c r="D80" s="1">
        <v>0</v>
      </c>
      <c r="E80" s="1">
        <v>12274</v>
      </c>
      <c r="F80" s="29">
        <f>VLOOKUP(C80,'2016 &amp; 2017 Combined Data'!$A$2:$V$12012,4)</f>
        <v>2</v>
      </c>
      <c r="G80" s="29">
        <f>VLOOKUP(F80, 'Rating Program (Effect. 2017)'!$E$5:$F$10, 2, FALSE)</f>
        <v>1.1100000000000001</v>
      </c>
      <c r="H80" s="29">
        <f>VLOOKUP(F80, 'Rating Program (Effect. 2019)'!$E$6:$I$10, 5)</f>
        <v>1.388027431262149</v>
      </c>
      <c r="I80" s="29">
        <f>VLOOKUP(C80,'2016 &amp; 2017 Combined Data'!$A$2:$V$12012,7)</f>
        <v>369678</v>
      </c>
      <c r="J80" s="29">
        <f>VLOOKUP(I80,'Rating Program (Effect. 2017)'!$O$6:$P$126,2)</f>
        <v>2.1718800000000003</v>
      </c>
      <c r="K80" s="29">
        <f>VLOOKUP(C80,'2016 &amp; 2017 Combined Data'!$A$2:$V$12012,9)</f>
        <v>2</v>
      </c>
      <c r="L80" s="29">
        <f>VLOOKUP(K80, 'Rating Program (Effect. 2017)'!$H$6:$I$141, 2)</f>
        <v>0.8</v>
      </c>
      <c r="M80" s="29">
        <f>VLOOKUP(K80, 'Rating Program (Effect. 2019)'!$K$6:$O$58, 5, FALSE)</f>
        <v>0</v>
      </c>
      <c r="N80" s="29">
        <f>VLOOKUP(C80,'2016 &amp; 2017 Combined Data'!$A$2:$V$12012,12)</f>
        <v>546</v>
      </c>
      <c r="O80" s="29" t="str">
        <f>VLOOKUP(N80, 'Rating Program (Effect. 2017)'!$K$6:$M$556, 3)</f>
        <v>Low</v>
      </c>
      <c r="P80" s="29">
        <f>VLOOKUP(N80, 'Rating Program (Effect. 2017)'!$K$6:$L$556,2)</f>
        <v>1.1000000000000001</v>
      </c>
      <c r="Q80" s="29">
        <f>VLOOKUP(N80, 'Rating Program (Effect. 2019)'!$Q$6:$T$556, 4)</f>
        <v>1.21</v>
      </c>
      <c r="R80" t="str">
        <f>VLOOKUP(C80, '2016 &amp; 2017 Combined Data'!$A$1:$V$12012, 16, FALSE)</f>
        <v>Y</v>
      </c>
      <c r="S80">
        <f t="shared" si="5"/>
        <v>1</v>
      </c>
      <c r="T80" t="str">
        <f>VLOOKUP(C80, '2016 &amp; 2017 Combined Data'!$A$1:$V$12012, 18, FALSE)</f>
        <v>N</v>
      </c>
      <c r="U80">
        <f t="shared" si="6"/>
        <v>0</v>
      </c>
      <c r="V80" t="str">
        <f>VLOOKUP(C80, '2016 &amp; 2017 Combined Data'!$A$1:$V$12012, 20)</f>
        <v>N</v>
      </c>
      <c r="W80">
        <f t="shared" si="7"/>
        <v>0</v>
      </c>
      <c r="X80" s="141">
        <f t="shared" si="4"/>
        <v>12274</v>
      </c>
    </row>
    <row r="81" spans="1:24" x14ac:dyDescent="0.2">
      <c r="A81" s="1" t="s">
        <v>10092</v>
      </c>
      <c r="B81" s="2">
        <v>42698</v>
      </c>
      <c r="C81" s="1" t="s">
        <v>975</v>
      </c>
      <c r="D81" s="1">
        <v>1966</v>
      </c>
      <c r="E81" s="1">
        <v>3748</v>
      </c>
      <c r="F81" s="29">
        <f>VLOOKUP(C81,'2016 &amp; 2017 Combined Data'!$A$2:$V$12012,4)</f>
        <v>5</v>
      </c>
      <c r="G81" s="29">
        <f>VLOOKUP(F81, 'Rating Program (Effect. 2017)'!$E$5:$F$10, 2, FALSE)</f>
        <v>1.2</v>
      </c>
      <c r="H81" s="29">
        <f>VLOOKUP(F81, 'Rating Program (Effect. 2019)'!$E$6:$I$10, 5)</f>
        <v>0.94464968963239226</v>
      </c>
      <c r="I81" s="29">
        <f>VLOOKUP(C81,'2016 &amp; 2017 Combined Data'!$A$2:$V$12012,7)</f>
        <v>485737</v>
      </c>
      <c r="J81" s="29">
        <f>VLOOKUP(I81,'Rating Program (Effect. 2017)'!$O$6:$P$126,2)</f>
        <v>3.09206</v>
      </c>
      <c r="K81" s="29">
        <f>VLOOKUP(C81,'2016 &amp; 2017 Combined Data'!$A$2:$V$12012,9)</f>
        <v>3</v>
      </c>
      <c r="L81" s="29">
        <f>VLOOKUP(K81, 'Rating Program (Effect. 2017)'!$H$6:$I$141, 2)</f>
        <v>0.84</v>
      </c>
      <c r="M81" s="29">
        <f>VLOOKUP(K81, 'Rating Program (Effect. 2019)'!$K$6:$O$58, 5, FALSE)</f>
        <v>0</v>
      </c>
      <c r="N81" s="29">
        <f>VLOOKUP(C81,'2016 &amp; 2017 Combined Data'!$A$2:$V$12012,12)</f>
        <v>607</v>
      </c>
      <c r="O81" s="29" t="str">
        <f>VLOOKUP(N81, 'Rating Program (Effect. 2017)'!$K$6:$M$556, 3)</f>
        <v>Low</v>
      </c>
      <c r="P81" s="29">
        <f>VLOOKUP(N81, 'Rating Program (Effect. 2017)'!$K$6:$L$556,2)</f>
        <v>1.1000000000000001</v>
      </c>
      <c r="Q81" s="29">
        <f>VLOOKUP(N81, 'Rating Program (Effect. 2019)'!$Q$6:$T$556, 4)</f>
        <v>1.21</v>
      </c>
      <c r="R81" t="str">
        <f>VLOOKUP(C81, '2016 &amp; 2017 Combined Data'!$A$1:$V$12012, 16, FALSE)</f>
        <v>N</v>
      </c>
      <c r="S81">
        <f t="shared" si="5"/>
        <v>0</v>
      </c>
      <c r="T81" t="str">
        <f>VLOOKUP(C81, '2016 &amp; 2017 Combined Data'!$A$1:$V$12012, 18, FALSE)</f>
        <v>N</v>
      </c>
      <c r="U81">
        <f t="shared" si="6"/>
        <v>0</v>
      </c>
      <c r="V81" t="str">
        <f>VLOOKUP(C81, '2016 &amp; 2017 Combined Data'!$A$1:$V$12012, 20)</f>
        <v>N</v>
      </c>
      <c r="W81">
        <f t="shared" si="7"/>
        <v>0</v>
      </c>
      <c r="X81" s="141">
        <f t="shared" si="4"/>
        <v>5714</v>
      </c>
    </row>
    <row r="82" spans="1:24" x14ac:dyDescent="0.2">
      <c r="A82" s="1" t="s">
        <v>10093</v>
      </c>
      <c r="B82" s="2">
        <v>42698</v>
      </c>
      <c r="C82" s="1" t="s">
        <v>1258</v>
      </c>
      <c r="D82" s="1">
        <v>7083</v>
      </c>
      <c r="E82" s="1">
        <v>2346</v>
      </c>
      <c r="F82" s="29">
        <f>VLOOKUP(C82,'2016 &amp; 2017 Combined Data'!$A$2:$V$12012,4)</f>
        <v>1</v>
      </c>
      <c r="G82" s="29">
        <f>VLOOKUP(F82, 'Rating Program (Effect. 2017)'!$E$5:$F$10, 2, FALSE)</f>
        <v>1.05</v>
      </c>
      <c r="H82" s="29">
        <f>VLOOKUP(F82, 'Rating Program (Effect. 2019)'!$E$6:$I$10, 5)</f>
        <v>1.0194620726838979</v>
      </c>
      <c r="I82" s="29">
        <f>VLOOKUP(C82,'2016 &amp; 2017 Combined Data'!$A$2:$V$12012,7)</f>
        <v>455028</v>
      </c>
      <c r="J82" s="29">
        <f>VLOOKUP(I82,'Rating Program (Effect. 2017)'!$O$6:$P$126,2)</f>
        <v>2.8875000000000002</v>
      </c>
      <c r="K82" s="29">
        <f>VLOOKUP(C82,'2016 &amp; 2017 Combined Data'!$A$2:$V$12012,9)</f>
        <v>1</v>
      </c>
      <c r="L82" s="29">
        <f>VLOOKUP(K82, 'Rating Program (Effect. 2017)'!$H$6:$I$141, 2)</f>
        <v>0.76</v>
      </c>
      <c r="M82" s="29">
        <f>VLOOKUP(K82, 'Rating Program (Effect. 2019)'!$K$6:$O$58, 5, FALSE)</f>
        <v>0</v>
      </c>
      <c r="N82" s="29">
        <f>VLOOKUP(C82,'2016 &amp; 2017 Combined Data'!$A$2:$V$12012,12)</f>
        <v>650</v>
      </c>
      <c r="O82" s="29" t="str">
        <f>VLOOKUP(N82, 'Rating Program (Effect. 2017)'!$K$6:$M$556, 3)</f>
        <v>Low</v>
      </c>
      <c r="P82" s="29">
        <f>VLOOKUP(N82, 'Rating Program (Effect. 2017)'!$K$6:$L$556,2)</f>
        <v>1.1000000000000001</v>
      </c>
      <c r="Q82" s="29">
        <f>VLOOKUP(N82, 'Rating Program (Effect. 2019)'!$Q$6:$T$556, 4)</f>
        <v>1.21</v>
      </c>
      <c r="R82" t="str">
        <f>VLOOKUP(C82, '2016 &amp; 2017 Combined Data'!$A$1:$V$12012, 16, FALSE)</f>
        <v>N</v>
      </c>
      <c r="S82">
        <f t="shared" si="5"/>
        <v>0</v>
      </c>
      <c r="T82" t="str">
        <f>VLOOKUP(C82, '2016 &amp; 2017 Combined Data'!$A$1:$V$12012, 18, FALSE)</f>
        <v>N</v>
      </c>
      <c r="U82">
        <f t="shared" si="6"/>
        <v>0</v>
      </c>
      <c r="V82" t="str">
        <f>VLOOKUP(C82, '2016 &amp; 2017 Combined Data'!$A$1:$V$12012, 20)</f>
        <v>N</v>
      </c>
      <c r="W82">
        <f t="shared" si="7"/>
        <v>0</v>
      </c>
      <c r="X82" s="141">
        <f t="shared" si="4"/>
        <v>9429</v>
      </c>
    </row>
    <row r="83" spans="1:24" x14ac:dyDescent="0.2">
      <c r="A83" s="1" t="s">
        <v>10094</v>
      </c>
      <c r="B83" s="2">
        <v>42699</v>
      </c>
      <c r="C83" s="1" t="s">
        <v>80</v>
      </c>
      <c r="D83" s="1">
        <v>6251</v>
      </c>
      <c r="E83" s="1">
        <v>2482</v>
      </c>
      <c r="F83" s="29">
        <f>VLOOKUP(C83,'2016 &amp; 2017 Combined Data'!$A$2:$V$12012,4)</f>
        <v>1</v>
      </c>
      <c r="G83" s="29">
        <f>VLOOKUP(F83, 'Rating Program (Effect. 2017)'!$E$5:$F$10, 2, FALSE)</f>
        <v>1.05</v>
      </c>
      <c r="H83" s="29">
        <f>VLOOKUP(F83, 'Rating Program (Effect. 2019)'!$E$6:$I$10, 5)</f>
        <v>1.0194620726838979</v>
      </c>
      <c r="I83" s="29">
        <f>VLOOKUP(C83,'2016 &amp; 2017 Combined Data'!$A$2:$V$12012,7)</f>
        <v>222398</v>
      </c>
      <c r="J83" s="29">
        <f>VLOOKUP(I83,'Rating Program (Effect. 2017)'!$O$6:$P$126,2)</f>
        <v>1.4234400000000003</v>
      </c>
      <c r="K83" s="29">
        <f>VLOOKUP(C83,'2016 &amp; 2017 Combined Data'!$A$2:$V$12012,9)</f>
        <v>17</v>
      </c>
      <c r="L83" s="29">
        <f>VLOOKUP(K83, 'Rating Program (Effect. 2017)'!$H$6:$I$141, 2)</f>
        <v>1.1299999999999999</v>
      </c>
      <c r="M83" s="29">
        <f>VLOOKUP(K83, 'Rating Program (Effect. 2019)'!$K$6:$O$58, 5, FALSE)</f>
        <v>0</v>
      </c>
      <c r="N83" s="29">
        <f>VLOOKUP(C83,'2016 &amp; 2017 Combined Data'!$A$2:$V$12012,12)</f>
        <v>701</v>
      </c>
      <c r="O83" s="29" t="str">
        <f>VLOOKUP(N83, 'Rating Program (Effect. 2017)'!$K$6:$M$556, 3)</f>
        <v>Medium</v>
      </c>
      <c r="P83" s="29">
        <f>VLOOKUP(N83, 'Rating Program (Effect. 2017)'!$K$6:$L$556,2)</f>
        <v>1</v>
      </c>
      <c r="Q83" s="29">
        <f>VLOOKUP(N83, 'Rating Program (Effect. 2019)'!$Q$6:$T$556, 4)</f>
        <v>1</v>
      </c>
      <c r="R83" t="str">
        <f>VLOOKUP(C83, '2016 &amp; 2017 Combined Data'!$A$1:$V$12012, 16, FALSE)</f>
        <v>N</v>
      </c>
      <c r="S83">
        <f t="shared" si="5"/>
        <v>0</v>
      </c>
      <c r="T83" t="str">
        <f>VLOOKUP(C83, '2016 &amp; 2017 Combined Data'!$A$1:$V$12012, 18, FALSE)</f>
        <v>N</v>
      </c>
      <c r="U83">
        <f t="shared" si="6"/>
        <v>0</v>
      </c>
      <c r="V83" t="str">
        <f>VLOOKUP(C83, '2016 &amp; 2017 Combined Data'!$A$1:$V$12012, 20)</f>
        <v>N</v>
      </c>
      <c r="W83">
        <f t="shared" si="7"/>
        <v>0</v>
      </c>
      <c r="X83" s="141">
        <f t="shared" si="4"/>
        <v>8733</v>
      </c>
    </row>
    <row r="84" spans="1:24" x14ac:dyDescent="0.2">
      <c r="A84" s="1" t="s">
        <v>10095</v>
      </c>
      <c r="B84" s="2">
        <v>42702</v>
      </c>
      <c r="C84" s="1" t="s">
        <v>2347</v>
      </c>
      <c r="D84" s="1">
        <v>5969</v>
      </c>
      <c r="E84" s="1">
        <v>0</v>
      </c>
      <c r="F84" s="29">
        <f>VLOOKUP(C84,'2016 &amp; 2017 Combined Data'!$A$2:$V$12012,4)</f>
        <v>4</v>
      </c>
      <c r="G84" s="29">
        <f>VLOOKUP(F84, 'Rating Program (Effect. 2017)'!$E$5:$F$10, 2, FALSE)</f>
        <v>0.94</v>
      </c>
      <c r="H84" s="29">
        <f>VLOOKUP(F84, 'Rating Program (Effect. 2019)'!$E$6:$I$10, 5)</f>
        <v>1.3131422480634674</v>
      </c>
      <c r="I84" s="29">
        <f>VLOOKUP(C84,'2016 &amp; 2017 Combined Data'!$A$2:$V$12012,7)</f>
        <v>510460</v>
      </c>
      <c r="J84" s="29">
        <f>VLOOKUP(I84,'Rating Program (Effect. 2017)'!$O$6:$P$126,2)</f>
        <v>3.2970300000000003</v>
      </c>
      <c r="K84" s="29">
        <f>VLOOKUP(C84,'2016 &amp; 2017 Combined Data'!$A$2:$V$12012,9)</f>
        <v>1</v>
      </c>
      <c r="L84" s="29">
        <f>VLOOKUP(K84, 'Rating Program (Effect. 2017)'!$H$6:$I$141, 2)</f>
        <v>0.76</v>
      </c>
      <c r="M84" s="29">
        <f>VLOOKUP(K84, 'Rating Program (Effect. 2019)'!$K$6:$O$58, 5, FALSE)</f>
        <v>0</v>
      </c>
      <c r="N84" s="29">
        <f>VLOOKUP(C84,'2016 &amp; 2017 Combined Data'!$A$2:$V$12012,12)</f>
        <v>686</v>
      </c>
      <c r="O84" s="29" t="str">
        <f>VLOOKUP(N84, 'Rating Program (Effect. 2017)'!$K$6:$M$556, 3)</f>
        <v>Medium</v>
      </c>
      <c r="P84" s="29">
        <f>VLOOKUP(N84, 'Rating Program (Effect. 2017)'!$K$6:$L$556,2)</f>
        <v>1</v>
      </c>
      <c r="Q84" s="29">
        <f>VLOOKUP(N84, 'Rating Program (Effect. 2019)'!$Q$6:$T$556, 4)</f>
        <v>1</v>
      </c>
      <c r="R84" t="str">
        <f>VLOOKUP(C84, '2016 &amp; 2017 Combined Data'!$A$1:$V$12012, 16, FALSE)</f>
        <v>N</v>
      </c>
      <c r="S84">
        <f t="shared" si="5"/>
        <v>0</v>
      </c>
      <c r="T84" t="str">
        <f>VLOOKUP(C84, '2016 &amp; 2017 Combined Data'!$A$1:$V$12012, 18, FALSE)</f>
        <v>N</v>
      </c>
      <c r="U84">
        <f t="shared" si="6"/>
        <v>0</v>
      </c>
      <c r="V84" t="str">
        <f>VLOOKUP(C84, '2016 &amp; 2017 Combined Data'!$A$1:$V$12012, 20)</f>
        <v>N</v>
      </c>
      <c r="W84">
        <f t="shared" si="7"/>
        <v>0</v>
      </c>
      <c r="X84" s="141">
        <f t="shared" si="4"/>
        <v>5969</v>
      </c>
    </row>
    <row r="85" spans="1:24" x14ac:dyDescent="0.2">
      <c r="A85" s="1" t="s">
        <v>10096</v>
      </c>
      <c r="B85" s="2">
        <v>42703</v>
      </c>
      <c r="C85" s="1" t="s">
        <v>2689</v>
      </c>
      <c r="D85" s="1">
        <v>10031</v>
      </c>
      <c r="E85" s="1">
        <v>12732</v>
      </c>
      <c r="F85" s="29">
        <f>VLOOKUP(C85,'2016 &amp; 2017 Combined Data'!$A$2:$V$12012,4)</f>
        <v>5</v>
      </c>
      <c r="G85" s="29">
        <f>VLOOKUP(F85, 'Rating Program (Effect. 2017)'!$E$5:$F$10, 2, FALSE)</f>
        <v>1.2</v>
      </c>
      <c r="H85" s="29">
        <f>VLOOKUP(F85, 'Rating Program (Effect. 2019)'!$E$6:$I$10, 5)</f>
        <v>0.94464968963239226</v>
      </c>
      <c r="I85" s="29">
        <f>VLOOKUP(C85,'2016 &amp; 2017 Combined Data'!$A$2:$V$12012,7)</f>
        <v>229292</v>
      </c>
      <c r="J85" s="29">
        <f>VLOOKUP(I85,'Rating Program (Effect. 2017)'!$O$6:$P$126,2)</f>
        <v>1.4234400000000003</v>
      </c>
      <c r="K85" s="29">
        <f>VLOOKUP(C85,'2016 &amp; 2017 Combined Data'!$A$2:$V$12012,9)</f>
        <v>13</v>
      </c>
      <c r="L85" s="29">
        <f>VLOOKUP(K85, 'Rating Program (Effect. 2017)'!$H$6:$I$141, 2)</f>
        <v>1.0900000000000001</v>
      </c>
      <c r="M85" s="29">
        <f>VLOOKUP(K85, 'Rating Program (Effect. 2019)'!$K$6:$O$58, 5, FALSE)</f>
        <v>0</v>
      </c>
      <c r="N85" s="29">
        <f>VLOOKUP(C85,'2016 &amp; 2017 Combined Data'!$A$2:$V$12012,12)</f>
        <v>765</v>
      </c>
      <c r="O85" s="29" t="str">
        <f>VLOOKUP(N85, 'Rating Program (Effect. 2017)'!$K$6:$M$556, 3)</f>
        <v>Medium</v>
      </c>
      <c r="P85" s="29">
        <f>VLOOKUP(N85, 'Rating Program (Effect. 2017)'!$K$6:$L$556,2)</f>
        <v>1</v>
      </c>
      <c r="Q85" s="29">
        <f>VLOOKUP(N85, 'Rating Program (Effect. 2019)'!$Q$6:$T$556, 4)</f>
        <v>1</v>
      </c>
      <c r="R85" t="str">
        <f>VLOOKUP(C85, '2016 &amp; 2017 Combined Data'!$A$1:$V$12012, 16, FALSE)</f>
        <v>N</v>
      </c>
      <c r="S85">
        <f t="shared" si="5"/>
        <v>0</v>
      </c>
      <c r="T85" t="str">
        <f>VLOOKUP(C85, '2016 &amp; 2017 Combined Data'!$A$1:$V$12012, 18, FALSE)</f>
        <v>N</v>
      </c>
      <c r="U85">
        <f t="shared" si="6"/>
        <v>0</v>
      </c>
      <c r="V85" t="str">
        <f>VLOOKUP(C85, '2016 &amp; 2017 Combined Data'!$A$1:$V$12012, 20)</f>
        <v>Y</v>
      </c>
      <c r="W85">
        <f t="shared" si="7"/>
        <v>1</v>
      </c>
      <c r="X85" s="141">
        <f t="shared" si="4"/>
        <v>22763</v>
      </c>
    </row>
    <row r="86" spans="1:24" x14ac:dyDescent="0.2">
      <c r="A86" s="1" t="s">
        <v>10097</v>
      </c>
      <c r="B86" s="2">
        <v>42704</v>
      </c>
      <c r="C86" s="1" t="s">
        <v>1000</v>
      </c>
      <c r="D86" s="1">
        <v>10541</v>
      </c>
      <c r="E86" s="1">
        <v>5453</v>
      </c>
      <c r="F86" s="29">
        <f>VLOOKUP(C86,'2016 &amp; 2017 Combined Data'!$A$2:$V$12012,4)</f>
        <v>2</v>
      </c>
      <c r="G86" s="29">
        <f>VLOOKUP(F86, 'Rating Program (Effect. 2017)'!$E$5:$F$10, 2, FALSE)</f>
        <v>1.1100000000000001</v>
      </c>
      <c r="H86" s="29">
        <f>VLOOKUP(F86, 'Rating Program (Effect. 2019)'!$E$6:$I$10, 5)</f>
        <v>1.388027431262149</v>
      </c>
      <c r="I86" s="29">
        <f>VLOOKUP(C86,'2016 &amp; 2017 Combined Data'!$A$2:$V$12012,7)</f>
        <v>196070</v>
      </c>
      <c r="J86" s="29">
        <f>VLOOKUP(I86,'Rating Program (Effect. 2017)'!$O$6:$P$126,2)</f>
        <v>1.3354000000000001</v>
      </c>
      <c r="K86" s="29">
        <f>VLOOKUP(C86,'2016 &amp; 2017 Combined Data'!$A$2:$V$12012,9)</f>
        <v>14</v>
      </c>
      <c r="L86" s="29">
        <f>VLOOKUP(K86, 'Rating Program (Effect. 2017)'!$H$6:$I$141, 2)</f>
        <v>1.1000000000000001</v>
      </c>
      <c r="M86" s="29">
        <f>VLOOKUP(K86, 'Rating Program (Effect. 2019)'!$K$6:$O$58, 5, FALSE)</f>
        <v>0</v>
      </c>
      <c r="N86" s="29">
        <f>VLOOKUP(C86,'2016 &amp; 2017 Combined Data'!$A$2:$V$12012,12)</f>
        <v>941</v>
      </c>
      <c r="O86" s="29" t="str">
        <f>VLOOKUP(N86, 'Rating Program (Effect. 2017)'!$K$6:$M$556, 3)</f>
        <v>High</v>
      </c>
      <c r="P86" s="29">
        <f>VLOOKUP(N86, 'Rating Program (Effect. 2017)'!$K$6:$L$556,2)</f>
        <v>0.9</v>
      </c>
      <c r="Q86" s="29">
        <f>VLOOKUP(N86, 'Rating Program (Effect. 2019)'!$Q$6:$T$556, 4)</f>
        <v>0.8</v>
      </c>
      <c r="R86" t="str">
        <f>VLOOKUP(C86, '2016 &amp; 2017 Combined Data'!$A$1:$V$12012, 16, FALSE)</f>
        <v>Y</v>
      </c>
      <c r="S86">
        <f t="shared" si="5"/>
        <v>1</v>
      </c>
      <c r="T86" t="str">
        <f>VLOOKUP(C86, '2016 &amp; 2017 Combined Data'!$A$1:$V$12012, 18, FALSE)</f>
        <v>N</v>
      </c>
      <c r="U86">
        <f t="shared" si="6"/>
        <v>0</v>
      </c>
      <c r="V86" t="str">
        <f>VLOOKUP(C86, '2016 &amp; 2017 Combined Data'!$A$1:$V$12012, 20)</f>
        <v>N</v>
      </c>
      <c r="W86">
        <f t="shared" si="7"/>
        <v>0</v>
      </c>
      <c r="X86" s="141">
        <f t="shared" si="4"/>
        <v>15994</v>
      </c>
    </row>
    <row r="87" spans="1:24" x14ac:dyDescent="0.2">
      <c r="A87" s="1" t="s">
        <v>10098</v>
      </c>
      <c r="B87" s="2">
        <v>42704</v>
      </c>
      <c r="C87" s="1" t="s">
        <v>2007</v>
      </c>
      <c r="D87" s="1">
        <v>1459</v>
      </c>
      <c r="E87" s="1">
        <v>799</v>
      </c>
      <c r="F87" s="29">
        <f>VLOOKUP(C87,'2016 &amp; 2017 Combined Data'!$A$2:$V$12012,4)</f>
        <v>4</v>
      </c>
      <c r="G87" s="29">
        <f>VLOOKUP(F87, 'Rating Program (Effect. 2017)'!$E$5:$F$10, 2, FALSE)</f>
        <v>0.94</v>
      </c>
      <c r="H87" s="29">
        <f>VLOOKUP(F87, 'Rating Program (Effect. 2019)'!$E$6:$I$10, 5)</f>
        <v>1.3131422480634674</v>
      </c>
      <c r="I87" s="29">
        <f>VLOOKUP(C87,'2016 &amp; 2017 Combined Data'!$A$2:$V$12012,7)</f>
        <v>178264</v>
      </c>
      <c r="J87" s="29">
        <f>VLOOKUP(I87,'Rating Program (Effect. 2017)'!$O$6:$P$126,2)</f>
        <v>1.298</v>
      </c>
      <c r="K87" s="29">
        <f>VLOOKUP(C87,'2016 &amp; 2017 Combined Data'!$A$2:$V$12012,9)</f>
        <v>1</v>
      </c>
      <c r="L87" s="29">
        <f>VLOOKUP(K87, 'Rating Program (Effect. 2017)'!$H$6:$I$141, 2)</f>
        <v>0.76</v>
      </c>
      <c r="M87" s="29">
        <f>VLOOKUP(K87, 'Rating Program (Effect. 2019)'!$K$6:$O$58, 5, FALSE)</f>
        <v>0</v>
      </c>
      <c r="N87" s="29">
        <f>VLOOKUP(C87,'2016 &amp; 2017 Combined Data'!$A$2:$V$12012,12)</f>
        <v>944</v>
      </c>
      <c r="O87" s="29" t="str">
        <f>VLOOKUP(N87, 'Rating Program (Effect. 2017)'!$K$6:$M$556, 3)</f>
        <v>High</v>
      </c>
      <c r="P87" s="29">
        <f>VLOOKUP(N87, 'Rating Program (Effect. 2017)'!$K$6:$L$556,2)</f>
        <v>0.9</v>
      </c>
      <c r="Q87" s="29">
        <f>VLOOKUP(N87, 'Rating Program (Effect. 2019)'!$Q$6:$T$556, 4)</f>
        <v>0.8</v>
      </c>
      <c r="R87" t="str">
        <f>VLOOKUP(C87, '2016 &amp; 2017 Combined Data'!$A$1:$V$12012, 16, FALSE)</f>
        <v>N</v>
      </c>
      <c r="S87">
        <f t="shared" si="5"/>
        <v>0</v>
      </c>
      <c r="T87" t="str">
        <f>VLOOKUP(C87, '2016 &amp; 2017 Combined Data'!$A$1:$V$12012, 18, FALSE)</f>
        <v>N</v>
      </c>
      <c r="U87">
        <f t="shared" si="6"/>
        <v>0</v>
      </c>
      <c r="V87" t="str">
        <f>VLOOKUP(C87, '2016 &amp; 2017 Combined Data'!$A$1:$V$12012, 20)</f>
        <v>N</v>
      </c>
      <c r="W87">
        <f t="shared" si="7"/>
        <v>0</v>
      </c>
      <c r="X87" s="141">
        <f t="shared" si="4"/>
        <v>2258</v>
      </c>
    </row>
    <row r="88" spans="1:24" x14ac:dyDescent="0.2">
      <c r="A88" s="1" t="s">
        <v>10099</v>
      </c>
      <c r="B88" s="2">
        <v>42705</v>
      </c>
      <c r="C88" s="1" t="s">
        <v>1122</v>
      </c>
      <c r="D88" s="1">
        <v>3050</v>
      </c>
      <c r="E88" s="1">
        <v>2395</v>
      </c>
      <c r="F88" s="29">
        <f>VLOOKUP(C88,'2016 &amp; 2017 Combined Data'!$A$2:$V$12012,4)</f>
        <v>1</v>
      </c>
      <c r="G88" s="29">
        <f>VLOOKUP(F88, 'Rating Program (Effect. 2017)'!$E$5:$F$10, 2, FALSE)</f>
        <v>1.05</v>
      </c>
      <c r="H88" s="29">
        <f>VLOOKUP(F88, 'Rating Program (Effect. 2019)'!$E$6:$I$10, 5)</f>
        <v>1.0194620726838979</v>
      </c>
      <c r="I88" s="29">
        <f>VLOOKUP(C88,'2016 &amp; 2017 Combined Data'!$A$2:$V$12012,7)</f>
        <v>212981</v>
      </c>
      <c r="J88" s="29">
        <f>VLOOKUP(I88,'Rating Program (Effect. 2017)'!$O$6:$P$126,2)</f>
        <v>1.3871</v>
      </c>
      <c r="K88" s="29">
        <f>VLOOKUP(C88,'2016 &amp; 2017 Combined Data'!$A$2:$V$12012,9)</f>
        <v>15</v>
      </c>
      <c r="L88" s="29">
        <f>VLOOKUP(K88, 'Rating Program (Effect. 2017)'!$H$6:$I$141, 2)</f>
        <v>1.1100000000000001</v>
      </c>
      <c r="M88" s="29">
        <f>VLOOKUP(K88, 'Rating Program (Effect. 2019)'!$K$6:$O$58, 5, FALSE)</f>
        <v>0</v>
      </c>
      <c r="N88" s="29">
        <f>VLOOKUP(C88,'2016 &amp; 2017 Combined Data'!$A$2:$V$12012,12)</f>
        <v>829</v>
      </c>
      <c r="O88" s="29" t="str">
        <f>VLOOKUP(N88, 'Rating Program (Effect. 2017)'!$K$6:$M$556, 3)</f>
        <v>High</v>
      </c>
      <c r="P88" s="29">
        <f>VLOOKUP(N88, 'Rating Program (Effect. 2017)'!$K$6:$L$556,2)</f>
        <v>0.9</v>
      </c>
      <c r="Q88" s="29">
        <f>VLOOKUP(N88, 'Rating Program (Effect. 2019)'!$Q$6:$T$556, 4)</f>
        <v>0.8</v>
      </c>
      <c r="R88" t="str">
        <f>VLOOKUP(C88, '2016 &amp; 2017 Combined Data'!$A$1:$V$12012, 16, FALSE)</f>
        <v>Y</v>
      </c>
      <c r="S88">
        <f t="shared" si="5"/>
        <v>1</v>
      </c>
      <c r="T88" t="str">
        <f>VLOOKUP(C88, '2016 &amp; 2017 Combined Data'!$A$1:$V$12012, 18, FALSE)</f>
        <v>N</v>
      </c>
      <c r="U88">
        <f t="shared" si="6"/>
        <v>0</v>
      </c>
      <c r="V88" t="str">
        <f>VLOOKUP(C88, '2016 &amp; 2017 Combined Data'!$A$1:$V$12012, 20)</f>
        <v>Y</v>
      </c>
      <c r="W88">
        <f t="shared" si="7"/>
        <v>1</v>
      </c>
      <c r="X88" s="141">
        <f t="shared" si="4"/>
        <v>5445</v>
      </c>
    </row>
    <row r="89" spans="1:24" x14ac:dyDescent="0.2">
      <c r="A89" s="1" t="s">
        <v>10100</v>
      </c>
      <c r="B89" s="2">
        <v>42705</v>
      </c>
      <c r="C89" s="1" t="s">
        <v>2623</v>
      </c>
      <c r="D89" s="1">
        <v>10922</v>
      </c>
      <c r="E89" s="1">
        <v>0</v>
      </c>
      <c r="F89" s="29">
        <f>VLOOKUP(C89,'2016 &amp; 2017 Combined Data'!$A$2:$V$12012,4)</f>
        <v>4</v>
      </c>
      <c r="G89" s="29">
        <f>VLOOKUP(F89, 'Rating Program (Effect. 2017)'!$E$5:$F$10, 2, FALSE)</f>
        <v>0.94</v>
      </c>
      <c r="H89" s="29">
        <f>VLOOKUP(F89, 'Rating Program (Effect. 2019)'!$E$6:$I$10, 5)</f>
        <v>1.3131422480634674</v>
      </c>
      <c r="I89" s="29">
        <f>VLOOKUP(C89,'2016 &amp; 2017 Combined Data'!$A$2:$V$12012,7)</f>
        <v>163739</v>
      </c>
      <c r="J89" s="29">
        <f>VLOOKUP(I89,'Rating Program (Effect. 2017)'!$O$6:$P$126,2)</f>
        <v>1.2649999999999999</v>
      </c>
      <c r="K89" s="29">
        <f>VLOOKUP(C89,'2016 &amp; 2017 Combined Data'!$A$2:$V$12012,9)</f>
        <v>17</v>
      </c>
      <c r="L89" s="29">
        <f>VLOOKUP(K89, 'Rating Program (Effect. 2017)'!$H$6:$I$141, 2)</f>
        <v>1.1299999999999999</v>
      </c>
      <c r="M89" s="29">
        <f>VLOOKUP(K89, 'Rating Program (Effect. 2019)'!$K$6:$O$58, 5, FALSE)</f>
        <v>0</v>
      </c>
      <c r="N89" s="29">
        <f>VLOOKUP(C89,'2016 &amp; 2017 Combined Data'!$A$2:$V$12012,12)</f>
        <v>747</v>
      </c>
      <c r="O89" s="29" t="str">
        <f>VLOOKUP(N89, 'Rating Program (Effect. 2017)'!$K$6:$M$556, 3)</f>
        <v>Medium</v>
      </c>
      <c r="P89" s="29">
        <f>VLOOKUP(N89, 'Rating Program (Effect. 2017)'!$K$6:$L$556,2)</f>
        <v>1</v>
      </c>
      <c r="Q89" s="29">
        <f>VLOOKUP(N89, 'Rating Program (Effect. 2019)'!$Q$6:$T$556, 4)</f>
        <v>1</v>
      </c>
      <c r="R89" t="str">
        <f>VLOOKUP(C89, '2016 &amp; 2017 Combined Data'!$A$1:$V$12012, 16, FALSE)</f>
        <v>N</v>
      </c>
      <c r="S89">
        <f t="shared" si="5"/>
        <v>0</v>
      </c>
      <c r="T89" t="str">
        <f>VLOOKUP(C89, '2016 &amp; 2017 Combined Data'!$A$1:$V$12012, 18, FALSE)</f>
        <v>N</v>
      </c>
      <c r="U89">
        <f t="shared" si="6"/>
        <v>0</v>
      </c>
      <c r="V89" t="str">
        <f>VLOOKUP(C89, '2016 &amp; 2017 Combined Data'!$A$1:$V$12012, 20)</f>
        <v>N</v>
      </c>
      <c r="W89">
        <f t="shared" si="7"/>
        <v>0</v>
      </c>
      <c r="X89" s="141">
        <f t="shared" si="4"/>
        <v>10922</v>
      </c>
    </row>
    <row r="90" spans="1:24" x14ac:dyDescent="0.2">
      <c r="A90" s="1" t="s">
        <v>10101</v>
      </c>
      <c r="B90" s="2">
        <v>42707</v>
      </c>
      <c r="C90" s="1" t="s">
        <v>1367</v>
      </c>
      <c r="D90" s="1">
        <v>5068</v>
      </c>
      <c r="E90" s="1">
        <v>0</v>
      </c>
      <c r="F90" s="29">
        <f>VLOOKUP(C90,'2016 &amp; 2017 Combined Data'!$A$2:$V$12012,4)</f>
        <v>1</v>
      </c>
      <c r="G90" s="29">
        <f>VLOOKUP(F90, 'Rating Program (Effect. 2017)'!$E$5:$F$10, 2, FALSE)</f>
        <v>1.05</v>
      </c>
      <c r="H90" s="29">
        <f>VLOOKUP(F90, 'Rating Program (Effect. 2019)'!$E$6:$I$10, 5)</f>
        <v>1.0194620726838979</v>
      </c>
      <c r="I90" s="29">
        <f>VLOOKUP(C90,'2016 &amp; 2017 Combined Data'!$A$2:$V$12012,7)</f>
        <v>175412</v>
      </c>
      <c r="J90" s="29">
        <f>VLOOKUP(I90,'Rating Program (Effect. 2017)'!$O$6:$P$126,2)</f>
        <v>1.298</v>
      </c>
      <c r="K90" s="29">
        <f>VLOOKUP(C90,'2016 &amp; 2017 Combined Data'!$A$2:$V$12012,9)</f>
        <v>3</v>
      </c>
      <c r="L90" s="29">
        <f>VLOOKUP(K90, 'Rating Program (Effect. 2017)'!$H$6:$I$141, 2)</f>
        <v>0.84</v>
      </c>
      <c r="M90" s="29">
        <f>VLOOKUP(K90, 'Rating Program (Effect. 2019)'!$K$6:$O$58, 5, FALSE)</f>
        <v>0</v>
      </c>
      <c r="N90" s="29">
        <f>VLOOKUP(C90,'2016 &amp; 2017 Combined Data'!$A$2:$V$12012,12)</f>
        <v>520</v>
      </c>
      <c r="O90" s="29" t="str">
        <f>VLOOKUP(N90, 'Rating Program (Effect. 2017)'!$K$6:$M$556, 3)</f>
        <v>Low</v>
      </c>
      <c r="P90" s="29">
        <f>VLOOKUP(N90, 'Rating Program (Effect. 2017)'!$K$6:$L$556,2)</f>
        <v>1.1000000000000001</v>
      </c>
      <c r="Q90" s="29">
        <f>VLOOKUP(N90, 'Rating Program (Effect. 2019)'!$Q$6:$T$556, 4)</f>
        <v>1.21</v>
      </c>
      <c r="R90" t="str">
        <f>VLOOKUP(C90, '2016 &amp; 2017 Combined Data'!$A$1:$V$12012, 16, FALSE)</f>
        <v>N</v>
      </c>
      <c r="S90">
        <f t="shared" si="5"/>
        <v>0</v>
      </c>
      <c r="T90" t="str">
        <f>VLOOKUP(C90, '2016 &amp; 2017 Combined Data'!$A$1:$V$12012, 18, FALSE)</f>
        <v>N</v>
      </c>
      <c r="U90">
        <f t="shared" si="6"/>
        <v>0</v>
      </c>
      <c r="V90" t="str">
        <f>VLOOKUP(C90, '2016 &amp; 2017 Combined Data'!$A$1:$V$12012, 20)</f>
        <v>N</v>
      </c>
      <c r="W90">
        <f t="shared" si="7"/>
        <v>0</v>
      </c>
      <c r="X90" s="141">
        <f t="shared" si="4"/>
        <v>5068</v>
      </c>
    </row>
    <row r="91" spans="1:24" x14ac:dyDescent="0.2">
      <c r="A91" s="1" t="s">
        <v>10102</v>
      </c>
      <c r="B91" s="2">
        <v>42708</v>
      </c>
      <c r="C91" s="1" t="s">
        <v>820</v>
      </c>
      <c r="D91" s="1">
        <v>15455</v>
      </c>
      <c r="E91" s="1">
        <v>6591</v>
      </c>
      <c r="F91" s="29">
        <f>VLOOKUP(C91,'2016 &amp; 2017 Combined Data'!$A$2:$V$12012,4)</f>
        <v>4</v>
      </c>
      <c r="G91" s="29">
        <f>VLOOKUP(F91, 'Rating Program (Effect. 2017)'!$E$5:$F$10, 2, FALSE)</f>
        <v>0.94</v>
      </c>
      <c r="H91" s="29">
        <f>VLOOKUP(F91, 'Rating Program (Effect. 2019)'!$E$6:$I$10, 5)</f>
        <v>1.3131422480634674</v>
      </c>
      <c r="I91" s="29">
        <f>VLOOKUP(C91,'2016 &amp; 2017 Combined Data'!$A$2:$V$12012,7)</f>
        <v>493150</v>
      </c>
      <c r="J91" s="29">
        <f>VLOOKUP(I91,'Rating Program (Effect. 2017)'!$O$6:$P$126,2)</f>
        <v>3.16004</v>
      </c>
      <c r="K91" s="29">
        <f>VLOOKUP(C91,'2016 &amp; 2017 Combined Data'!$A$2:$V$12012,9)</f>
        <v>19</v>
      </c>
      <c r="L91" s="29">
        <f>VLOOKUP(K91, 'Rating Program (Effect. 2017)'!$H$6:$I$141, 2)</f>
        <v>1.1499999999999999</v>
      </c>
      <c r="M91" s="29">
        <f>VLOOKUP(K91, 'Rating Program (Effect. 2019)'!$K$6:$O$58, 5, FALSE)</f>
        <v>0</v>
      </c>
      <c r="N91" s="29">
        <f>VLOOKUP(C91,'2016 &amp; 2017 Combined Data'!$A$2:$V$12012,12)</f>
        <v>775</v>
      </c>
      <c r="O91" s="29" t="str">
        <f>VLOOKUP(N91, 'Rating Program (Effect. 2017)'!$K$6:$M$556, 3)</f>
        <v>Medium</v>
      </c>
      <c r="P91" s="29">
        <f>VLOOKUP(N91, 'Rating Program (Effect. 2017)'!$K$6:$L$556,2)</f>
        <v>1</v>
      </c>
      <c r="Q91" s="29">
        <f>VLOOKUP(N91, 'Rating Program (Effect. 2019)'!$Q$6:$T$556, 4)</f>
        <v>1</v>
      </c>
      <c r="R91" t="str">
        <f>VLOOKUP(C91, '2016 &amp; 2017 Combined Data'!$A$1:$V$12012, 16, FALSE)</f>
        <v>N</v>
      </c>
      <c r="S91">
        <f t="shared" si="5"/>
        <v>0</v>
      </c>
      <c r="T91" t="str">
        <f>VLOOKUP(C91, '2016 &amp; 2017 Combined Data'!$A$1:$V$12012, 18, FALSE)</f>
        <v>N</v>
      </c>
      <c r="U91">
        <f t="shared" si="6"/>
        <v>0</v>
      </c>
      <c r="V91" t="str">
        <f>VLOOKUP(C91, '2016 &amp; 2017 Combined Data'!$A$1:$V$12012, 20)</f>
        <v>N</v>
      </c>
      <c r="W91">
        <f t="shared" si="7"/>
        <v>0</v>
      </c>
      <c r="X91" s="141">
        <f t="shared" si="4"/>
        <v>22046</v>
      </c>
    </row>
    <row r="92" spans="1:24" x14ac:dyDescent="0.2">
      <c r="A92" s="1" t="s">
        <v>10103</v>
      </c>
      <c r="B92" s="2">
        <v>42709</v>
      </c>
      <c r="C92" s="1" t="s">
        <v>751</v>
      </c>
      <c r="D92" s="1">
        <v>969</v>
      </c>
      <c r="E92" s="1">
        <v>0</v>
      </c>
      <c r="F92" s="29">
        <f>VLOOKUP(C92,'2016 &amp; 2017 Combined Data'!$A$2:$V$12012,4)</f>
        <v>3</v>
      </c>
      <c r="G92" s="29">
        <f>VLOOKUP(F92, 'Rating Program (Effect. 2017)'!$E$5:$F$10, 2, FALSE)</f>
        <v>0.97</v>
      </c>
      <c r="H92" s="29">
        <f>VLOOKUP(F92, 'Rating Program (Effect. 2019)'!$E$6:$I$10, 5)</f>
        <v>1.2113287848472678</v>
      </c>
      <c r="I92" s="29">
        <f>VLOOKUP(C92,'2016 &amp; 2017 Combined Data'!$A$2:$V$12012,7)</f>
        <v>410100</v>
      </c>
      <c r="J92" s="29">
        <f>VLOOKUP(I92,'Rating Program (Effect. 2017)'!$O$6:$P$126,2)</f>
        <v>2.5221000000000005</v>
      </c>
      <c r="K92" s="29">
        <f>VLOOKUP(C92,'2016 &amp; 2017 Combined Data'!$A$2:$V$12012,9)</f>
        <v>19</v>
      </c>
      <c r="L92" s="29">
        <f>VLOOKUP(K92, 'Rating Program (Effect. 2017)'!$H$6:$I$141, 2)</f>
        <v>1.1499999999999999</v>
      </c>
      <c r="M92" s="29">
        <f>VLOOKUP(K92, 'Rating Program (Effect. 2019)'!$K$6:$O$58, 5, FALSE)</f>
        <v>0</v>
      </c>
      <c r="N92" s="29">
        <f>VLOOKUP(C92,'2016 &amp; 2017 Combined Data'!$A$2:$V$12012,12)</f>
        <v>749</v>
      </c>
      <c r="O92" s="29" t="str">
        <f>VLOOKUP(N92, 'Rating Program (Effect. 2017)'!$K$6:$M$556, 3)</f>
        <v>Medium</v>
      </c>
      <c r="P92" s="29">
        <f>VLOOKUP(N92, 'Rating Program (Effect. 2017)'!$K$6:$L$556,2)</f>
        <v>1</v>
      </c>
      <c r="Q92" s="29">
        <f>VLOOKUP(N92, 'Rating Program (Effect. 2019)'!$Q$6:$T$556, 4)</f>
        <v>1</v>
      </c>
      <c r="R92" t="str">
        <f>VLOOKUP(C92, '2016 &amp; 2017 Combined Data'!$A$1:$V$12012, 16, FALSE)</f>
        <v>N</v>
      </c>
      <c r="S92">
        <f t="shared" si="5"/>
        <v>0</v>
      </c>
      <c r="T92" t="str">
        <f>VLOOKUP(C92, '2016 &amp; 2017 Combined Data'!$A$1:$V$12012, 18, FALSE)</f>
        <v>N</v>
      </c>
      <c r="U92">
        <f t="shared" si="6"/>
        <v>0</v>
      </c>
      <c r="V92" t="str">
        <f>VLOOKUP(C92, '2016 &amp; 2017 Combined Data'!$A$1:$V$12012, 20)</f>
        <v>N</v>
      </c>
      <c r="W92">
        <f t="shared" si="7"/>
        <v>0</v>
      </c>
      <c r="X92" s="141">
        <f t="shared" si="4"/>
        <v>969</v>
      </c>
    </row>
    <row r="93" spans="1:24" x14ac:dyDescent="0.2">
      <c r="A93" s="1" t="s">
        <v>10104</v>
      </c>
      <c r="B93" s="2">
        <v>42711</v>
      </c>
      <c r="C93" s="1" t="s">
        <v>957</v>
      </c>
      <c r="D93" s="1">
        <v>7771</v>
      </c>
      <c r="E93" s="1">
        <v>0</v>
      </c>
      <c r="F93" s="29">
        <f>VLOOKUP(C93,'2016 &amp; 2017 Combined Data'!$A$2:$V$12012,4)</f>
        <v>5</v>
      </c>
      <c r="G93" s="29">
        <f>VLOOKUP(F93, 'Rating Program (Effect. 2017)'!$E$5:$F$10, 2, FALSE)</f>
        <v>1.2</v>
      </c>
      <c r="H93" s="29">
        <f>VLOOKUP(F93, 'Rating Program (Effect. 2019)'!$E$6:$I$10, 5)</f>
        <v>0.94464968963239226</v>
      </c>
      <c r="I93" s="29">
        <f>VLOOKUP(C93,'2016 &amp; 2017 Combined Data'!$A$2:$V$12012,7)</f>
        <v>190730</v>
      </c>
      <c r="J93" s="29">
        <f>VLOOKUP(I93,'Rating Program (Effect. 2017)'!$O$6:$P$126,2)</f>
        <v>1.3354000000000001</v>
      </c>
      <c r="K93" s="29">
        <f>VLOOKUP(C93,'2016 &amp; 2017 Combined Data'!$A$2:$V$12012,9)</f>
        <v>19</v>
      </c>
      <c r="L93" s="29">
        <f>VLOOKUP(K93, 'Rating Program (Effect. 2017)'!$H$6:$I$141, 2)</f>
        <v>1.1499999999999999</v>
      </c>
      <c r="M93" s="29">
        <f>VLOOKUP(K93, 'Rating Program (Effect. 2019)'!$K$6:$O$58, 5, FALSE)</f>
        <v>0</v>
      </c>
      <c r="N93" s="29">
        <f>VLOOKUP(C93,'2016 &amp; 2017 Combined Data'!$A$2:$V$12012,12)</f>
        <v>626</v>
      </c>
      <c r="O93" s="29" t="str">
        <f>VLOOKUP(N93, 'Rating Program (Effect. 2017)'!$K$6:$M$556, 3)</f>
        <v>Low</v>
      </c>
      <c r="P93" s="29">
        <f>VLOOKUP(N93, 'Rating Program (Effect. 2017)'!$K$6:$L$556,2)</f>
        <v>1.1000000000000001</v>
      </c>
      <c r="Q93" s="29">
        <f>VLOOKUP(N93, 'Rating Program (Effect. 2019)'!$Q$6:$T$556, 4)</f>
        <v>1.21</v>
      </c>
      <c r="R93" t="str">
        <f>VLOOKUP(C93, '2016 &amp; 2017 Combined Data'!$A$1:$V$12012, 16, FALSE)</f>
        <v>N</v>
      </c>
      <c r="S93">
        <f t="shared" si="5"/>
        <v>0</v>
      </c>
      <c r="T93" t="str">
        <f>VLOOKUP(C93, '2016 &amp; 2017 Combined Data'!$A$1:$V$12012, 18, FALSE)</f>
        <v>N</v>
      </c>
      <c r="U93">
        <f t="shared" si="6"/>
        <v>0</v>
      </c>
      <c r="V93" t="str">
        <f>VLOOKUP(C93, '2016 &amp; 2017 Combined Data'!$A$1:$V$12012, 20)</f>
        <v>Y</v>
      </c>
      <c r="W93">
        <f t="shared" si="7"/>
        <v>1</v>
      </c>
      <c r="X93" s="141">
        <f t="shared" si="4"/>
        <v>7771</v>
      </c>
    </row>
    <row r="94" spans="1:24" x14ac:dyDescent="0.2">
      <c r="A94" s="1" t="s">
        <v>10105</v>
      </c>
      <c r="B94" s="2">
        <v>42711</v>
      </c>
      <c r="C94" s="1" t="s">
        <v>2263</v>
      </c>
      <c r="D94" s="1">
        <v>991</v>
      </c>
      <c r="E94" s="1">
        <v>1768</v>
      </c>
      <c r="F94" s="29">
        <f>VLOOKUP(C94,'2016 &amp; 2017 Combined Data'!$A$2:$V$12012,4)</f>
        <v>2</v>
      </c>
      <c r="G94" s="29">
        <f>VLOOKUP(F94, 'Rating Program (Effect. 2017)'!$E$5:$F$10, 2, FALSE)</f>
        <v>1.1100000000000001</v>
      </c>
      <c r="H94" s="29">
        <f>VLOOKUP(F94, 'Rating Program (Effect. 2019)'!$E$6:$I$10, 5)</f>
        <v>1.388027431262149</v>
      </c>
      <c r="I94" s="29">
        <f>VLOOKUP(C94,'2016 &amp; 2017 Combined Data'!$A$2:$V$12012,7)</f>
        <v>369678</v>
      </c>
      <c r="J94" s="29">
        <f>VLOOKUP(I94,'Rating Program (Effect. 2017)'!$O$6:$P$126,2)</f>
        <v>2.1718800000000003</v>
      </c>
      <c r="K94" s="29">
        <f>VLOOKUP(C94,'2016 &amp; 2017 Combined Data'!$A$2:$V$12012,9)</f>
        <v>2</v>
      </c>
      <c r="L94" s="29">
        <f>VLOOKUP(K94, 'Rating Program (Effect. 2017)'!$H$6:$I$141, 2)</f>
        <v>0.8</v>
      </c>
      <c r="M94" s="29">
        <f>VLOOKUP(K94, 'Rating Program (Effect. 2019)'!$K$6:$O$58, 5, FALSE)</f>
        <v>0</v>
      </c>
      <c r="N94" s="29">
        <f>VLOOKUP(C94,'2016 &amp; 2017 Combined Data'!$A$2:$V$12012,12)</f>
        <v>546</v>
      </c>
      <c r="O94" s="29" t="str">
        <f>VLOOKUP(N94, 'Rating Program (Effect. 2017)'!$K$6:$M$556, 3)</f>
        <v>Low</v>
      </c>
      <c r="P94" s="29">
        <f>VLOOKUP(N94, 'Rating Program (Effect. 2017)'!$K$6:$L$556,2)</f>
        <v>1.1000000000000001</v>
      </c>
      <c r="Q94" s="29">
        <f>VLOOKUP(N94, 'Rating Program (Effect. 2019)'!$Q$6:$T$556, 4)</f>
        <v>1.21</v>
      </c>
      <c r="R94" t="str">
        <f>VLOOKUP(C94, '2016 &amp; 2017 Combined Data'!$A$1:$V$12012, 16, FALSE)</f>
        <v>N</v>
      </c>
      <c r="S94">
        <f t="shared" si="5"/>
        <v>0</v>
      </c>
      <c r="T94" t="str">
        <f>VLOOKUP(C94, '2016 &amp; 2017 Combined Data'!$A$1:$V$12012, 18, FALSE)</f>
        <v>N</v>
      </c>
      <c r="U94">
        <f t="shared" si="6"/>
        <v>0</v>
      </c>
      <c r="V94" t="str">
        <f>VLOOKUP(C94, '2016 &amp; 2017 Combined Data'!$A$1:$V$12012, 20)</f>
        <v>N</v>
      </c>
      <c r="W94">
        <f t="shared" si="7"/>
        <v>0</v>
      </c>
      <c r="X94" s="141">
        <f t="shared" si="4"/>
        <v>2759</v>
      </c>
    </row>
    <row r="95" spans="1:24" x14ac:dyDescent="0.2">
      <c r="A95" s="1" t="s">
        <v>10106</v>
      </c>
      <c r="B95" s="2">
        <v>42714</v>
      </c>
      <c r="C95" s="1" t="s">
        <v>379</v>
      </c>
      <c r="D95" s="1">
        <v>2264</v>
      </c>
      <c r="E95" s="1">
        <v>4441</v>
      </c>
      <c r="F95" s="29">
        <f>VLOOKUP(C95,'2016 &amp; 2017 Combined Data'!$A$2:$V$12012,4)</f>
        <v>1</v>
      </c>
      <c r="G95" s="29">
        <f>VLOOKUP(F95, 'Rating Program (Effect. 2017)'!$E$5:$F$10, 2, FALSE)</f>
        <v>1.05</v>
      </c>
      <c r="H95" s="29">
        <f>VLOOKUP(F95, 'Rating Program (Effect. 2019)'!$E$6:$I$10, 5)</f>
        <v>1.0194620726838979</v>
      </c>
      <c r="I95" s="29">
        <f>VLOOKUP(C95,'2016 &amp; 2017 Combined Data'!$A$2:$V$12012,7)</f>
        <v>257376</v>
      </c>
      <c r="J95" s="29">
        <f>VLOOKUP(I95,'Rating Program (Effect. 2017)'!$O$6:$P$126,2)</f>
        <v>1.5476400000000001</v>
      </c>
      <c r="K95" s="29">
        <f>VLOOKUP(C95,'2016 &amp; 2017 Combined Data'!$A$2:$V$12012,9)</f>
        <v>5</v>
      </c>
      <c r="L95" s="29">
        <f>VLOOKUP(K95, 'Rating Program (Effect. 2017)'!$H$6:$I$141, 2)</f>
        <v>0.92</v>
      </c>
      <c r="M95" s="29">
        <f>VLOOKUP(K95, 'Rating Program (Effect. 2019)'!$K$6:$O$58, 5, FALSE)</f>
        <v>0</v>
      </c>
      <c r="N95" s="29">
        <f>VLOOKUP(C95,'2016 &amp; 2017 Combined Data'!$A$2:$V$12012,12)</f>
        <v>733</v>
      </c>
      <c r="O95" s="29" t="str">
        <f>VLOOKUP(N95, 'Rating Program (Effect. 2017)'!$K$6:$M$556, 3)</f>
        <v>Medium</v>
      </c>
      <c r="P95" s="29">
        <f>VLOOKUP(N95, 'Rating Program (Effect. 2017)'!$K$6:$L$556,2)</f>
        <v>1</v>
      </c>
      <c r="Q95" s="29">
        <f>VLOOKUP(N95, 'Rating Program (Effect. 2019)'!$Q$6:$T$556, 4)</f>
        <v>1</v>
      </c>
      <c r="R95" t="str">
        <f>VLOOKUP(C95, '2016 &amp; 2017 Combined Data'!$A$1:$V$12012, 16, FALSE)</f>
        <v>N</v>
      </c>
      <c r="S95">
        <f t="shared" si="5"/>
        <v>0</v>
      </c>
      <c r="T95" t="str">
        <f>VLOOKUP(C95, '2016 &amp; 2017 Combined Data'!$A$1:$V$12012, 18, FALSE)</f>
        <v>N</v>
      </c>
      <c r="U95">
        <f t="shared" si="6"/>
        <v>0</v>
      </c>
      <c r="V95" t="str">
        <f>VLOOKUP(C95, '2016 &amp; 2017 Combined Data'!$A$1:$V$12012, 20)</f>
        <v>Y</v>
      </c>
      <c r="W95">
        <f t="shared" si="7"/>
        <v>1</v>
      </c>
      <c r="X95" s="141">
        <f t="shared" si="4"/>
        <v>6705</v>
      </c>
    </row>
    <row r="96" spans="1:24" x14ac:dyDescent="0.2">
      <c r="A96" s="1" t="s">
        <v>10107</v>
      </c>
      <c r="B96" s="2">
        <v>42714</v>
      </c>
      <c r="C96" s="1" t="s">
        <v>1393</v>
      </c>
      <c r="D96" s="1">
        <v>9738</v>
      </c>
      <c r="E96" s="1">
        <v>0</v>
      </c>
      <c r="F96" s="29">
        <f>VLOOKUP(C96,'2016 &amp; 2017 Combined Data'!$A$2:$V$12012,4)</f>
        <v>2</v>
      </c>
      <c r="G96" s="29">
        <f>VLOOKUP(F96, 'Rating Program (Effect. 2017)'!$E$5:$F$10, 2, FALSE)</f>
        <v>1.1100000000000001</v>
      </c>
      <c r="H96" s="29">
        <f>VLOOKUP(F96, 'Rating Program (Effect. 2019)'!$E$6:$I$10, 5)</f>
        <v>1.388027431262149</v>
      </c>
      <c r="I96" s="29">
        <f>VLOOKUP(C96,'2016 &amp; 2017 Combined Data'!$A$2:$V$12012,7)</f>
        <v>338396</v>
      </c>
      <c r="J96" s="29">
        <f>VLOOKUP(I96,'Rating Program (Effect. 2017)'!$O$6:$P$126,2)</f>
        <v>2.0563199999999999</v>
      </c>
      <c r="K96" s="29">
        <f>VLOOKUP(C96,'2016 &amp; 2017 Combined Data'!$A$2:$V$12012,9)</f>
        <v>21</v>
      </c>
      <c r="L96" s="29">
        <f>VLOOKUP(K96, 'Rating Program (Effect. 2017)'!$H$6:$I$141, 2)</f>
        <v>1.18</v>
      </c>
      <c r="M96" s="29">
        <f>VLOOKUP(K96, 'Rating Program (Effect. 2019)'!$K$6:$O$58, 5, FALSE)</f>
        <v>0</v>
      </c>
      <c r="N96" s="29">
        <f>VLOOKUP(C96,'2016 &amp; 2017 Combined Data'!$A$2:$V$12012,12)</f>
        <v>756</v>
      </c>
      <c r="O96" s="29" t="str">
        <f>VLOOKUP(N96, 'Rating Program (Effect. 2017)'!$K$6:$M$556, 3)</f>
        <v>Medium</v>
      </c>
      <c r="P96" s="29">
        <f>VLOOKUP(N96, 'Rating Program (Effect. 2017)'!$K$6:$L$556,2)</f>
        <v>1</v>
      </c>
      <c r="Q96" s="29">
        <f>VLOOKUP(N96, 'Rating Program (Effect. 2019)'!$Q$6:$T$556, 4)</f>
        <v>1</v>
      </c>
      <c r="R96" t="str">
        <f>VLOOKUP(C96, '2016 &amp; 2017 Combined Data'!$A$1:$V$12012, 16, FALSE)</f>
        <v>N</v>
      </c>
      <c r="S96">
        <f t="shared" si="5"/>
        <v>0</v>
      </c>
      <c r="T96" t="str">
        <f>VLOOKUP(C96, '2016 &amp; 2017 Combined Data'!$A$1:$V$12012, 18, FALSE)</f>
        <v>N</v>
      </c>
      <c r="U96">
        <f t="shared" si="6"/>
        <v>0</v>
      </c>
      <c r="V96" t="str">
        <f>VLOOKUP(C96, '2016 &amp; 2017 Combined Data'!$A$1:$V$12012, 20)</f>
        <v>N</v>
      </c>
      <c r="W96">
        <f t="shared" si="7"/>
        <v>0</v>
      </c>
      <c r="X96" s="141">
        <f t="shared" si="4"/>
        <v>9738</v>
      </c>
    </row>
    <row r="97" spans="1:24" x14ac:dyDescent="0.2">
      <c r="A97" s="1" t="s">
        <v>10108</v>
      </c>
      <c r="B97" s="2">
        <v>42715</v>
      </c>
      <c r="C97" s="1" t="s">
        <v>1974</v>
      </c>
      <c r="D97" s="1">
        <v>16248</v>
      </c>
      <c r="E97" s="1">
        <v>11366</v>
      </c>
      <c r="F97" s="29">
        <f>VLOOKUP(C97,'2016 &amp; 2017 Combined Data'!$A$2:$V$12012,4)</f>
        <v>3</v>
      </c>
      <c r="G97" s="29">
        <f>VLOOKUP(F97, 'Rating Program (Effect. 2017)'!$E$5:$F$10, 2, FALSE)</f>
        <v>0.97</v>
      </c>
      <c r="H97" s="29">
        <f>VLOOKUP(F97, 'Rating Program (Effect. 2019)'!$E$6:$I$10, 5)</f>
        <v>1.2113287848472678</v>
      </c>
      <c r="I97" s="29">
        <f>VLOOKUP(C97,'2016 &amp; 2017 Combined Data'!$A$2:$V$12012,7)</f>
        <v>296536</v>
      </c>
      <c r="J97" s="29">
        <f>VLOOKUP(I97,'Rating Program (Effect. 2017)'!$O$6:$P$126,2)</f>
        <v>1.8068400000000002</v>
      </c>
      <c r="K97" s="29">
        <f>VLOOKUP(C97,'2016 &amp; 2017 Combined Data'!$A$2:$V$12012,9)</f>
        <v>11</v>
      </c>
      <c r="L97" s="29">
        <f>VLOOKUP(K97, 'Rating Program (Effect. 2017)'!$H$6:$I$141, 2)</f>
        <v>1.07</v>
      </c>
      <c r="M97" s="29">
        <f>VLOOKUP(K97, 'Rating Program (Effect. 2019)'!$K$6:$O$58, 5, FALSE)</f>
        <v>0</v>
      </c>
      <c r="N97" s="29">
        <f>VLOOKUP(C97,'2016 &amp; 2017 Combined Data'!$A$2:$V$12012,12)</f>
        <v>792</v>
      </c>
      <c r="O97" s="29" t="str">
        <f>VLOOKUP(N97, 'Rating Program (Effect. 2017)'!$K$6:$M$556, 3)</f>
        <v>Medium</v>
      </c>
      <c r="P97" s="29">
        <f>VLOOKUP(N97, 'Rating Program (Effect. 2017)'!$K$6:$L$556,2)</f>
        <v>1</v>
      </c>
      <c r="Q97" s="29">
        <f>VLOOKUP(N97, 'Rating Program (Effect. 2019)'!$Q$6:$T$556, 4)</f>
        <v>1</v>
      </c>
      <c r="R97" t="str">
        <f>VLOOKUP(C97, '2016 &amp; 2017 Combined Data'!$A$1:$V$12012, 16, FALSE)</f>
        <v>N</v>
      </c>
      <c r="S97">
        <f t="shared" si="5"/>
        <v>0</v>
      </c>
      <c r="T97" t="str">
        <f>VLOOKUP(C97, '2016 &amp; 2017 Combined Data'!$A$1:$V$12012, 18, FALSE)</f>
        <v>N</v>
      </c>
      <c r="U97">
        <f t="shared" si="6"/>
        <v>0</v>
      </c>
      <c r="V97" t="str">
        <f>VLOOKUP(C97, '2016 &amp; 2017 Combined Data'!$A$1:$V$12012, 20)</f>
        <v>N</v>
      </c>
      <c r="W97">
        <f t="shared" si="7"/>
        <v>0</v>
      </c>
      <c r="X97" s="141">
        <f t="shared" si="4"/>
        <v>27614</v>
      </c>
    </row>
    <row r="98" spans="1:24" x14ac:dyDescent="0.2">
      <c r="A98" s="1" t="s">
        <v>10109</v>
      </c>
      <c r="B98" s="2">
        <v>42717</v>
      </c>
      <c r="C98" s="1" t="s">
        <v>2881</v>
      </c>
      <c r="D98" s="1">
        <v>5632</v>
      </c>
      <c r="E98" s="1">
        <v>15514</v>
      </c>
      <c r="F98" s="29">
        <f>VLOOKUP(C98,'2016 &amp; 2017 Combined Data'!$A$2:$V$12012,4)</f>
        <v>3</v>
      </c>
      <c r="G98" s="29">
        <f>VLOOKUP(F98, 'Rating Program (Effect. 2017)'!$E$5:$F$10, 2, FALSE)</f>
        <v>0.97</v>
      </c>
      <c r="H98" s="29">
        <f>VLOOKUP(F98, 'Rating Program (Effect. 2019)'!$E$6:$I$10, 5)</f>
        <v>1.2113287848472678</v>
      </c>
      <c r="I98" s="29">
        <f>VLOOKUP(C98,'2016 &amp; 2017 Combined Data'!$A$2:$V$12012,7)</f>
        <v>396734</v>
      </c>
      <c r="J98" s="29">
        <f>VLOOKUP(I98,'Rating Program (Effect. 2017)'!$O$6:$P$126,2)</f>
        <v>2.3813999999999997</v>
      </c>
      <c r="K98" s="29">
        <f>VLOOKUP(C98,'2016 &amp; 2017 Combined Data'!$A$2:$V$12012,9)</f>
        <v>21</v>
      </c>
      <c r="L98" s="29">
        <f>VLOOKUP(K98, 'Rating Program (Effect. 2017)'!$H$6:$I$141, 2)</f>
        <v>1.18</v>
      </c>
      <c r="M98" s="29">
        <f>VLOOKUP(K98, 'Rating Program (Effect. 2019)'!$K$6:$O$58, 5, FALSE)</f>
        <v>0</v>
      </c>
      <c r="N98" s="29">
        <f>VLOOKUP(C98,'2016 &amp; 2017 Combined Data'!$A$2:$V$12012,12)</f>
        <v>933</v>
      </c>
      <c r="O98" s="29" t="str">
        <f>VLOOKUP(N98, 'Rating Program (Effect. 2017)'!$K$6:$M$556, 3)</f>
        <v>High</v>
      </c>
      <c r="P98" s="29">
        <f>VLOOKUP(N98, 'Rating Program (Effect. 2017)'!$K$6:$L$556,2)</f>
        <v>0.9</v>
      </c>
      <c r="Q98" s="29">
        <f>VLOOKUP(N98, 'Rating Program (Effect. 2019)'!$Q$6:$T$556, 4)</f>
        <v>0.8</v>
      </c>
      <c r="R98" t="str">
        <f>VLOOKUP(C98, '2016 &amp; 2017 Combined Data'!$A$1:$V$12012, 16, FALSE)</f>
        <v>N</v>
      </c>
      <c r="S98">
        <f t="shared" si="5"/>
        <v>0</v>
      </c>
      <c r="T98" t="str">
        <f>VLOOKUP(C98, '2016 &amp; 2017 Combined Data'!$A$1:$V$12012, 18, FALSE)</f>
        <v>N</v>
      </c>
      <c r="U98">
        <f t="shared" si="6"/>
        <v>0</v>
      </c>
      <c r="V98" t="str">
        <f>VLOOKUP(C98, '2016 &amp; 2017 Combined Data'!$A$1:$V$12012, 20)</f>
        <v>N</v>
      </c>
      <c r="W98">
        <f t="shared" si="7"/>
        <v>0</v>
      </c>
      <c r="X98" s="141">
        <f t="shared" si="4"/>
        <v>21146</v>
      </c>
    </row>
    <row r="99" spans="1:24" x14ac:dyDescent="0.2">
      <c r="A99" s="1" t="s">
        <v>10110</v>
      </c>
      <c r="B99" s="2">
        <v>42719</v>
      </c>
      <c r="C99" s="1" t="s">
        <v>1584</v>
      </c>
      <c r="D99" s="1">
        <v>7126</v>
      </c>
      <c r="E99" s="1">
        <v>0</v>
      </c>
      <c r="F99" s="29">
        <f>VLOOKUP(C99,'2016 &amp; 2017 Combined Data'!$A$2:$V$12012,4)</f>
        <v>5</v>
      </c>
      <c r="G99" s="29">
        <f>VLOOKUP(F99, 'Rating Program (Effect. 2017)'!$E$5:$F$10, 2, FALSE)</f>
        <v>1.2</v>
      </c>
      <c r="H99" s="29">
        <f>VLOOKUP(F99, 'Rating Program (Effect. 2019)'!$E$6:$I$10, 5)</f>
        <v>0.94464968963239226</v>
      </c>
      <c r="I99" s="29">
        <f>VLOOKUP(C99,'2016 &amp; 2017 Combined Data'!$A$2:$V$12012,7)</f>
        <v>174468</v>
      </c>
      <c r="J99" s="29">
        <f>VLOOKUP(I99,'Rating Program (Effect. 2017)'!$O$6:$P$126,2)</f>
        <v>1.298</v>
      </c>
      <c r="K99" s="29">
        <f>VLOOKUP(C99,'2016 &amp; 2017 Combined Data'!$A$2:$V$12012,9)</f>
        <v>5</v>
      </c>
      <c r="L99" s="29">
        <f>VLOOKUP(K99, 'Rating Program (Effect. 2017)'!$H$6:$I$141, 2)</f>
        <v>0.92</v>
      </c>
      <c r="M99" s="29">
        <f>VLOOKUP(K99, 'Rating Program (Effect. 2019)'!$K$6:$O$58, 5, FALSE)</f>
        <v>0</v>
      </c>
      <c r="N99" s="29">
        <f>VLOOKUP(C99,'2016 &amp; 2017 Combined Data'!$A$2:$V$12012,12)</f>
        <v>534</v>
      </c>
      <c r="O99" s="29" t="str">
        <f>VLOOKUP(N99, 'Rating Program (Effect. 2017)'!$K$6:$M$556, 3)</f>
        <v>Low</v>
      </c>
      <c r="P99" s="29">
        <f>VLOOKUP(N99, 'Rating Program (Effect. 2017)'!$K$6:$L$556,2)</f>
        <v>1.1000000000000001</v>
      </c>
      <c r="Q99" s="29">
        <f>VLOOKUP(N99, 'Rating Program (Effect. 2019)'!$Q$6:$T$556, 4)</f>
        <v>1.21</v>
      </c>
      <c r="R99" t="str">
        <f>VLOOKUP(C99, '2016 &amp; 2017 Combined Data'!$A$1:$V$12012, 16, FALSE)</f>
        <v>N</v>
      </c>
      <c r="S99">
        <f t="shared" si="5"/>
        <v>0</v>
      </c>
      <c r="T99" t="str">
        <f>VLOOKUP(C99, '2016 &amp; 2017 Combined Data'!$A$1:$V$12012, 18, FALSE)</f>
        <v>N</v>
      </c>
      <c r="U99">
        <f t="shared" si="6"/>
        <v>0</v>
      </c>
      <c r="V99" t="str">
        <f>VLOOKUP(C99, '2016 &amp; 2017 Combined Data'!$A$1:$V$12012, 20)</f>
        <v>N</v>
      </c>
      <c r="W99">
        <f t="shared" si="7"/>
        <v>0</v>
      </c>
      <c r="X99" s="141">
        <f t="shared" si="4"/>
        <v>7126</v>
      </c>
    </row>
    <row r="100" spans="1:24" x14ac:dyDescent="0.2">
      <c r="A100" s="1" t="s">
        <v>10111</v>
      </c>
      <c r="B100" s="2">
        <v>42720</v>
      </c>
      <c r="C100" s="1" t="s">
        <v>2573</v>
      </c>
      <c r="D100" s="1">
        <v>4429</v>
      </c>
      <c r="E100" s="1">
        <v>2749</v>
      </c>
      <c r="F100" s="29">
        <f>VLOOKUP(C100,'2016 &amp; 2017 Combined Data'!$A$2:$V$12012,4)</f>
        <v>1</v>
      </c>
      <c r="G100" s="29">
        <f>VLOOKUP(F100, 'Rating Program (Effect. 2017)'!$E$5:$F$10, 2, FALSE)</f>
        <v>1.05</v>
      </c>
      <c r="H100" s="29">
        <f>VLOOKUP(F100, 'Rating Program (Effect. 2019)'!$E$6:$I$10, 5)</f>
        <v>1.0194620726838979</v>
      </c>
      <c r="I100" s="29">
        <f>VLOOKUP(C100,'2016 &amp; 2017 Combined Data'!$A$2:$V$12012,7)</f>
        <v>252593</v>
      </c>
      <c r="J100" s="29">
        <f>VLOOKUP(I100,'Rating Program (Effect. 2017)'!$O$6:$P$126,2)</f>
        <v>1.5476400000000001</v>
      </c>
      <c r="K100" s="29">
        <f>VLOOKUP(C100,'2016 &amp; 2017 Combined Data'!$A$2:$V$12012,9)</f>
        <v>21</v>
      </c>
      <c r="L100" s="29">
        <f>VLOOKUP(K100, 'Rating Program (Effect. 2017)'!$H$6:$I$141, 2)</f>
        <v>1.18</v>
      </c>
      <c r="M100" s="29">
        <f>VLOOKUP(K100, 'Rating Program (Effect. 2019)'!$K$6:$O$58, 5, FALSE)</f>
        <v>0</v>
      </c>
      <c r="N100" s="29">
        <f>VLOOKUP(C100,'2016 &amp; 2017 Combined Data'!$A$2:$V$12012,12)</f>
        <v>833</v>
      </c>
      <c r="O100" s="29" t="str">
        <f>VLOOKUP(N100, 'Rating Program (Effect. 2017)'!$K$6:$M$556, 3)</f>
        <v>High</v>
      </c>
      <c r="P100" s="29">
        <f>VLOOKUP(N100, 'Rating Program (Effect. 2017)'!$K$6:$L$556,2)</f>
        <v>0.9</v>
      </c>
      <c r="Q100" s="29">
        <f>VLOOKUP(N100, 'Rating Program (Effect. 2019)'!$Q$6:$T$556, 4)</f>
        <v>0.8</v>
      </c>
      <c r="R100" t="str">
        <f>VLOOKUP(C100, '2016 &amp; 2017 Combined Data'!$A$1:$V$12012, 16, FALSE)</f>
        <v>N</v>
      </c>
      <c r="S100">
        <f t="shared" si="5"/>
        <v>0</v>
      </c>
      <c r="T100" t="str">
        <f>VLOOKUP(C100, '2016 &amp; 2017 Combined Data'!$A$1:$V$12012, 18, FALSE)</f>
        <v>N</v>
      </c>
      <c r="U100">
        <f t="shared" si="6"/>
        <v>0</v>
      </c>
      <c r="V100" t="str">
        <f>VLOOKUP(C100, '2016 &amp; 2017 Combined Data'!$A$1:$V$12012, 20)</f>
        <v>Y</v>
      </c>
      <c r="W100">
        <f t="shared" si="7"/>
        <v>1</v>
      </c>
      <c r="X100" s="141">
        <f t="shared" si="4"/>
        <v>7178</v>
      </c>
    </row>
    <row r="101" spans="1:24" x14ac:dyDescent="0.2">
      <c r="A101" s="1" t="s">
        <v>10112</v>
      </c>
      <c r="B101" s="2">
        <v>42721</v>
      </c>
      <c r="C101" s="1" t="s">
        <v>1397</v>
      </c>
      <c r="D101" s="1">
        <v>14498</v>
      </c>
      <c r="E101" s="1">
        <v>0</v>
      </c>
      <c r="F101" s="29">
        <f>VLOOKUP(C101,'2016 &amp; 2017 Combined Data'!$A$2:$V$12012,4)</f>
        <v>1</v>
      </c>
      <c r="G101" s="29">
        <f>VLOOKUP(F101, 'Rating Program (Effect. 2017)'!$E$5:$F$10, 2, FALSE)</f>
        <v>1.05</v>
      </c>
      <c r="H101" s="29">
        <f>VLOOKUP(F101, 'Rating Program (Effect. 2019)'!$E$6:$I$10, 5)</f>
        <v>1.0194620726838979</v>
      </c>
      <c r="I101" s="29">
        <f>VLOOKUP(C101,'2016 &amp; 2017 Combined Data'!$A$2:$V$12012,7)</f>
        <v>394191</v>
      </c>
      <c r="J101" s="29">
        <f>VLOOKUP(I101,'Rating Program (Effect. 2017)'!$O$6:$P$126,2)</f>
        <v>2.3813999999999997</v>
      </c>
      <c r="K101" s="29">
        <f>VLOOKUP(C101,'2016 &amp; 2017 Combined Data'!$A$2:$V$12012,9)</f>
        <v>17</v>
      </c>
      <c r="L101" s="29">
        <f>VLOOKUP(K101, 'Rating Program (Effect. 2017)'!$H$6:$I$141, 2)</f>
        <v>1.1299999999999999</v>
      </c>
      <c r="M101" s="29">
        <f>VLOOKUP(K101, 'Rating Program (Effect. 2019)'!$K$6:$O$58, 5, FALSE)</f>
        <v>0</v>
      </c>
      <c r="N101" s="29">
        <f>VLOOKUP(C101,'2016 &amp; 2017 Combined Data'!$A$2:$V$12012,12)</f>
        <v>567</v>
      </c>
      <c r="O101" s="29" t="str">
        <f>VLOOKUP(N101, 'Rating Program (Effect. 2017)'!$K$6:$M$556, 3)</f>
        <v>Low</v>
      </c>
      <c r="P101" s="29">
        <f>VLOOKUP(N101, 'Rating Program (Effect. 2017)'!$K$6:$L$556,2)</f>
        <v>1.1000000000000001</v>
      </c>
      <c r="Q101" s="29">
        <f>VLOOKUP(N101, 'Rating Program (Effect. 2019)'!$Q$6:$T$556, 4)</f>
        <v>1.21</v>
      </c>
      <c r="R101" t="str">
        <f>VLOOKUP(C101, '2016 &amp; 2017 Combined Data'!$A$1:$V$12012, 16, FALSE)</f>
        <v>Y</v>
      </c>
      <c r="S101">
        <f t="shared" si="5"/>
        <v>1</v>
      </c>
      <c r="T101" t="str">
        <f>VLOOKUP(C101, '2016 &amp; 2017 Combined Data'!$A$1:$V$12012, 18, FALSE)</f>
        <v>N</v>
      </c>
      <c r="U101">
        <f t="shared" si="6"/>
        <v>0</v>
      </c>
      <c r="V101" t="str">
        <f>VLOOKUP(C101, '2016 &amp; 2017 Combined Data'!$A$1:$V$12012, 20)</f>
        <v>N</v>
      </c>
      <c r="W101">
        <f t="shared" si="7"/>
        <v>0</v>
      </c>
      <c r="X101" s="141">
        <f t="shared" si="4"/>
        <v>14498</v>
      </c>
    </row>
    <row r="102" spans="1:24" x14ac:dyDescent="0.2">
      <c r="A102" s="1" t="s">
        <v>10113</v>
      </c>
      <c r="B102" s="2">
        <v>42722</v>
      </c>
      <c r="C102" s="1" t="s">
        <v>528</v>
      </c>
      <c r="D102" s="1">
        <v>9180</v>
      </c>
      <c r="E102" s="1">
        <v>8081</v>
      </c>
      <c r="F102" s="29">
        <f>VLOOKUP(C102,'2016 &amp; 2017 Combined Data'!$A$2:$V$12012,4)</f>
        <v>3</v>
      </c>
      <c r="G102" s="29">
        <f>VLOOKUP(F102, 'Rating Program (Effect. 2017)'!$E$5:$F$10, 2, FALSE)</f>
        <v>0.97</v>
      </c>
      <c r="H102" s="29">
        <f>VLOOKUP(F102, 'Rating Program (Effect. 2019)'!$E$6:$I$10, 5)</f>
        <v>1.2113287848472678</v>
      </c>
      <c r="I102" s="29">
        <f>VLOOKUP(C102,'2016 &amp; 2017 Combined Data'!$A$2:$V$12012,7)</f>
        <v>166454</v>
      </c>
      <c r="J102" s="29">
        <f>VLOOKUP(I102,'Rating Program (Effect. 2017)'!$O$6:$P$126,2)</f>
        <v>1.2649999999999999</v>
      </c>
      <c r="K102" s="29">
        <f>VLOOKUP(C102,'2016 &amp; 2017 Combined Data'!$A$2:$V$12012,9)</f>
        <v>2</v>
      </c>
      <c r="L102" s="29">
        <f>VLOOKUP(K102, 'Rating Program (Effect. 2017)'!$H$6:$I$141, 2)</f>
        <v>0.8</v>
      </c>
      <c r="M102" s="29">
        <f>VLOOKUP(K102, 'Rating Program (Effect. 2019)'!$K$6:$O$58, 5, FALSE)</f>
        <v>0</v>
      </c>
      <c r="N102" s="29">
        <f>VLOOKUP(C102,'2016 &amp; 2017 Combined Data'!$A$2:$V$12012,12)</f>
        <v>622</v>
      </c>
      <c r="O102" s="29" t="str">
        <f>VLOOKUP(N102, 'Rating Program (Effect. 2017)'!$K$6:$M$556, 3)</f>
        <v>Low</v>
      </c>
      <c r="P102" s="29">
        <f>VLOOKUP(N102, 'Rating Program (Effect. 2017)'!$K$6:$L$556,2)</f>
        <v>1.1000000000000001</v>
      </c>
      <c r="Q102" s="29">
        <f>VLOOKUP(N102, 'Rating Program (Effect. 2019)'!$Q$6:$T$556, 4)</f>
        <v>1.21</v>
      </c>
      <c r="R102" t="str">
        <f>VLOOKUP(C102, '2016 &amp; 2017 Combined Data'!$A$1:$V$12012, 16, FALSE)</f>
        <v>Y</v>
      </c>
      <c r="S102">
        <f t="shared" si="5"/>
        <v>1</v>
      </c>
      <c r="T102" t="str">
        <f>VLOOKUP(C102, '2016 &amp; 2017 Combined Data'!$A$1:$V$12012, 18, FALSE)</f>
        <v>N</v>
      </c>
      <c r="U102">
        <f t="shared" si="6"/>
        <v>0</v>
      </c>
      <c r="V102" t="str">
        <f>VLOOKUP(C102, '2016 &amp; 2017 Combined Data'!$A$1:$V$12012, 20)</f>
        <v>N</v>
      </c>
      <c r="W102">
        <f t="shared" si="7"/>
        <v>0</v>
      </c>
      <c r="X102" s="141">
        <f t="shared" si="4"/>
        <v>17261</v>
      </c>
    </row>
    <row r="103" spans="1:24" x14ac:dyDescent="0.2">
      <c r="A103" s="1" t="s">
        <v>10114</v>
      </c>
      <c r="B103" s="2">
        <v>42722</v>
      </c>
      <c r="C103" s="1" t="s">
        <v>2811</v>
      </c>
      <c r="D103" s="1">
        <v>3467</v>
      </c>
      <c r="E103" s="1">
        <v>3635</v>
      </c>
      <c r="F103" s="29">
        <f>VLOOKUP(C103,'2016 &amp; 2017 Combined Data'!$A$2:$V$12012,4)</f>
        <v>5</v>
      </c>
      <c r="G103" s="29">
        <f>VLOOKUP(F103, 'Rating Program (Effect. 2017)'!$E$5:$F$10, 2, FALSE)</f>
        <v>1.2</v>
      </c>
      <c r="H103" s="29">
        <f>VLOOKUP(F103, 'Rating Program (Effect. 2019)'!$E$6:$I$10, 5)</f>
        <v>0.94464968963239226</v>
      </c>
      <c r="I103" s="29">
        <f>VLOOKUP(C103,'2016 &amp; 2017 Combined Data'!$A$2:$V$12012,7)</f>
        <v>888170</v>
      </c>
      <c r="J103" s="29">
        <f>VLOOKUP(I103,'Rating Program (Effect. 2017)'!$O$6:$P$126,2)</f>
        <v>7.4759999999999938</v>
      </c>
      <c r="K103" s="29">
        <f>VLOOKUP(C103,'2016 &amp; 2017 Combined Data'!$A$2:$V$12012,9)</f>
        <v>5</v>
      </c>
      <c r="L103" s="29">
        <f>VLOOKUP(K103, 'Rating Program (Effect. 2017)'!$H$6:$I$141, 2)</f>
        <v>0.92</v>
      </c>
      <c r="M103" s="29">
        <f>VLOOKUP(K103, 'Rating Program (Effect. 2019)'!$K$6:$O$58, 5, FALSE)</f>
        <v>0</v>
      </c>
      <c r="N103" s="29">
        <f>VLOOKUP(C103,'2016 &amp; 2017 Combined Data'!$A$2:$V$12012,12)</f>
        <v>770</v>
      </c>
      <c r="O103" s="29" t="str">
        <f>VLOOKUP(N103, 'Rating Program (Effect. 2017)'!$K$6:$M$556, 3)</f>
        <v>Medium</v>
      </c>
      <c r="P103" s="29">
        <f>VLOOKUP(N103, 'Rating Program (Effect. 2017)'!$K$6:$L$556,2)</f>
        <v>1</v>
      </c>
      <c r="Q103" s="29">
        <f>VLOOKUP(N103, 'Rating Program (Effect. 2019)'!$Q$6:$T$556, 4)</f>
        <v>1</v>
      </c>
      <c r="R103" t="str">
        <f>VLOOKUP(C103, '2016 &amp; 2017 Combined Data'!$A$1:$V$12012, 16, FALSE)</f>
        <v>N</v>
      </c>
      <c r="S103">
        <f t="shared" si="5"/>
        <v>0</v>
      </c>
      <c r="T103" t="str">
        <f>VLOOKUP(C103, '2016 &amp; 2017 Combined Data'!$A$1:$V$12012, 18, FALSE)</f>
        <v>N</v>
      </c>
      <c r="U103">
        <f t="shared" si="6"/>
        <v>0</v>
      </c>
      <c r="V103" t="str">
        <f>VLOOKUP(C103, '2016 &amp; 2017 Combined Data'!$A$1:$V$12012, 20)</f>
        <v>N</v>
      </c>
      <c r="W103">
        <f t="shared" si="7"/>
        <v>0</v>
      </c>
      <c r="X103" s="141">
        <f t="shared" si="4"/>
        <v>7102</v>
      </c>
    </row>
    <row r="104" spans="1:24" x14ac:dyDescent="0.2">
      <c r="A104" s="1" t="s">
        <v>10115</v>
      </c>
      <c r="B104" s="2">
        <v>42724</v>
      </c>
      <c r="C104" s="1" t="s">
        <v>656</v>
      </c>
      <c r="D104" s="1">
        <v>3060</v>
      </c>
      <c r="E104" s="1">
        <v>4788</v>
      </c>
      <c r="F104" s="29">
        <f>VLOOKUP(C104,'2016 &amp; 2017 Combined Data'!$A$2:$V$12012,4)</f>
        <v>4</v>
      </c>
      <c r="G104" s="29">
        <f>VLOOKUP(F104, 'Rating Program (Effect. 2017)'!$E$5:$F$10, 2, FALSE)</f>
        <v>0.94</v>
      </c>
      <c r="H104" s="29">
        <f>VLOOKUP(F104, 'Rating Program (Effect. 2019)'!$E$6:$I$10, 5)</f>
        <v>1.3131422480634674</v>
      </c>
      <c r="I104" s="29">
        <f>VLOOKUP(C104,'2016 &amp; 2017 Combined Data'!$A$2:$V$12012,7)</f>
        <v>369675</v>
      </c>
      <c r="J104" s="29">
        <f>VLOOKUP(I104,'Rating Program (Effect. 2017)'!$O$6:$P$126,2)</f>
        <v>2.1718800000000003</v>
      </c>
      <c r="K104" s="29">
        <f>VLOOKUP(C104,'2016 &amp; 2017 Combined Data'!$A$2:$V$12012,9)</f>
        <v>17</v>
      </c>
      <c r="L104" s="29">
        <f>VLOOKUP(K104, 'Rating Program (Effect. 2017)'!$H$6:$I$141, 2)</f>
        <v>1.1299999999999999</v>
      </c>
      <c r="M104" s="29">
        <f>VLOOKUP(K104, 'Rating Program (Effect. 2019)'!$K$6:$O$58, 5, FALSE)</f>
        <v>0</v>
      </c>
      <c r="N104" s="29">
        <f>VLOOKUP(C104,'2016 &amp; 2017 Combined Data'!$A$2:$V$12012,12)</f>
        <v>603</v>
      </c>
      <c r="O104" s="29" t="str">
        <f>VLOOKUP(N104, 'Rating Program (Effect. 2017)'!$K$6:$M$556, 3)</f>
        <v>Low</v>
      </c>
      <c r="P104" s="29">
        <f>VLOOKUP(N104, 'Rating Program (Effect. 2017)'!$K$6:$L$556,2)</f>
        <v>1.1000000000000001</v>
      </c>
      <c r="Q104" s="29">
        <f>VLOOKUP(N104, 'Rating Program (Effect. 2019)'!$Q$6:$T$556, 4)</f>
        <v>1.21</v>
      </c>
      <c r="R104" t="str">
        <f>VLOOKUP(C104, '2016 &amp; 2017 Combined Data'!$A$1:$V$12012, 16, FALSE)</f>
        <v>N</v>
      </c>
      <c r="S104">
        <f t="shared" si="5"/>
        <v>0</v>
      </c>
      <c r="T104" t="str">
        <f>VLOOKUP(C104, '2016 &amp; 2017 Combined Data'!$A$1:$V$12012, 18, FALSE)</f>
        <v>N</v>
      </c>
      <c r="U104">
        <f t="shared" si="6"/>
        <v>0</v>
      </c>
      <c r="V104" t="str">
        <f>VLOOKUP(C104, '2016 &amp; 2017 Combined Data'!$A$1:$V$12012, 20)</f>
        <v>N</v>
      </c>
      <c r="W104">
        <f t="shared" si="7"/>
        <v>0</v>
      </c>
      <c r="X104" s="141">
        <f t="shared" si="4"/>
        <v>7848</v>
      </c>
    </row>
    <row r="105" spans="1:24" x14ac:dyDescent="0.2">
      <c r="A105" s="1" t="s">
        <v>10116</v>
      </c>
      <c r="B105" s="2">
        <v>42724</v>
      </c>
      <c r="C105" s="1" t="s">
        <v>2146</v>
      </c>
      <c r="D105" s="1">
        <v>3200</v>
      </c>
      <c r="E105" s="1">
        <v>0</v>
      </c>
      <c r="F105" s="29">
        <f>VLOOKUP(C105,'2016 &amp; 2017 Combined Data'!$A$2:$V$12012,4)</f>
        <v>5</v>
      </c>
      <c r="G105" s="29">
        <f>VLOOKUP(F105, 'Rating Program (Effect. 2017)'!$E$5:$F$10, 2, FALSE)</f>
        <v>1.2</v>
      </c>
      <c r="H105" s="29">
        <f>VLOOKUP(F105, 'Rating Program (Effect. 2019)'!$E$6:$I$10, 5)</f>
        <v>0.94464968963239226</v>
      </c>
      <c r="I105" s="29">
        <f>VLOOKUP(C105,'2016 &amp; 2017 Combined Data'!$A$2:$V$12012,7)</f>
        <v>501572</v>
      </c>
      <c r="J105" s="29">
        <f>VLOOKUP(I105,'Rating Program (Effect. 2017)'!$O$6:$P$126,2)</f>
        <v>3.2228699999999999</v>
      </c>
      <c r="K105" s="29">
        <f>VLOOKUP(C105,'2016 &amp; 2017 Combined Data'!$A$2:$V$12012,9)</f>
        <v>14</v>
      </c>
      <c r="L105" s="29">
        <f>VLOOKUP(K105, 'Rating Program (Effect. 2017)'!$H$6:$I$141, 2)</f>
        <v>1.1000000000000001</v>
      </c>
      <c r="M105" s="29">
        <f>VLOOKUP(K105, 'Rating Program (Effect. 2019)'!$K$6:$O$58, 5, FALSE)</f>
        <v>0</v>
      </c>
      <c r="N105" s="29">
        <f>VLOOKUP(C105,'2016 &amp; 2017 Combined Data'!$A$2:$V$12012,12)</f>
        <v>643</v>
      </c>
      <c r="O105" s="29" t="str">
        <f>VLOOKUP(N105, 'Rating Program (Effect. 2017)'!$K$6:$M$556, 3)</f>
        <v>Low</v>
      </c>
      <c r="P105" s="29">
        <f>VLOOKUP(N105, 'Rating Program (Effect. 2017)'!$K$6:$L$556,2)</f>
        <v>1.1000000000000001</v>
      </c>
      <c r="Q105" s="29">
        <f>VLOOKUP(N105, 'Rating Program (Effect. 2019)'!$Q$6:$T$556, 4)</f>
        <v>1.21</v>
      </c>
      <c r="R105" t="str">
        <f>VLOOKUP(C105, '2016 &amp; 2017 Combined Data'!$A$1:$V$12012, 16, FALSE)</f>
        <v>Y</v>
      </c>
      <c r="S105">
        <f t="shared" si="5"/>
        <v>1</v>
      </c>
      <c r="T105" t="str">
        <f>VLOOKUP(C105, '2016 &amp; 2017 Combined Data'!$A$1:$V$12012, 18, FALSE)</f>
        <v>N</v>
      </c>
      <c r="U105">
        <f t="shared" si="6"/>
        <v>0</v>
      </c>
      <c r="V105" t="str">
        <f>VLOOKUP(C105, '2016 &amp; 2017 Combined Data'!$A$1:$V$12012, 20)</f>
        <v>N</v>
      </c>
      <c r="W105">
        <f t="shared" si="7"/>
        <v>0</v>
      </c>
      <c r="X105" s="141">
        <f t="shared" si="4"/>
        <v>3200</v>
      </c>
    </row>
    <row r="106" spans="1:24" x14ac:dyDescent="0.2">
      <c r="A106" s="1" t="s">
        <v>10117</v>
      </c>
      <c r="B106" s="2">
        <v>42725</v>
      </c>
      <c r="C106" s="1" t="s">
        <v>1577</v>
      </c>
      <c r="D106" s="1">
        <v>3953</v>
      </c>
      <c r="E106" s="1">
        <v>2118</v>
      </c>
      <c r="F106" s="29">
        <f>VLOOKUP(C106,'2016 &amp; 2017 Combined Data'!$A$2:$V$12012,4)</f>
        <v>4</v>
      </c>
      <c r="G106" s="29">
        <f>VLOOKUP(F106, 'Rating Program (Effect. 2017)'!$E$5:$F$10, 2, FALSE)</f>
        <v>0.94</v>
      </c>
      <c r="H106" s="29">
        <f>VLOOKUP(F106, 'Rating Program (Effect. 2019)'!$E$6:$I$10, 5)</f>
        <v>1.3131422480634674</v>
      </c>
      <c r="I106" s="29">
        <f>VLOOKUP(C106,'2016 &amp; 2017 Combined Data'!$A$2:$V$12012,7)</f>
        <v>351514</v>
      </c>
      <c r="J106" s="29">
        <f>VLOOKUP(I106,'Rating Program (Effect. 2017)'!$O$6:$P$126,2)</f>
        <v>2.14812</v>
      </c>
      <c r="K106" s="29">
        <f>VLOOKUP(C106,'2016 &amp; 2017 Combined Data'!$A$2:$V$12012,9)</f>
        <v>10</v>
      </c>
      <c r="L106" s="29">
        <f>VLOOKUP(K106, 'Rating Program (Effect. 2017)'!$H$6:$I$141, 2)</f>
        <v>1.06</v>
      </c>
      <c r="M106" s="29">
        <f>VLOOKUP(K106, 'Rating Program (Effect. 2019)'!$K$6:$O$58, 5, FALSE)</f>
        <v>0</v>
      </c>
      <c r="N106" s="29">
        <f>VLOOKUP(C106,'2016 &amp; 2017 Combined Data'!$A$2:$V$12012,12)</f>
        <v>931</v>
      </c>
      <c r="O106" s="29" t="str">
        <f>VLOOKUP(N106, 'Rating Program (Effect. 2017)'!$K$6:$M$556, 3)</f>
        <v>High</v>
      </c>
      <c r="P106" s="29">
        <f>VLOOKUP(N106, 'Rating Program (Effect. 2017)'!$K$6:$L$556,2)</f>
        <v>0.9</v>
      </c>
      <c r="Q106" s="29">
        <f>VLOOKUP(N106, 'Rating Program (Effect. 2019)'!$Q$6:$T$556, 4)</f>
        <v>0.8</v>
      </c>
      <c r="R106" t="str">
        <f>VLOOKUP(C106, '2016 &amp; 2017 Combined Data'!$A$1:$V$12012, 16, FALSE)</f>
        <v>N</v>
      </c>
      <c r="S106">
        <f t="shared" si="5"/>
        <v>0</v>
      </c>
      <c r="T106" t="str">
        <f>VLOOKUP(C106, '2016 &amp; 2017 Combined Data'!$A$1:$V$12012, 18, FALSE)</f>
        <v>N</v>
      </c>
      <c r="U106">
        <f t="shared" si="6"/>
        <v>0</v>
      </c>
      <c r="V106" t="str">
        <f>VLOOKUP(C106, '2016 &amp; 2017 Combined Data'!$A$1:$V$12012, 20)</f>
        <v>N</v>
      </c>
      <c r="W106">
        <f t="shared" si="7"/>
        <v>0</v>
      </c>
      <c r="X106" s="141">
        <f t="shared" si="4"/>
        <v>6071</v>
      </c>
    </row>
    <row r="107" spans="1:24" x14ac:dyDescent="0.2">
      <c r="A107" s="1" t="s">
        <v>10118</v>
      </c>
      <c r="B107" s="2">
        <v>42727</v>
      </c>
      <c r="C107" s="1" t="s">
        <v>2896</v>
      </c>
      <c r="D107" s="1">
        <v>4412</v>
      </c>
      <c r="E107" s="1">
        <v>1559</v>
      </c>
      <c r="F107" s="29">
        <f>VLOOKUP(C107,'2016 &amp; 2017 Combined Data'!$A$2:$V$12012,4)</f>
        <v>4</v>
      </c>
      <c r="G107" s="29">
        <f>VLOOKUP(F107, 'Rating Program (Effect. 2017)'!$E$5:$F$10, 2, FALSE)</f>
        <v>0.94</v>
      </c>
      <c r="H107" s="29">
        <f>VLOOKUP(F107, 'Rating Program (Effect. 2019)'!$E$6:$I$10, 5)</f>
        <v>1.3131422480634674</v>
      </c>
      <c r="I107" s="29">
        <f>VLOOKUP(C107,'2016 &amp; 2017 Combined Data'!$A$2:$V$12012,7)</f>
        <v>158067</v>
      </c>
      <c r="J107" s="29">
        <f>VLOOKUP(I107,'Rating Program (Effect. 2017)'!$O$6:$P$126,2)</f>
        <v>1.2419</v>
      </c>
      <c r="K107" s="29">
        <f>VLOOKUP(C107,'2016 &amp; 2017 Combined Data'!$A$2:$V$12012,9)</f>
        <v>49</v>
      </c>
      <c r="L107" s="29">
        <f>VLOOKUP(K107, 'Rating Program (Effect. 2017)'!$H$6:$I$141, 2)</f>
        <v>1.2</v>
      </c>
      <c r="M107" s="29">
        <f>VLOOKUP(K107, 'Rating Program (Effect. 2019)'!$K$6:$O$58, 5, FALSE)</f>
        <v>0</v>
      </c>
      <c r="N107" s="29">
        <f>VLOOKUP(C107,'2016 &amp; 2017 Combined Data'!$A$2:$V$12012,12)</f>
        <v>809</v>
      </c>
      <c r="O107" s="29" t="str">
        <f>VLOOKUP(N107, 'Rating Program (Effect. 2017)'!$K$6:$M$556, 3)</f>
        <v>High</v>
      </c>
      <c r="P107" s="29">
        <f>VLOOKUP(N107, 'Rating Program (Effect. 2017)'!$K$6:$L$556,2)</f>
        <v>0.9</v>
      </c>
      <c r="Q107" s="29">
        <f>VLOOKUP(N107, 'Rating Program (Effect. 2019)'!$Q$6:$T$556, 4)</f>
        <v>0.8</v>
      </c>
      <c r="R107" t="str">
        <f>VLOOKUP(C107, '2016 &amp; 2017 Combined Data'!$A$1:$V$12012, 16, FALSE)</f>
        <v>N</v>
      </c>
      <c r="S107">
        <f t="shared" si="5"/>
        <v>0</v>
      </c>
      <c r="T107" t="str">
        <f>VLOOKUP(C107, '2016 &amp; 2017 Combined Data'!$A$1:$V$12012, 18, FALSE)</f>
        <v>N</v>
      </c>
      <c r="U107">
        <f t="shared" si="6"/>
        <v>0</v>
      </c>
      <c r="V107" t="str">
        <f>VLOOKUP(C107, '2016 &amp; 2017 Combined Data'!$A$1:$V$12012, 20)</f>
        <v>N</v>
      </c>
      <c r="W107">
        <f t="shared" si="7"/>
        <v>0</v>
      </c>
      <c r="X107" s="141">
        <f t="shared" si="4"/>
        <v>5971</v>
      </c>
    </row>
    <row r="108" spans="1:24" x14ac:dyDescent="0.2">
      <c r="A108" s="1" t="s">
        <v>10119</v>
      </c>
      <c r="B108" s="2">
        <v>42728</v>
      </c>
      <c r="C108" s="1" t="s">
        <v>1223</v>
      </c>
      <c r="D108" s="1">
        <v>13777</v>
      </c>
      <c r="E108" s="1">
        <v>7911</v>
      </c>
      <c r="F108" s="29">
        <f>VLOOKUP(C108,'2016 &amp; 2017 Combined Data'!$A$2:$V$12012,4)</f>
        <v>3</v>
      </c>
      <c r="G108" s="29">
        <f>VLOOKUP(F108, 'Rating Program (Effect. 2017)'!$E$5:$F$10, 2, FALSE)</f>
        <v>0.97</v>
      </c>
      <c r="H108" s="29">
        <f>VLOOKUP(F108, 'Rating Program (Effect. 2019)'!$E$6:$I$10, 5)</f>
        <v>1.2113287848472678</v>
      </c>
      <c r="I108" s="29">
        <f>VLOOKUP(C108,'2016 &amp; 2017 Combined Data'!$A$2:$V$12012,7)</f>
        <v>409229</v>
      </c>
      <c r="J108" s="29">
        <f>VLOOKUP(I108,'Rating Program (Effect. 2017)'!$O$6:$P$126,2)</f>
        <v>2.4527999999999999</v>
      </c>
      <c r="K108" s="29">
        <f>VLOOKUP(C108,'2016 &amp; 2017 Combined Data'!$A$2:$V$12012,9)</f>
        <v>2</v>
      </c>
      <c r="L108" s="29">
        <f>VLOOKUP(K108, 'Rating Program (Effect. 2017)'!$H$6:$I$141, 2)</f>
        <v>0.8</v>
      </c>
      <c r="M108" s="29">
        <f>VLOOKUP(K108, 'Rating Program (Effect. 2019)'!$K$6:$O$58, 5, FALSE)</f>
        <v>0</v>
      </c>
      <c r="N108" s="29">
        <f>VLOOKUP(C108,'2016 &amp; 2017 Combined Data'!$A$2:$V$12012,12)</f>
        <v>554</v>
      </c>
      <c r="O108" s="29" t="str">
        <f>VLOOKUP(N108, 'Rating Program (Effect. 2017)'!$K$6:$M$556, 3)</f>
        <v>Low</v>
      </c>
      <c r="P108" s="29">
        <f>VLOOKUP(N108, 'Rating Program (Effect. 2017)'!$K$6:$L$556,2)</f>
        <v>1.1000000000000001</v>
      </c>
      <c r="Q108" s="29">
        <f>VLOOKUP(N108, 'Rating Program (Effect. 2019)'!$Q$6:$T$556, 4)</f>
        <v>1.21</v>
      </c>
      <c r="R108" t="str">
        <f>VLOOKUP(C108, '2016 &amp; 2017 Combined Data'!$A$1:$V$12012, 16, FALSE)</f>
        <v>Y</v>
      </c>
      <c r="S108">
        <f t="shared" si="5"/>
        <v>1</v>
      </c>
      <c r="T108" t="str">
        <f>VLOOKUP(C108, '2016 &amp; 2017 Combined Data'!$A$1:$V$12012, 18, FALSE)</f>
        <v>N</v>
      </c>
      <c r="U108">
        <f t="shared" si="6"/>
        <v>0</v>
      </c>
      <c r="V108" t="str">
        <f>VLOOKUP(C108, '2016 &amp; 2017 Combined Data'!$A$1:$V$12012, 20)</f>
        <v>Y</v>
      </c>
      <c r="W108">
        <f t="shared" si="7"/>
        <v>1</v>
      </c>
      <c r="X108" s="141">
        <f t="shared" si="4"/>
        <v>21688</v>
      </c>
    </row>
    <row r="109" spans="1:24" x14ac:dyDescent="0.2">
      <c r="A109" s="1" t="s">
        <v>10120</v>
      </c>
      <c r="B109" s="2">
        <v>42730</v>
      </c>
      <c r="C109" s="1" t="s">
        <v>1683</v>
      </c>
      <c r="D109" s="1">
        <v>2522</v>
      </c>
      <c r="E109" s="1">
        <v>1552</v>
      </c>
      <c r="F109" s="29">
        <f>VLOOKUP(C109,'2016 &amp; 2017 Combined Data'!$A$2:$V$12012,4)</f>
        <v>2</v>
      </c>
      <c r="G109" s="29">
        <f>VLOOKUP(F109, 'Rating Program (Effect. 2017)'!$E$5:$F$10, 2, FALSE)</f>
        <v>1.1100000000000001</v>
      </c>
      <c r="H109" s="29">
        <f>VLOOKUP(F109, 'Rating Program (Effect. 2019)'!$E$6:$I$10, 5)</f>
        <v>1.388027431262149</v>
      </c>
      <c r="I109" s="29">
        <f>VLOOKUP(C109,'2016 &amp; 2017 Combined Data'!$A$2:$V$12012,7)</f>
        <v>504925</v>
      </c>
      <c r="J109" s="29">
        <f>VLOOKUP(I109,'Rating Program (Effect. 2017)'!$O$6:$P$126,2)</f>
        <v>3.2228699999999999</v>
      </c>
      <c r="K109" s="29">
        <f>VLOOKUP(C109,'2016 &amp; 2017 Combined Data'!$A$2:$V$12012,9)</f>
        <v>3</v>
      </c>
      <c r="L109" s="29">
        <f>VLOOKUP(K109, 'Rating Program (Effect. 2017)'!$H$6:$I$141, 2)</f>
        <v>0.84</v>
      </c>
      <c r="M109" s="29">
        <f>VLOOKUP(K109, 'Rating Program (Effect. 2019)'!$K$6:$O$58, 5, FALSE)</f>
        <v>0</v>
      </c>
      <c r="N109" s="29">
        <f>VLOOKUP(C109,'2016 &amp; 2017 Combined Data'!$A$2:$V$12012,12)</f>
        <v>742</v>
      </c>
      <c r="O109" s="29" t="str">
        <f>VLOOKUP(N109, 'Rating Program (Effect. 2017)'!$K$6:$M$556, 3)</f>
        <v>Medium</v>
      </c>
      <c r="P109" s="29">
        <f>VLOOKUP(N109, 'Rating Program (Effect. 2017)'!$K$6:$L$556,2)</f>
        <v>1</v>
      </c>
      <c r="Q109" s="29">
        <f>VLOOKUP(N109, 'Rating Program (Effect. 2019)'!$Q$6:$T$556, 4)</f>
        <v>1</v>
      </c>
      <c r="R109" t="str">
        <f>VLOOKUP(C109, '2016 &amp; 2017 Combined Data'!$A$1:$V$12012, 16, FALSE)</f>
        <v>N</v>
      </c>
      <c r="S109">
        <f t="shared" si="5"/>
        <v>0</v>
      </c>
      <c r="T109" t="str">
        <f>VLOOKUP(C109, '2016 &amp; 2017 Combined Data'!$A$1:$V$12012, 18, FALSE)</f>
        <v>N</v>
      </c>
      <c r="U109">
        <f t="shared" si="6"/>
        <v>0</v>
      </c>
      <c r="V109" t="str">
        <f>VLOOKUP(C109, '2016 &amp; 2017 Combined Data'!$A$1:$V$12012, 20)</f>
        <v>Y</v>
      </c>
      <c r="W109">
        <f t="shared" si="7"/>
        <v>1</v>
      </c>
      <c r="X109" s="141">
        <f t="shared" si="4"/>
        <v>4074</v>
      </c>
    </row>
    <row r="110" spans="1:24" x14ac:dyDescent="0.2">
      <c r="A110" s="1" t="s">
        <v>10121</v>
      </c>
      <c r="B110" s="2">
        <v>42730</v>
      </c>
      <c r="C110" s="1" t="s">
        <v>2488</v>
      </c>
      <c r="D110" s="1">
        <v>32847</v>
      </c>
      <c r="E110" s="1">
        <v>0</v>
      </c>
      <c r="F110" s="29">
        <f>VLOOKUP(C110,'2016 &amp; 2017 Combined Data'!$A$2:$V$12012,4)</f>
        <v>1</v>
      </c>
      <c r="G110" s="29">
        <f>VLOOKUP(F110, 'Rating Program (Effect. 2017)'!$E$5:$F$10, 2, FALSE)</f>
        <v>1.05</v>
      </c>
      <c r="H110" s="29">
        <f>VLOOKUP(F110, 'Rating Program (Effect. 2019)'!$E$6:$I$10, 5)</f>
        <v>1.0194620726838979</v>
      </c>
      <c r="I110" s="29">
        <f>VLOOKUP(C110,'2016 &amp; 2017 Combined Data'!$A$2:$V$12012,7)</f>
        <v>248252</v>
      </c>
      <c r="J110" s="29">
        <f>VLOOKUP(I110,'Rating Program (Effect. 2017)'!$O$6:$P$126,2)</f>
        <v>1.5260400000000001</v>
      </c>
      <c r="K110" s="29">
        <f>VLOOKUP(C110,'2016 &amp; 2017 Combined Data'!$A$2:$V$12012,9)</f>
        <v>11</v>
      </c>
      <c r="L110" s="29">
        <f>VLOOKUP(K110, 'Rating Program (Effect. 2017)'!$H$6:$I$141, 2)</f>
        <v>1.07</v>
      </c>
      <c r="M110" s="29">
        <f>VLOOKUP(K110, 'Rating Program (Effect. 2019)'!$K$6:$O$58, 5, FALSE)</f>
        <v>0</v>
      </c>
      <c r="N110" s="29">
        <f>VLOOKUP(C110,'2016 &amp; 2017 Combined Data'!$A$2:$V$12012,12)</f>
        <v>850</v>
      </c>
      <c r="O110" s="29" t="str">
        <f>VLOOKUP(N110, 'Rating Program (Effect. 2017)'!$K$6:$M$556, 3)</f>
        <v>High</v>
      </c>
      <c r="P110" s="29">
        <f>VLOOKUP(N110, 'Rating Program (Effect. 2017)'!$K$6:$L$556,2)</f>
        <v>0.9</v>
      </c>
      <c r="Q110" s="29">
        <f>VLOOKUP(N110, 'Rating Program (Effect. 2019)'!$Q$6:$T$556, 4)</f>
        <v>0.8</v>
      </c>
      <c r="R110" t="str">
        <f>VLOOKUP(C110, '2016 &amp; 2017 Combined Data'!$A$1:$V$12012, 16, FALSE)</f>
        <v>Y</v>
      </c>
      <c r="S110">
        <f t="shared" si="5"/>
        <v>1</v>
      </c>
      <c r="T110" t="str">
        <f>VLOOKUP(C110, '2016 &amp; 2017 Combined Data'!$A$1:$V$12012, 18, FALSE)</f>
        <v>N</v>
      </c>
      <c r="U110">
        <f t="shared" si="6"/>
        <v>0</v>
      </c>
      <c r="V110" t="str">
        <f>VLOOKUP(C110, '2016 &amp; 2017 Combined Data'!$A$1:$V$12012, 20)</f>
        <v>N</v>
      </c>
      <c r="W110">
        <f t="shared" si="7"/>
        <v>0</v>
      </c>
      <c r="X110" s="141">
        <f t="shared" si="4"/>
        <v>32847</v>
      </c>
    </row>
    <row r="111" spans="1:24" x14ac:dyDescent="0.2">
      <c r="A111" s="1" t="s">
        <v>10122</v>
      </c>
      <c r="B111" s="2">
        <v>42732</v>
      </c>
      <c r="C111" s="1" t="s">
        <v>2827</v>
      </c>
      <c r="D111" s="1">
        <v>7384</v>
      </c>
      <c r="E111" s="1">
        <v>4031</v>
      </c>
      <c r="F111" s="29">
        <f>VLOOKUP(C111,'2016 &amp; 2017 Combined Data'!$A$2:$V$12012,4)</f>
        <v>2</v>
      </c>
      <c r="G111" s="29">
        <f>VLOOKUP(F111, 'Rating Program (Effect. 2017)'!$E$5:$F$10, 2, FALSE)</f>
        <v>1.1100000000000001</v>
      </c>
      <c r="H111" s="29">
        <f>VLOOKUP(F111, 'Rating Program (Effect. 2019)'!$E$6:$I$10, 5)</f>
        <v>1.388027431262149</v>
      </c>
      <c r="I111" s="29">
        <f>VLOOKUP(C111,'2016 &amp; 2017 Combined Data'!$A$2:$V$12012,7)</f>
        <v>438593</v>
      </c>
      <c r="J111" s="29">
        <f>VLOOKUP(I111,'Rating Program (Effect. 2017)'!$O$6:$P$126,2)</f>
        <v>2.6648999999999998</v>
      </c>
      <c r="K111" s="29">
        <f>VLOOKUP(C111,'2016 &amp; 2017 Combined Data'!$A$2:$V$12012,9)</f>
        <v>15</v>
      </c>
      <c r="L111" s="29">
        <f>VLOOKUP(K111, 'Rating Program (Effect. 2017)'!$H$6:$I$141, 2)</f>
        <v>1.1100000000000001</v>
      </c>
      <c r="M111" s="29">
        <f>VLOOKUP(K111, 'Rating Program (Effect. 2019)'!$K$6:$O$58, 5, FALSE)</f>
        <v>0</v>
      </c>
      <c r="N111" s="29">
        <f>VLOOKUP(C111,'2016 &amp; 2017 Combined Data'!$A$2:$V$12012,12)</f>
        <v>805</v>
      </c>
      <c r="O111" s="29" t="str">
        <f>VLOOKUP(N111, 'Rating Program (Effect. 2017)'!$K$6:$M$556, 3)</f>
        <v>High</v>
      </c>
      <c r="P111" s="29">
        <f>VLOOKUP(N111, 'Rating Program (Effect. 2017)'!$K$6:$L$556,2)</f>
        <v>0.9</v>
      </c>
      <c r="Q111" s="29">
        <f>VLOOKUP(N111, 'Rating Program (Effect. 2019)'!$Q$6:$T$556, 4)</f>
        <v>0.8</v>
      </c>
      <c r="R111" t="str">
        <f>VLOOKUP(C111, '2016 &amp; 2017 Combined Data'!$A$1:$V$12012, 16, FALSE)</f>
        <v>Y</v>
      </c>
      <c r="S111">
        <f t="shared" si="5"/>
        <v>1</v>
      </c>
      <c r="T111" t="str">
        <f>VLOOKUP(C111, '2016 &amp; 2017 Combined Data'!$A$1:$V$12012, 18, FALSE)</f>
        <v>N</v>
      </c>
      <c r="U111">
        <f t="shared" si="6"/>
        <v>0</v>
      </c>
      <c r="V111" t="str">
        <f>VLOOKUP(C111, '2016 &amp; 2017 Combined Data'!$A$1:$V$12012, 20)</f>
        <v>N</v>
      </c>
      <c r="W111">
        <f t="shared" si="7"/>
        <v>0</v>
      </c>
      <c r="X111" s="141">
        <f t="shared" si="4"/>
        <v>11415</v>
      </c>
    </row>
    <row r="112" spans="1:24" x14ac:dyDescent="0.2">
      <c r="A112" s="1" t="s">
        <v>10123</v>
      </c>
      <c r="B112" s="2">
        <v>42733</v>
      </c>
      <c r="C112" s="1" t="s">
        <v>1366</v>
      </c>
      <c r="D112" s="1">
        <v>5858</v>
      </c>
      <c r="E112" s="1">
        <v>5063</v>
      </c>
      <c r="F112" s="29">
        <f>VLOOKUP(C112,'2016 &amp; 2017 Combined Data'!$A$2:$V$12012,4)</f>
        <v>2</v>
      </c>
      <c r="G112" s="29">
        <f>VLOOKUP(F112, 'Rating Program (Effect. 2017)'!$E$5:$F$10, 2, FALSE)</f>
        <v>1.1100000000000001</v>
      </c>
      <c r="H112" s="29">
        <f>VLOOKUP(F112, 'Rating Program (Effect. 2019)'!$E$6:$I$10, 5)</f>
        <v>1.388027431262149</v>
      </c>
      <c r="I112" s="29">
        <f>VLOOKUP(C112,'2016 &amp; 2017 Combined Data'!$A$2:$V$12012,7)</f>
        <v>243105</v>
      </c>
      <c r="J112" s="29">
        <f>VLOOKUP(I112,'Rating Program (Effect. 2017)'!$O$6:$P$126,2)</f>
        <v>1.5260400000000001</v>
      </c>
      <c r="K112" s="29">
        <f>VLOOKUP(C112,'2016 &amp; 2017 Combined Data'!$A$2:$V$12012,9)</f>
        <v>1</v>
      </c>
      <c r="L112" s="29">
        <f>VLOOKUP(K112, 'Rating Program (Effect. 2017)'!$H$6:$I$141, 2)</f>
        <v>0.76</v>
      </c>
      <c r="M112" s="29">
        <f>VLOOKUP(K112, 'Rating Program (Effect. 2019)'!$K$6:$O$58, 5, FALSE)</f>
        <v>0</v>
      </c>
      <c r="N112" s="29">
        <f>VLOOKUP(C112,'2016 &amp; 2017 Combined Data'!$A$2:$V$12012,12)</f>
        <v>599</v>
      </c>
      <c r="O112" s="29" t="str">
        <f>VLOOKUP(N112, 'Rating Program (Effect. 2017)'!$K$6:$M$556, 3)</f>
        <v>Low</v>
      </c>
      <c r="P112" s="29">
        <f>VLOOKUP(N112, 'Rating Program (Effect. 2017)'!$K$6:$L$556,2)</f>
        <v>1.1000000000000001</v>
      </c>
      <c r="Q112" s="29">
        <f>VLOOKUP(N112, 'Rating Program (Effect. 2019)'!$Q$6:$T$556, 4)</f>
        <v>1.21</v>
      </c>
      <c r="R112" t="str">
        <f>VLOOKUP(C112, '2016 &amp; 2017 Combined Data'!$A$1:$V$12012, 16, FALSE)</f>
        <v>Y</v>
      </c>
      <c r="S112">
        <f t="shared" si="5"/>
        <v>1</v>
      </c>
      <c r="T112" t="str">
        <f>VLOOKUP(C112, '2016 &amp; 2017 Combined Data'!$A$1:$V$12012, 18, FALSE)</f>
        <v>N</v>
      </c>
      <c r="U112">
        <f t="shared" si="6"/>
        <v>0</v>
      </c>
      <c r="V112" t="str">
        <f>VLOOKUP(C112, '2016 &amp; 2017 Combined Data'!$A$1:$V$12012, 20)</f>
        <v>N</v>
      </c>
      <c r="W112">
        <f t="shared" si="7"/>
        <v>0</v>
      </c>
      <c r="X112" s="141">
        <f t="shared" si="4"/>
        <v>10921</v>
      </c>
    </row>
    <row r="113" spans="1:24" x14ac:dyDescent="0.2">
      <c r="A113" s="1" t="s">
        <v>10124</v>
      </c>
      <c r="B113" s="2">
        <v>42733</v>
      </c>
      <c r="C113" s="1" t="s">
        <v>2048</v>
      </c>
      <c r="D113" s="1">
        <v>6482</v>
      </c>
      <c r="E113" s="1">
        <v>5470</v>
      </c>
      <c r="F113" s="29">
        <f>VLOOKUP(C113,'2016 &amp; 2017 Combined Data'!$A$2:$V$12012,4)</f>
        <v>1</v>
      </c>
      <c r="G113" s="29">
        <f>VLOOKUP(F113, 'Rating Program (Effect. 2017)'!$E$5:$F$10, 2, FALSE)</f>
        <v>1.05</v>
      </c>
      <c r="H113" s="29">
        <f>VLOOKUP(F113, 'Rating Program (Effect. 2019)'!$E$6:$I$10, 5)</f>
        <v>1.0194620726838979</v>
      </c>
      <c r="I113" s="29">
        <f>VLOOKUP(C113,'2016 &amp; 2017 Combined Data'!$A$2:$V$12012,7)</f>
        <v>241888</v>
      </c>
      <c r="J113" s="29">
        <f>VLOOKUP(I113,'Rating Program (Effect. 2017)'!$O$6:$P$126,2)</f>
        <v>1.5260400000000001</v>
      </c>
      <c r="K113" s="29">
        <f>VLOOKUP(C113,'2016 &amp; 2017 Combined Data'!$A$2:$V$12012,9)</f>
        <v>16</v>
      </c>
      <c r="L113" s="29">
        <f>VLOOKUP(K113, 'Rating Program (Effect. 2017)'!$H$6:$I$141, 2)</f>
        <v>1.1200000000000001</v>
      </c>
      <c r="M113" s="29">
        <f>VLOOKUP(K113, 'Rating Program (Effect. 2019)'!$K$6:$O$58, 5, FALSE)</f>
        <v>0</v>
      </c>
      <c r="N113" s="29">
        <f>VLOOKUP(C113,'2016 &amp; 2017 Combined Data'!$A$2:$V$12012,12)</f>
        <v>593</v>
      </c>
      <c r="O113" s="29" t="str">
        <f>VLOOKUP(N113, 'Rating Program (Effect. 2017)'!$K$6:$M$556, 3)</f>
        <v>Low</v>
      </c>
      <c r="P113" s="29">
        <f>VLOOKUP(N113, 'Rating Program (Effect. 2017)'!$K$6:$L$556,2)</f>
        <v>1.1000000000000001</v>
      </c>
      <c r="Q113" s="29">
        <f>VLOOKUP(N113, 'Rating Program (Effect. 2019)'!$Q$6:$T$556, 4)</f>
        <v>1.21</v>
      </c>
      <c r="R113" t="str">
        <f>VLOOKUP(C113, '2016 &amp; 2017 Combined Data'!$A$1:$V$12012, 16, FALSE)</f>
        <v>Y</v>
      </c>
      <c r="S113">
        <f t="shared" si="5"/>
        <v>1</v>
      </c>
      <c r="T113" t="str">
        <f>VLOOKUP(C113, '2016 &amp; 2017 Combined Data'!$A$1:$V$12012, 18, FALSE)</f>
        <v>N</v>
      </c>
      <c r="U113">
        <f t="shared" si="6"/>
        <v>0</v>
      </c>
      <c r="V113" t="str">
        <f>VLOOKUP(C113, '2016 &amp; 2017 Combined Data'!$A$1:$V$12012, 20)</f>
        <v>N</v>
      </c>
      <c r="W113">
        <f t="shared" si="7"/>
        <v>0</v>
      </c>
      <c r="X113" s="141">
        <f t="shared" si="4"/>
        <v>11952</v>
      </c>
    </row>
    <row r="114" spans="1:24" x14ac:dyDescent="0.2">
      <c r="A114" s="1" t="s">
        <v>10125</v>
      </c>
      <c r="B114" s="2">
        <v>42736</v>
      </c>
      <c r="C114" s="1" t="s">
        <v>623</v>
      </c>
      <c r="D114" s="1">
        <v>3698</v>
      </c>
      <c r="E114" s="1">
        <v>1202</v>
      </c>
      <c r="F114" s="29">
        <f>VLOOKUP(C114,'2016 &amp; 2017 Combined Data'!$A$2:$V$12012,4)</f>
        <v>4</v>
      </c>
      <c r="G114" s="29">
        <f>VLOOKUP(F114, 'Rating Program (Effect. 2017)'!$E$5:$F$10, 2, FALSE)</f>
        <v>0.94</v>
      </c>
      <c r="H114" s="29">
        <f>VLOOKUP(F114, 'Rating Program (Effect. 2019)'!$E$6:$I$10, 5)</f>
        <v>1.3131422480634674</v>
      </c>
      <c r="I114" s="29">
        <f>VLOOKUP(C114,'2016 &amp; 2017 Combined Data'!$A$2:$V$12012,7)</f>
        <v>231191</v>
      </c>
      <c r="J114" s="29">
        <f>VLOOKUP(I114,'Rating Program (Effect. 2017)'!$O$6:$P$126,2)</f>
        <v>1.4666400000000002</v>
      </c>
      <c r="K114" s="29">
        <f>VLOOKUP(C114,'2016 &amp; 2017 Combined Data'!$A$2:$V$12012,9)</f>
        <v>9</v>
      </c>
      <c r="L114" s="29">
        <f>VLOOKUP(K114, 'Rating Program (Effect. 2017)'!$H$6:$I$141, 2)</f>
        <v>1.04</v>
      </c>
      <c r="M114" s="29">
        <f>VLOOKUP(K114, 'Rating Program (Effect. 2019)'!$K$6:$O$58, 5, FALSE)</f>
        <v>0</v>
      </c>
      <c r="N114" s="29">
        <f>VLOOKUP(C114,'2016 &amp; 2017 Combined Data'!$A$2:$V$12012,12)</f>
        <v>664</v>
      </c>
      <c r="O114" s="29" t="str">
        <f>VLOOKUP(N114, 'Rating Program (Effect. 2017)'!$K$6:$M$556, 3)</f>
        <v>Medium</v>
      </c>
      <c r="P114" s="29">
        <f>VLOOKUP(N114, 'Rating Program (Effect. 2017)'!$K$6:$L$556,2)</f>
        <v>1</v>
      </c>
      <c r="Q114" s="29">
        <f>VLOOKUP(N114, 'Rating Program (Effect. 2019)'!$Q$6:$T$556, 4)</f>
        <v>1</v>
      </c>
      <c r="R114" t="str">
        <f>VLOOKUP(C114, '2016 &amp; 2017 Combined Data'!$A$1:$V$12012, 16, FALSE)</f>
        <v>N</v>
      </c>
      <c r="S114">
        <f t="shared" si="5"/>
        <v>0</v>
      </c>
      <c r="T114" t="str">
        <f>VLOOKUP(C114, '2016 &amp; 2017 Combined Data'!$A$1:$V$12012, 18, FALSE)</f>
        <v>N</v>
      </c>
      <c r="U114">
        <f t="shared" si="6"/>
        <v>0</v>
      </c>
      <c r="V114" t="str">
        <f>VLOOKUP(C114, '2016 &amp; 2017 Combined Data'!$A$1:$V$12012, 20)</f>
        <v>N</v>
      </c>
      <c r="W114">
        <f t="shared" si="7"/>
        <v>0</v>
      </c>
      <c r="X114" s="141">
        <f t="shared" si="4"/>
        <v>4900</v>
      </c>
    </row>
    <row r="115" spans="1:24" x14ac:dyDescent="0.2">
      <c r="A115" s="1" t="s">
        <v>10126</v>
      </c>
      <c r="B115" s="2">
        <v>42737</v>
      </c>
      <c r="C115" s="1" t="s">
        <v>617</v>
      </c>
      <c r="D115" s="1">
        <v>7610</v>
      </c>
      <c r="E115" s="1">
        <v>2589</v>
      </c>
      <c r="F115" s="29">
        <f>VLOOKUP(C115,'2016 &amp; 2017 Combined Data'!$A$2:$V$12012,4)</f>
        <v>2</v>
      </c>
      <c r="G115" s="29">
        <f>VLOOKUP(F115, 'Rating Program (Effect. 2017)'!$E$5:$F$10, 2, FALSE)</f>
        <v>1.1100000000000001</v>
      </c>
      <c r="H115" s="29">
        <f>VLOOKUP(F115, 'Rating Program (Effect. 2019)'!$E$6:$I$10, 5)</f>
        <v>1.388027431262149</v>
      </c>
      <c r="I115" s="29">
        <f>VLOOKUP(C115,'2016 &amp; 2017 Combined Data'!$A$2:$V$12012,7)</f>
        <v>268567</v>
      </c>
      <c r="J115" s="29">
        <f>VLOOKUP(I115,'Rating Program (Effect. 2017)'!$O$6:$P$126,2)</f>
        <v>1.62216</v>
      </c>
      <c r="K115" s="29">
        <f>VLOOKUP(C115,'2016 &amp; 2017 Combined Data'!$A$2:$V$12012,9)</f>
        <v>17</v>
      </c>
      <c r="L115" s="29">
        <f>VLOOKUP(K115, 'Rating Program (Effect. 2017)'!$H$6:$I$141, 2)</f>
        <v>1.1299999999999999</v>
      </c>
      <c r="M115" s="29">
        <f>VLOOKUP(K115, 'Rating Program (Effect. 2019)'!$K$6:$O$58, 5, FALSE)</f>
        <v>0</v>
      </c>
      <c r="N115" s="29">
        <f>VLOOKUP(C115,'2016 &amp; 2017 Combined Data'!$A$2:$V$12012,12)</f>
        <v>614</v>
      </c>
      <c r="O115" s="29" t="str">
        <f>VLOOKUP(N115, 'Rating Program (Effect. 2017)'!$K$6:$M$556, 3)</f>
        <v>Low</v>
      </c>
      <c r="P115" s="29">
        <f>VLOOKUP(N115, 'Rating Program (Effect. 2017)'!$K$6:$L$556,2)</f>
        <v>1.1000000000000001</v>
      </c>
      <c r="Q115" s="29">
        <f>VLOOKUP(N115, 'Rating Program (Effect. 2019)'!$Q$6:$T$556, 4)</f>
        <v>1.21</v>
      </c>
      <c r="R115" t="str">
        <f>VLOOKUP(C115, '2016 &amp; 2017 Combined Data'!$A$1:$V$12012, 16, FALSE)</f>
        <v>Y</v>
      </c>
      <c r="S115">
        <f t="shared" si="5"/>
        <v>1</v>
      </c>
      <c r="T115" t="str">
        <f>VLOOKUP(C115, '2016 &amp; 2017 Combined Data'!$A$1:$V$12012, 18, FALSE)</f>
        <v>N</v>
      </c>
      <c r="U115">
        <f t="shared" si="6"/>
        <v>0</v>
      </c>
      <c r="V115" t="str">
        <f>VLOOKUP(C115, '2016 &amp; 2017 Combined Data'!$A$1:$V$12012, 20)</f>
        <v>N</v>
      </c>
      <c r="W115">
        <f t="shared" si="7"/>
        <v>0</v>
      </c>
      <c r="X115" s="141">
        <f t="shared" si="4"/>
        <v>10199</v>
      </c>
    </row>
    <row r="116" spans="1:24" x14ac:dyDescent="0.2">
      <c r="A116" s="1" t="s">
        <v>10127</v>
      </c>
      <c r="B116" s="2">
        <v>42737</v>
      </c>
      <c r="C116" s="1" t="s">
        <v>1185</v>
      </c>
      <c r="D116" s="1">
        <v>4308</v>
      </c>
      <c r="E116" s="1">
        <v>5130</v>
      </c>
      <c r="F116" s="29">
        <f>VLOOKUP(C116,'2016 &amp; 2017 Combined Data'!$A$2:$V$12012,4)</f>
        <v>4</v>
      </c>
      <c r="G116" s="29">
        <f>VLOOKUP(F116, 'Rating Program (Effect. 2017)'!$E$5:$F$10, 2, FALSE)</f>
        <v>0.94</v>
      </c>
      <c r="H116" s="29">
        <f>VLOOKUP(F116, 'Rating Program (Effect. 2019)'!$E$6:$I$10, 5)</f>
        <v>1.3131422480634674</v>
      </c>
      <c r="I116" s="29">
        <f>VLOOKUP(C116,'2016 &amp; 2017 Combined Data'!$A$2:$V$12012,7)</f>
        <v>372623</v>
      </c>
      <c r="J116" s="29">
        <f>VLOOKUP(I116,'Rating Program (Effect. 2017)'!$O$6:$P$126,2)</f>
        <v>2.2081500000000003</v>
      </c>
      <c r="K116" s="29">
        <f>VLOOKUP(C116,'2016 &amp; 2017 Combined Data'!$A$2:$V$12012,9)</f>
        <v>2</v>
      </c>
      <c r="L116" s="29">
        <f>VLOOKUP(K116, 'Rating Program (Effect. 2017)'!$H$6:$I$141, 2)</f>
        <v>0.8</v>
      </c>
      <c r="M116" s="29">
        <f>VLOOKUP(K116, 'Rating Program (Effect. 2019)'!$K$6:$O$58, 5, FALSE)</f>
        <v>0</v>
      </c>
      <c r="N116" s="29">
        <f>VLOOKUP(C116,'2016 &amp; 2017 Combined Data'!$A$2:$V$12012,12)</f>
        <v>939</v>
      </c>
      <c r="O116" s="29" t="str">
        <f>VLOOKUP(N116, 'Rating Program (Effect. 2017)'!$K$6:$M$556, 3)</f>
        <v>High</v>
      </c>
      <c r="P116" s="29">
        <f>VLOOKUP(N116, 'Rating Program (Effect. 2017)'!$K$6:$L$556,2)</f>
        <v>0.9</v>
      </c>
      <c r="Q116" s="29">
        <f>VLOOKUP(N116, 'Rating Program (Effect. 2019)'!$Q$6:$T$556, 4)</f>
        <v>0.8</v>
      </c>
      <c r="R116" t="str">
        <f>VLOOKUP(C116, '2016 &amp; 2017 Combined Data'!$A$1:$V$12012, 16, FALSE)</f>
        <v>N</v>
      </c>
      <c r="S116">
        <f t="shared" si="5"/>
        <v>0</v>
      </c>
      <c r="T116" t="str">
        <f>VLOOKUP(C116, '2016 &amp; 2017 Combined Data'!$A$1:$V$12012, 18, FALSE)</f>
        <v>N</v>
      </c>
      <c r="U116">
        <f t="shared" si="6"/>
        <v>0</v>
      </c>
      <c r="V116" t="str">
        <f>VLOOKUP(C116, '2016 &amp; 2017 Combined Data'!$A$1:$V$12012, 20)</f>
        <v>Y</v>
      </c>
      <c r="W116">
        <f t="shared" si="7"/>
        <v>1</v>
      </c>
      <c r="X116" s="141">
        <f t="shared" si="4"/>
        <v>9438</v>
      </c>
    </row>
    <row r="117" spans="1:24" x14ac:dyDescent="0.2">
      <c r="A117" s="1" t="s">
        <v>10128</v>
      </c>
      <c r="B117" s="2">
        <v>42737</v>
      </c>
      <c r="C117" s="1" t="s">
        <v>2902</v>
      </c>
      <c r="D117" s="1">
        <v>67950</v>
      </c>
      <c r="E117" s="1">
        <v>0</v>
      </c>
      <c r="F117" s="29">
        <f>VLOOKUP(C117,'2016 &amp; 2017 Combined Data'!$A$2:$V$12012,4)</f>
        <v>4</v>
      </c>
      <c r="G117" s="29">
        <f>VLOOKUP(F117, 'Rating Program (Effect. 2017)'!$E$5:$F$10, 2, FALSE)</f>
        <v>0.94</v>
      </c>
      <c r="H117" s="29">
        <f>VLOOKUP(F117, 'Rating Program (Effect. 2019)'!$E$6:$I$10, 5)</f>
        <v>1.3131422480634674</v>
      </c>
      <c r="I117" s="29">
        <f>VLOOKUP(C117,'2016 &amp; 2017 Combined Data'!$A$2:$V$12012,7)</f>
        <v>929619</v>
      </c>
      <c r="J117" s="29">
        <f>VLOOKUP(I117,'Rating Program (Effect. 2017)'!$O$6:$P$126,2)</f>
        <v>7.8759999999999923</v>
      </c>
      <c r="K117" s="29">
        <f>VLOOKUP(C117,'2016 &amp; 2017 Combined Data'!$A$2:$V$12012,9)</f>
        <v>21</v>
      </c>
      <c r="L117" s="29">
        <f>VLOOKUP(K117, 'Rating Program (Effect. 2017)'!$H$6:$I$141, 2)</f>
        <v>1.18</v>
      </c>
      <c r="M117" s="29">
        <f>VLOOKUP(K117, 'Rating Program (Effect. 2019)'!$K$6:$O$58, 5, FALSE)</f>
        <v>0</v>
      </c>
      <c r="N117" s="29">
        <f>VLOOKUP(C117,'2016 &amp; 2017 Combined Data'!$A$2:$V$12012,12)</f>
        <v>532</v>
      </c>
      <c r="O117" s="29" t="str">
        <f>VLOOKUP(N117, 'Rating Program (Effect. 2017)'!$K$6:$M$556, 3)</f>
        <v>Low</v>
      </c>
      <c r="P117" s="29">
        <f>VLOOKUP(N117, 'Rating Program (Effect. 2017)'!$K$6:$L$556,2)</f>
        <v>1.1000000000000001</v>
      </c>
      <c r="Q117" s="29">
        <f>VLOOKUP(N117, 'Rating Program (Effect. 2019)'!$Q$6:$T$556, 4)</f>
        <v>1.21</v>
      </c>
      <c r="R117" t="str">
        <f>VLOOKUP(C117, '2016 &amp; 2017 Combined Data'!$A$1:$V$12012, 16, FALSE)</f>
        <v>N</v>
      </c>
      <c r="S117">
        <f t="shared" si="5"/>
        <v>0</v>
      </c>
      <c r="T117" t="str">
        <f>VLOOKUP(C117, '2016 &amp; 2017 Combined Data'!$A$1:$V$12012, 18, FALSE)</f>
        <v>N</v>
      </c>
      <c r="U117">
        <f t="shared" si="6"/>
        <v>0</v>
      </c>
      <c r="V117" t="str">
        <f>VLOOKUP(C117, '2016 &amp; 2017 Combined Data'!$A$1:$V$12012, 20)</f>
        <v>Y</v>
      </c>
      <c r="W117">
        <f t="shared" si="7"/>
        <v>1</v>
      </c>
      <c r="X117" s="141">
        <f t="shared" si="4"/>
        <v>67950</v>
      </c>
    </row>
    <row r="118" spans="1:24" x14ac:dyDescent="0.2">
      <c r="A118" s="1" t="s">
        <v>10129</v>
      </c>
      <c r="B118" s="2">
        <v>42738</v>
      </c>
      <c r="C118" s="1" t="s">
        <v>386</v>
      </c>
      <c r="D118" s="1">
        <v>10539</v>
      </c>
      <c r="E118" s="1">
        <v>6540</v>
      </c>
      <c r="F118" s="29">
        <f>VLOOKUP(C118,'2016 &amp; 2017 Combined Data'!$A$2:$V$12012,4)</f>
        <v>5</v>
      </c>
      <c r="G118" s="29">
        <f>VLOOKUP(F118, 'Rating Program (Effect. 2017)'!$E$5:$F$10, 2, FALSE)</f>
        <v>1.2</v>
      </c>
      <c r="H118" s="29">
        <f>VLOOKUP(F118, 'Rating Program (Effect. 2019)'!$E$6:$I$10, 5)</f>
        <v>0.94464968963239226</v>
      </c>
      <c r="I118" s="29">
        <f>VLOOKUP(C118,'2016 &amp; 2017 Combined Data'!$A$2:$V$12012,7)</f>
        <v>255188</v>
      </c>
      <c r="J118" s="29">
        <f>VLOOKUP(I118,'Rating Program (Effect. 2017)'!$O$6:$P$126,2)</f>
        <v>1.5476400000000001</v>
      </c>
      <c r="K118" s="29">
        <f>VLOOKUP(C118,'2016 &amp; 2017 Combined Data'!$A$2:$V$12012,9)</f>
        <v>15</v>
      </c>
      <c r="L118" s="29">
        <f>VLOOKUP(K118, 'Rating Program (Effect. 2017)'!$H$6:$I$141, 2)</f>
        <v>1.1100000000000001</v>
      </c>
      <c r="M118" s="29">
        <f>VLOOKUP(K118, 'Rating Program (Effect. 2019)'!$K$6:$O$58, 5, FALSE)</f>
        <v>0</v>
      </c>
      <c r="N118" s="29">
        <f>VLOOKUP(C118,'2016 &amp; 2017 Combined Data'!$A$2:$V$12012,12)</f>
        <v>589</v>
      </c>
      <c r="O118" s="29" t="str">
        <f>VLOOKUP(N118, 'Rating Program (Effect. 2017)'!$K$6:$M$556, 3)</f>
        <v>Low</v>
      </c>
      <c r="P118" s="29">
        <f>VLOOKUP(N118, 'Rating Program (Effect. 2017)'!$K$6:$L$556,2)</f>
        <v>1.1000000000000001</v>
      </c>
      <c r="Q118" s="29">
        <f>VLOOKUP(N118, 'Rating Program (Effect. 2019)'!$Q$6:$T$556, 4)</f>
        <v>1.21</v>
      </c>
      <c r="R118" t="str">
        <f>VLOOKUP(C118, '2016 &amp; 2017 Combined Data'!$A$1:$V$12012, 16, FALSE)</f>
        <v>N</v>
      </c>
      <c r="S118">
        <f t="shared" si="5"/>
        <v>0</v>
      </c>
      <c r="T118" t="str">
        <f>VLOOKUP(C118, '2016 &amp; 2017 Combined Data'!$A$1:$V$12012, 18, FALSE)</f>
        <v>N</v>
      </c>
      <c r="U118">
        <f t="shared" si="6"/>
        <v>0</v>
      </c>
      <c r="V118" t="str">
        <f>VLOOKUP(C118, '2016 &amp; 2017 Combined Data'!$A$1:$V$12012, 20)</f>
        <v>N</v>
      </c>
      <c r="W118">
        <f t="shared" si="7"/>
        <v>0</v>
      </c>
      <c r="X118" s="141">
        <f t="shared" si="4"/>
        <v>17079</v>
      </c>
    </row>
    <row r="119" spans="1:24" x14ac:dyDescent="0.2">
      <c r="A119" s="1" t="s">
        <v>10130</v>
      </c>
      <c r="B119" s="2">
        <v>42739</v>
      </c>
      <c r="C119" s="1" t="s">
        <v>310</v>
      </c>
      <c r="D119" s="1">
        <v>2595</v>
      </c>
      <c r="E119" s="1">
        <v>4618</v>
      </c>
      <c r="F119" s="29">
        <f>VLOOKUP(C119,'2016 &amp; 2017 Combined Data'!$A$2:$V$12012,4)</f>
        <v>2</v>
      </c>
      <c r="G119" s="29">
        <f>VLOOKUP(F119, 'Rating Program (Effect. 2017)'!$E$5:$F$10, 2, FALSE)</f>
        <v>1.1100000000000001</v>
      </c>
      <c r="H119" s="29">
        <f>VLOOKUP(F119, 'Rating Program (Effect. 2019)'!$E$6:$I$10, 5)</f>
        <v>1.388027431262149</v>
      </c>
      <c r="I119" s="29">
        <f>VLOOKUP(C119,'2016 &amp; 2017 Combined Data'!$A$2:$V$12012,7)</f>
        <v>304136</v>
      </c>
      <c r="J119" s="29">
        <f>VLOOKUP(I119,'Rating Program (Effect. 2017)'!$O$6:$P$126,2)</f>
        <v>1.8846000000000003</v>
      </c>
      <c r="K119" s="29">
        <f>VLOOKUP(C119,'2016 &amp; 2017 Combined Data'!$A$2:$V$12012,9)</f>
        <v>19</v>
      </c>
      <c r="L119" s="29">
        <f>VLOOKUP(K119, 'Rating Program (Effect. 2017)'!$H$6:$I$141, 2)</f>
        <v>1.1499999999999999</v>
      </c>
      <c r="M119" s="29">
        <f>VLOOKUP(K119, 'Rating Program (Effect. 2019)'!$K$6:$O$58, 5, FALSE)</f>
        <v>0</v>
      </c>
      <c r="N119" s="29">
        <f>VLOOKUP(C119,'2016 &amp; 2017 Combined Data'!$A$2:$V$12012,12)</f>
        <v>894</v>
      </c>
      <c r="O119" s="29" t="str">
        <f>VLOOKUP(N119, 'Rating Program (Effect. 2017)'!$K$6:$M$556, 3)</f>
        <v>High</v>
      </c>
      <c r="P119" s="29">
        <f>VLOOKUP(N119, 'Rating Program (Effect. 2017)'!$K$6:$L$556,2)</f>
        <v>0.9</v>
      </c>
      <c r="Q119" s="29">
        <f>VLOOKUP(N119, 'Rating Program (Effect. 2019)'!$Q$6:$T$556, 4)</f>
        <v>0.8</v>
      </c>
      <c r="R119" t="str">
        <f>VLOOKUP(C119, '2016 &amp; 2017 Combined Data'!$A$1:$V$12012, 16, FALSE)</f>
        <v>N</v>
      </c>
      <c r="S119">
        <f t="shared" si="5"/>
        <v>0</v>
      </c>
      <c r="T119" t="str">
        <f>VLOOKUP(C119, '2016 &amp; 2017 Combined Data'!$A$1:$V$12012, 18, FALSE)</f>
        <v>N</v>
      </c>
      <c r="U119">
        <f t="shared" si="6"/>
        <v>0</v>
      </c>
      <c r="V119" t="str">
        <f>VLOOKUP(C119, '2016 &amp; 2017 Combined Data'!$A$1:$V$12012, 20)</f>
        <v>N</v>
      </c>
      <c r="W119">
        <f t="shared" si="7"/>
        <v>0</v>
      </c>
      <c r="X119" s="141">
        <f t="shared" si="4"/>
        <v>7213</v>
      </c>
    </row>
    <row r="120" spans="1:24" x14ac:dyDescent="0.2">
      <c r="A120" s="1" t="s">
        <v>10131</v>
      </c>
      <c r="B120" s="2">
        <v>42739</v>
      </c>
      <c r="C120" s="1" t="s">
        <v>497</v>
      </c>
      <c r="D120" s="1">
        <v>17956</v>
      </c>
      <c r="E120" s="1">
        <v>5078</v>
      </c>
      <c r="F120" s="29">
        <f>VLOOKUP(C120,'2016 &amp; 2017 Combined Data'!$A$2:$V$12012,4)</f>
        <v>3</v>
      </c>
      <c r="G120" s="29">
        <f>VLOOKUP(F120, 'Rating Program (Effect. 2017)'!$E$5:$F$10, 2, FALSE)</f>
        <v>0.97</v>
      </c>
      <c r="H120" s="29">
        <f>VLOOKUP(F120, 'Rating Program (Effect. 2019)'!$E$6:$I$10, 5)</f>
        <v>1.2113287848472678</v>
      </c>
      <c r="I120" s="29">
        <f>VLOOKUP(C120,'2016 &amp; 2017 Combined Data'!$A$2:$V$12012,7)</f>
        <v>295308</v>
      </c>
      <c r="J120" s="29">
        <f>VLOOKUP(I120,'Rating Program (Effect. 2017)'!$O$6:$P$126,2)</f>
        <v>1.8068400000000002</v>
      </c>
      <c r="K120" s="29">
        <f>VLOOKUP(C120,'2016 &amp; 2017 Combined Data'!$A$2:$V$12012,9)</f>
        <v>5</v>
      </c>
      <c r="L120" s="29">
        <f>VLOOKUP(K120, 'Rating Program (Effect. 2017)'!$H$6:$I$141, 2)</f>
        <v>0.92</v>
      </c>
      <c r="M120" s="29">
        <f>VLOOKUP(K120, 'Rating Program (Effect. 2019)'!$K$6:$O$58, 5, FALSE)</f>
        <v>0</v>
      </c>
      <c r="N120" s="29">
        <f>VLOOKUP(C120,'2016 &amp; 2017 Combined Data'!$A$2:$V$12012,12)</f>
        <v>586</v>
      </c>
      <c r="O120" s="29" t="str">
        <f>VLOOKUP(N120, 'Rating Program (Effect. 2017)'!$K$6:$M$556, 3)</f>
        <v>Low</v>
      </c>
      <c r="P120" s="29">
        <f>VLOOKUP(N120, 'Rating Program (Effect. 2017)'!$K$6:$L$556,2)</f>
        <v>1.1000000000000001</v>
      </c>
      <c r="Q120" s="29">
        <f>VLOOKUP(N120, 'Rating Program (Effect. 2019)'!$Q$6:$T$556, 4)</f>
        <v>1.21</v>
      </c>
      <c r="R120" t="str">
        <f>VLOOKUP(C120, '2016 &amp; 2017 Combined Data'!$A$1:$V$12012, 16, FALSE)</f>
        <v>N</v>
      </c>
      <c r="S120">
        <f t="shared" si="5"/>
        <v>0</v>
      </c>
      <c r="T120" t="str">
        <f>VLOOKUP(C120, '2016 &amp; 2017 Combined Data'!$A$1:$V$12012, 18, FALSE)</f>
        <v>N</v>
      </c>
      <c r="U120">
        <f t="shared" si="6"/>
        <v>0</v>
      </c>
      <c r="V120" t="str">
        <f>VLOOKUP(C120, '2016 &amp; 2017 Combined Data'!$A$1:$V$12012, 20)</f>
        <v>N</v>
      </c>
      <c r="W120">
        <f t="shared" si="7"/>
        <v>0</v>
      </c>
      <c r="X120" s="141">
        <f t="shared" si="4"/>
        <v>23034</v>
      </c>
    </row>
    <row r="121" spans="1:24" x14ac:dyDescent="0.2">
      <c r="A121" s="1" t="s">
        <v>10132</v>
      </c>
      <c r="B121" s="2">
        <v>42742</v>
      </c>
      <c r="C121" s="1" t="s">
        <v>980</v>
      </c>
      <c r="D121" s="1">
        <v>2885</v>
      </c>
      <c r="E121" s="1">
        <v>1582</v>
      </c>
      <c r="F121" s="29">
        <f>VLOOKUP(C121,'2016 &amp; 2017 Combined Data'!$A$2:$V$12012,4)</f>
        <v>4</v>
      </c>
      <c r="G121" s="29">
        <f>VLOOKUP(F121, 'Rating Program (Effect. 2017)'!$E$5:$F$10, 2, FALSE)</f>
        <v>0.94</v>
      </c>
      <c r="H121" s="29">
        <f>VLOOKUP(F121, 'Rating Program (Effect. 2019)'!$E$6:$I$10, 5)</f>
        <v>1.3131422480634674</v>
      </c>
      <c r="I121" s="29">
        <f>VLOOKUP(C121,'2016 &amp; 2017 Combined Data'!$A$2:$V$12012,7)</f>
        <v>108629</v>
      </c>
      <c r="J121" s="29">
        <f>VLOOKUP(I121,'Rating Program (Effect. 2017)'!$O$6:$P$126,2)</f>
        <v>1.1495</v>
      </c>
      <c r="K121" s="29">
        <f>VLOOKUP(C121,'2016 &amp; 2017 Combined Data'!$A$2:$V$12012,9)</f>
        <v>1</v>
      </c>
      <c r="L121" s="29">
        <f>VLOOKUP(K121, 'Rating Program (Effect. 2017)'!$H$6:$I$141, 2)</f>
        <v>0.76</v>
      </c>
      <c r="M121" s="29">
        <f>VLOOKUP(K121, 'Rating Program (Effect. 2019)'!$K$6:$O$58, 5, FALSE)</f>
        <v>0</v>
      </c>
      <c r="N121" s="29">
        <f>VLOOKUP(C121,'2016 &amp; 2017 Combined Data'!$A$2:$V$12012,12)</f>
        <v>909</v>
      </c>
      <c r="O121" s="29" t="str">
        <f>VLOOKUP(N121, 'Rating Program (Effect. 2017)'!$K$6:$M$556, 3)</f>
        <v>High</v>
      </c>
      <c r="P121" s="29">
        <f>VLOOKUP(N121, 'Rating Program (Effect. 2017)'!$K$6:$L$556,2)</f>
        <v>0.9</v>
      </c>
      <c r="Q121" s="29">
        <f>VLOOKUP(N121, 'Rating Program (Effect. 2019)'!$Q$6:$T$556, 4)</f>
        <v>0.8</v>
      </c>
      <c r="R121" t="str">
        <f>VLOOKUP(C121, '2016 &amp; 2017 Combined Data'!$A$1:$V$12012, 16, FALSE)</f>
        <v>N</v>
      </c>
      <c r="S121">
        <f t="shared" si="5"/>
        <v>0</v>
      </c>
      <c r="T121" t="str">
        <f>VLOOKUP(C121, '2016 &amp; 2017 Combined Data'!$A$1:$V$12012, 18, FALSE)</f>
        <v>N</v>
      </c>
      <c r="U121">
        <f t="shared" si="6"/>
        <v>0</v>
      </c>
      <c r="V121" t="str">
        <f>VLOOKUP(C121, '2016 &amp; 2017 Combined Data'!$A$1:$V$12012, 20)</f>
        <v>Y</v>
      </c>
      <c r="W121">
        <f t="shared" si="7"/>
        <v>1</v>
      </c>
      <c r="X121" s="141">
        <f t="shared" si="4"/>
        <v>4467</v>
      </c>
    </row>
    <row r="122" spans="1:24" x14ac:dyDescent="0.2">
      <c r="A122" s="1" t="s">
        <v>10133</v>
      </c>
      <c r="B122" s="2">
        <v>42742</v>
      </c>
      <c r="C122" s="1" t="s">
        <v>2410</v>
      </c>
      <c r="D122" s="1">
        <v>13124</v>
      </c>
      <c r="E122" s="1">
        <v>9941</v>
      </c>
      <c r="F122" s="29">
        <f>VLOOKUP(C122,'2016 &amp; 2017 Combined Data'!$A$2:$V$12012,4)</f>
        <v>4</v>
      </c>
      <c r="G122" s="29">
        <f>VLOOKUP(F122, 'Rating Program (Effect. 2017)'!$E$5:$F$10, 2, FALSE)</f>
        <v>0.94</v>
      </c>
      <c r="H122" s="29">
        <f>VLOOKUP(F122, 'Rating Program (Effect. 2019)'!$E$6:$I$10, 5)</f>
        <v>1.3131422480634674</v>
      </c>
      <c r="I122" s="29">
        <f>VLOOKUP(C122,'2016 &amp; 2017 Combined Data'!$A$2:$V$12012,7)</f>
        <v>703890</v>
      </c>
      <c r="J122" s="29">
        <f>VLOOKUP(I122,'Rating Program (Effect. 2017)'!$O$6:$P$126,2)</f>
        <v>5.726</v>
      </c>
      <c r="K122" s="29">
        <f>VLOOKUP(C122,'2016 &amp; 2017 Combined Data'!$A$2:$V$12012,9)</f>
        <v>20</v>
      </c>
      <c r="L122" s="29">
        <f>VLOOKUP(K122, 'Rating Program (Effect. 2017)'!$H$6:$I$141, 2)</f>
        <v>1.1599999999999999</v>
      </c>
      <c r="M122" s="29">
        <f>VLOOKUP(K122, 'Rating Program (Effect. 2019)'!$K$6:$O$58, 5, FALSE)</f>
        <v>0</v>
      </c>
      <c r="N122" s="29">
        <f>VLOOKUP(C122,'2016 &amp; 2017 Combined Data'!$A$2:$V$12012,12)</f>
        <v>750</v>
      </c>
      <c r="O122" s="29" t="str">
        <f>VLOOKUP(N122, 'Rating Program (Effect. 2017)'!$K$6:$M$556, 3)</f>
        <v>Medium</v>
      </c>
      <c r="P122" s="29">
        <f>VLOOKUP(N122, 'Rating Program (Effect. 2017)'!$K$6:$L$556,2)</f>
        <v>1</v>
      </c>
      <c r="Q122" s="29">
        <f>VLOOKUP(N122, 'Rating Program (Effect. 2019)'!$Q$6:$T$556, 4)</f>
        <v>1</v>
      </c>
      <c r="R122" t="str">
        <f>VLOOKUP(C122, '2016 &amp; 2017 Combined Data'!$A$1:$V$12012, 16, FALSE)</f>
        <v>N</v>
      </c>
      <c r="S122">
        <f t="shared" si="5"/>
        <v>0</v>
      </c>
      <c r="T122" t="str">
        <f>VLOOKUP(C122, '2016 &amp; 2017 Combined Data'!$A$1:$V$12012, 18, FALSE)</f>
        <v>N</v>
      </c>
      <c r="U122">
        <f t="shared" si="6"/>
        <v>0</v>
      </c>
      <c r="V122" t="str">
        <f>VLOOKUP(C122, '2016 &amp; 2017 Combined Data'!$A$1:$V$12012, 20)</f>
        <v>N</v>
      </c>
      <c r="W122">
        <f t="shared" si="7"/>
        <v>0</v>
      </c>
      <c r="X122" s="141">
        <f t="shared" si="4"/>
        <v>23065</v>
      </c>
    </row>
    <row r="123" spans="1:24" x14ac:dyDescent="0.2">
      <c r="A123" s="1" t="s">
        <v>10134</v>
      </c>
      <c r="B123" s="2">
        <v>42743</v>
      </c>
      <c r="C123" s="1" t="s">
        <v>867</v>
      </c>
      <c r="D123" s="1">
        <v>1900</v>
      </c>
      <c r="E123" s="1">
        <v>1745</v>
      </c>
      <c r="F123" s="29">
        <f>VLOOKUP(C123,'2016 &amp; 2017 Combined Data'!$A$2:$V$12012,4)</f>
        <v>1</v>
      </c>
      <c r="G123" s="29">
        <f>VLOOKUP(F123, 'Rating Program (Effect. 2017)'!$E$5:$F$10, 2, FALSE)</f>
        <v>1.05</v>
      </c>
      <c r="H123" s="29">
        <f>VLOOKUP(F123, 'Rating Program (Effect. 2019)'!$E$6:$I$10, 5)</f>
        <v>1.0194620726838979</v>
      </c>
      <c r="I123" s="29">
        <f>VLOOKUP(C123,'2016 &amp; 2017 Combined Data'!$A$2:$V$12012,7)</f>
        <v>234825</v>
      </c>
      <c r="J123" s="29">
        <f>VLOOKUP(I123,'Rating Program (Effect. 2017)'!$O$6:$P$126,2)</f>
        <v>1.4666400000000002</v>
      </c>
      <c r="K123" s="29">
        <f>VLOOKUP(C123,'2016 &amp; 2017 Combined Data'!$A$2:$V$12012,9)</f>
        <v>18</v>
      </c>
      <c r="L123" s="29">
        <f>VLOOKUP(K123, 'Rating Program (Effect. 2017)'!$H$6:$I$141, 2)</f>
        <v>1.1399999999999999</v>
      </c>
      <c r="M123" s="29">
        <f>VLOOKUP(K123, 'Rating Program (Effect. 2019)'!$K$6:$O$58, 5, FALSE)</f>
        <v>0</v>
      </c>
      <c r="N123" s="29">
        <f>VLOOKUP(C123,'2016 &amp; 2017 Combined Data'!$A$2:$V$12012,12)</f>
        <v>725</v>
      </c>
      <c r="O123" s="29" t="str">
        <f>VLOOKUP(N123, 'Rating Program (Effect. 2017)'!$K$6:$M$556, 3)</f>
        <v>Medium</v>
      </c>
      <c r="P123" s="29">
        <f>VLOOKUP(N123, 'Rating Program (Effect. 2017)'!$K$6:$L$556,2)</f>
        <v>1</v>
      </c>
      <c r="Q123" s="29">
        <f>VLOOKUP(N123, 'Rating Program (Effect. 2019)'!$Q$6:$T$556, 4)</f>
        <v>1</v>
      </c>
      <c r="R123" t="str">
        <f>VLOOKUP(C123, '2016 &amp; 2017 Combined Data'!$A$1:$V$12012, 16, FALSE)</f>
        <v>N</v>
      </c>
      <c r="S123">
        <f t="shared" si="5"/>
        <v>0</v>
      </c>
      <c r="T123" t="str">
        <f>VLOOKUP(C123, '2016 &amp; 2017 Combined Data'!$A$1:$V$12012, 18, FALSE)</f>
        <v>N</v>
      </c>
      <c r="U123">
        <f t="shared" si="6"/>
        <v>0</v>
      </c>
      <c r="V123" t="str">
        <f>VLOOKUP(C123, '2016 &amp; 2017 Combined Data'!$A$1:$V$12012, 20)</f>
        <v>N</v>
      </c>
      <c r="W123">
        <f t="shared" si="7"/>
        <v>0</v>
      </c>
      <c r="X123" s="141">
        <f t="shared" si="4"/>
        <v>3645</v>
      </c>
    </row>
    <row r="124" spans="1:24" x14ac:dyDescent="0.2">
      <c r="A124" s="1" t="s">
        <v>10135</v>
      </c>
      <c r="B124" s="2">
        <v>42744</v>
      </c>
      <c r="C124" s="1" t="s">
        <v>1782</v>
      </c>
      <c r="D124" s="1">
        <v>4131</v>
      </c>
      <c r="E124" s="1">
        <v>2398</v>
      </c>
      <c r="F124" s="29">
        <f>VLOOKUP(C124,'2016 &amp; 2017 Combined Data'!$A$2:$V$12012,4)</f>
        <v>1</v>
      </c>
      <c r="G124" s="29">
        <f>VLOOKUP(F124, 'Rating Program (Effect. 2017)'!$E$5:$F$10, 2, FALSE)</f>
        <v>1.05</v>
      </c>
      <c r="H124" s="29">
        <f>VLOOKUP(F124, 'Rating Program (Effect. 2019)'!$E$6:$I$10, 5)</f>
        <v>1.0194620726838979</v>
      </c>
      <c r="I124" s="29">
        <f>VLOOKUP(C124,'2016 &amp; 2017 Combined Data'!$A$2:$V$12012,7)</f>
        <v>468257</v>
      </c>
      <c r="J124" s="29">
        <f>VLOOKUP(I124,'Rating Program (Effect. 2017)'!$O$6:$P$126,2)</f>
        <v>2.94889</v>
      </c>
      <c r="K124" s="29">
        <f>VLOOKUP(C124,'2016 &amp; 2017 Combined Data'!$A$2:$V$12012,9)</f>
        <v>18</v>
      </c>
      <c r="L124" s="29">
        <f>VLOOKUP(K124, 'Rating Program (Effect. 2017)'!$H$6:$I$141, 2)</f>
        <v>1.1399999999999999</v>
      </c>
      <c r="M124" s="29">
        <f>VLOOKUP(K124, 'Rating Program (Effect. 2019)'!$K$6:$O$58, 5, FALSE)</f>
        <v>0</v>
      </c>
      <c r="N124" s="29">
        <f>VLOOKUP(C124,'2016 &amp; 2017 Combined Data'!$A$2:$V$12012,12)</f>
        <v>555</v>
      </c>
      <c r="O124" s="29" t="str">
        <f>VLOOKUP(N124, 'Rating Program (Effect. 2017)'!$K$6:$M$556, 3)</f>
        <v>Low</v>
      </c>
      <c r="P124" s="29">
        <f>VLOOKUP(N124, 'Rating Program (Effect. 2017)'!$K$6:$L$556,2)</f>
        <v>1.1000000000000001</v>
      </c>
      <c r="Q124" s="29">
        <f>VLOOKUP(N124, 'Rating Program (Effect. 2019)'!$Q$6:$T$556, 4)</f>
        <v>1.21</v>
      </c>
      <c r="R124" t="str">
        <f>VLOOKUP(C124, '2016 &amp; 2017 Combined Data'!$A$1:$V$12012, 16, FALSE)</f>
        <v>Y</v>
      </c>
      <c r="S124">
        <f t="shared" si="5"/>
        <v>1</v>
      </c>
      <c r="T124" t="str">
        <f>VLOOKUP(C124, '2016 &amp; 2017 Combined Data'!$A$1:$V$12012, 18, FALSE)</f>
        <v>N</v>
      </c>
      <c r="U124">
        <f t="shared" si="6"/>
        <v>0</v>
      </c>
      <c r="V124" t="str">
        <f>VLOOKUP(C124, '2016 &amp; 2017 Combined Data'!$A$1:$V$12012, 20)</f>
        <v>N</v>
      </c>
      <c r="W124">
        <f t="shared" si="7"/>
        <v>0</v>
      </c>
      <c r="X124" s="141">
        <f t="shared" si="4"/>
        <v>6529</v>
      </c>
    </row>
    <row r="125" spans="1:24" x14ac:dyDescent="0.2">
      <c r="A125" s="1" t="s">
        <v>10136</v>
      </c>
      <c r="B125" s="2">
        <v>42744</v>
      </c>
      <c r="C125" s="1" t="s">
        <v>2220</v>
      </c>
      <c r="D125" s="1">
        <v>6529</v>
      </c>
      <c r="E125" s="1">
        <v>10226</v>
      </c>
      <c r="F125" s="29">
        <f>VLOOKUP(C125,'2016 &amp; 2017 Combined Data'!$A$2:$V$12012,4)</f>
        <v>4</v>
      </c>
      <c r="G125" s="29">
        <f>VLOOKUP(F125, 'Rating Program (Effect. 2017)'!$E$5:$F$10, 2, FALSE)</f>
        <v>0.94</v>
      </c>
      <c r="H125" s="29">
        <f>VLOOKUP(F125, 'Rating Program (Effect. 2019)'!$E$6:$I$10, 5)</f>
        <v>1.3131422480634674</v>
      </c>
      <c r="I125" s="29">
        <f>VLOOKUP(C125,'2016 &amp; 2017 Combined Data'!$A$2:$V$12012,7)</f>
        <v>361427</v>
      </c>
      <c r="J125" s="29">
        <f>VLOOKUP(I125,'Rating Program (Effect. 2017)'!$O$6:$P$126,2)</f>
        <v>2.1718800000000003</v>
      </c>
      <c r="K125" s="29">
        <f>VLOOKUP(C125,'2016 &amp; 2017 Combined Data'!$A$2:$V$12012,9)</f>
        <v>6</v>
      </c>
      <c r="L125" s="29">
        <f>VLOOKUP(K125, 'Rating Program (Effect. 2017)'!$H$6:$I$141, 2)</f>
        <v>0.96</v>
      </c>
      <c r="M125" s="29">
        <f>VLOOKUP(K125, 'Rating Program (Effect. 2019)'!$K$6:$O$58, 5, FALSE)</f>
        <v>0</v>
      </c>
      <c r="N125" s="29">
        <f>VLOOKUP(C125,'2016 &amp; 2017 Combined Data'!$A$2:$V$12012,12)</f>
        <v>590</v>
      </c>
      <c r="O125" s="29" t="str">
        <f>VLOOKUP(N125, 'Rating Program (Effect. 2017)'!$K$6:$M$556, 3)</f>
        <v>Low</v>
      </c>
      <c r="P125" s="29">
        <f>VLOOKUP(N125, 'Rating Program (Effect. 2017)'!$K$6:$L$556,2)</f>
        <v>1.1000000000000001</v>
      </c>
      <c r="Q125" s="29">
        <f>VLOOKUP(N125, 'Rating Program (Effect. 2019)'!$Q$6:$T$556, 4)</f>
        <v>1.21</v>
      </c>
      <c r="R125" t="str">
        <f>VLOOKUP(C125, '2016 &amp; 2017 Combined Data'!$A$1:$V$12012, 16, FALSE)</f>
        <v>N</v>
      </c>
      <c r="S125">
        <f t="shared" si="5"/>
        <v>0</v>
      </c>
      <c r="T125" t="str">
        <f>VLOOKUP(C125, '2016 &amp; 2017 Combined Data'!$A$1:$V$12012, 18, FALSE)</f>
        <v>N</v>
      </c>
      <c r="U125">
        <f t="shared" si="6"/>
        <v>0</v>
      </c>
      <c r="V125" t="str">
        <f>VLOOKUP(C125, '2016 &amp; 2017 Combined Data'!$A$1:$V$12012, 20)</f>
        <v>N</v>
      </c>
      <c r="W125">
        <f t="shared" si="7"/>
        <v>0</v>
      </c>
      <c r="X125" s="141">
        <f t="shared" si="4"/>
        <v>16755</v>
      </c>
    </row>
    <row r="126" spans="1:24" x14ac:dyDescent="0.2">
      <c r="A126" s="1" t="s">
        <v>10137</v>
      </c>
      <c r="B126" s="2">
        <v>42745</v>
      </c>
      <c r="C126" s="1" t="s">
        <v>1784</v>
      </c>
      <c r="D126" s="1">
        <v>2791</v>
      </c>
      <c r="E126" s="1">
        <v>0</v>
      </c>
      <c r="F126" s="29">
        <f>VLOOKUP(C126,'2016 &amp; 2017 Combined Data'!$A$2:$V$12012,4)</f>
        <v>2</v>
      </c>
      <c r="G126" s="29">
        <f>VLOOKUP(F126, 'Rating Program (Effect. 2017)'!$E$5:$F$10, 2, FALSE)</f>
        <v>1.1100000000000001</v>
      </c>
      <c r="H126" s="29">
        <f>VLOOKUP(F126, 'Rating Program (Effect. 2019)'!$E$6:$I$10, 5)</f>
        <v>1.388027431262149</v>
      </c>
      <c r="I126" s="29">
        <f>VLOOKUP(C126,'2016 &amp; 2017 Combined Data'!$A$2:$V$12012,7)</f>
        <v>177963</v>
      </c>
      <c r="J126" s="29">
        <f>VLOOKUP(I126,'Rating Program (Effect. 2017)'!$O$6:$P$126,2)</f>
        <v>1.298</v>
      </c>
      <c r="K126" s="29">
        <f>VLOOKUP(C126,'2016 &amp; 2017 Combined Data'!$A$2:$V$12012,9)</f>
        <v>5</v>
      </c>
      <c r="L126" s="29">
        <f>VLOOKUP(K126, 'Rating Program (Effect. 2017)'!$H$6:$I$141, 2)</f>
        <v>0.92</v>
      </c>
      <c r="M126" s="29">
        <f>VLOOKUP(K126, 'Rating Program (Effect. 2019)'!$K$6:$O$58, 5, FALSE)</f>
        <v>0</v>
      </c>
      <c r="N126" s="29">
        <f>VLOOKUP(C126,'2016 &amp; 2017 Combined Data'!$A$2:$V$12012,12)</f>
        <v>950</v>
      </c>
      <c r="O126" s="29" t="str">
        <f>VLOOKUP(N126, 'Rating Program (Effect. 2017)'!$K$6:$M$556, 3)</f>
        <v>High</v>
      </c>
      <c r="P126" s="29">
        <f>VLOOKUP(N126, 'Rating Program (Effect. 2017)'!$K$6:$L$556,2)</f>
        <v>0.9</v>
      </c>
      <c r="Q126" s="29">
        <f>VLOOKUP(N126, 'Rating Program (Effect. 2019)'!$Q$6:$T$556, 4)</f>
        <v>0.8</v>
      </c>
      <c r="R126" t="str">
        <f>VLOOKUP(C126, '2016 &amp; 2017 Combined Data'!$A$1:$V$12012, 16, FALSE)</f>
        <v>N</v>
      </c>
      <c r="S126">
        <f t="shared" si="5"/>
        <v>0</v>
      </c>
      <c r="T126" t="str">
        <f>VLOOKUP(C126, '2016 &amp; 2017 Combined Data'!$A$1:$V$12012, 18, FALSE)</f>
        <v>N</v>
      </c>
      <c r="U126">
        <f t="shared" si="6"/>
        <v>0</v>
      </c>
      <c r="V126" t="str">
        <f>VLOOKUP(C126, '2016 &amp; 2017 Combined Data'!$A$1:$V$12012, 20)</f>
        <v>Y</v>
      </c>
      <c r="W126">
        <f t="shared" si="7"/>
        <v>1</v>
      </c>
      <c r="X126" s="141">
        <f t="shared" si="4"/>
        <v>2791</v>
      </c>
    </row>
    <row r="127" spans="1:24" x14ac:dyDescent="0.2">
      <c r="A127" s="1" t="s">
        <v>10138</v>
      </c>
      <c r="B127" s="2">
        <v>42746</v>
      </c>
      <c r="C127" s="1" t="s">
        <v>275</v>
      </c>
      <c r="D127" s="1">
        <v>5309</v>
      </c>
      <c r="E127" s="1">
        <v>0</v>
      </c>
      <c r="F127" s="29">
        <f>VLOOKUP(C127,'2016 &amp; 2017 Combined Data'!$A$2:$V$12012,4)</f>
        <v>5</v>
      </c>
      <c r="G127" s="29">
        <f>VLOOKUP(F127, 'Rating Program (Effect. 2017)'!$E$5:$F$10, 2, FALSE)</f>
        <v>1.2</v>
      </c>
      <c r="H127" s="29">
        <f>VLOOKUP(F127, 'Rating Program (Effect. 2019)'!$E$6:$I$10, 5)</f>
        <v>0.94464968963239226</v>
      </c>
      <c r="I127" s="29">
        <f>VLOOKUP(C127,'2016 &amp; 2017 Combined Data'!$A$2:$V$12012,7)</f>
        <v>170416</v>
      </c>
      <c r="J127" s="29">
        <f>VLOOKUP(I127,'Rating Program (Effect. 2017)'!$O$6:$P$126,2)</f>
        <v>1.298</v>
      </c>
      <c r="K127" s="29">
        <f>VLOOKUP(C127,'2016 &amp; 2017 Combined Data'!$A$2:$V$12012,9)</f>
        <v>14</v>
      </c>
      <c r="L127" s="29">
        <f>VLOOKUP(K127, 'Rating Program (Effect. 2017)'!$H$6:$I$141, 2)</f>
        <v>1.1000000000000001</v>
      </c>
      <c r="M127" s="29">
        <f>VLOOKUP(K127, 'Rating Program (Effect. 2019)'!$K$6:$O$58, 5, FALSE)</f>
        <v>0</v>
      </c>
      <c r="N127" s="29">
        <f>VLOOKUP(C127,'2016 &amp; 2017 Combined Data'!$A$2:$V$12012,12)</f>
        <v>880</v>
      </c>
      <c r="O127" s="29" t="str">
        <f>VLOOKUP(N127, 'Rating Program (Effect. 2017)'!$K$6:$M$556, 3)</f>
        <v>High</v>
      </c>
      <c r="P127" s="29">
        <f>VLOOKUP(N127, 'Rating Program (Effect. 2017)'!$K$6:$L$556,2)</f>
        <v>0.9</v>
      </c>
      <c r="Q127" s="29">
        <f>VLOOKUP(N127, 'Rating Program (Effect. 2019)'!$Q$6:$T$556, 4)</f>
        <v>0.8</v>
      </c>
      <c r="R127" t="str">
        <f>VLOOKUP(C127, '2016 &amp; 2017 Combined Data'!$A$1:$V$12012, 16, FALSE)</f>
        <v>N</v>
      </c>
      <c r="S127">
        <f t="shared" si="5"/>
        <v>0</v>
      </c>
      <c r="T127" t="str">
        <f>VLOOKUP(C127, '2016 &amp; 2017 Combined Data'!$A$1:$V$12012, 18, FALSE)</f>
        <v>N</v>
      </c>
      <c r="U127">
        <f t="shared" si="6"/>
        <v>0</v>
      </c>
      <c r="V127" t="str">
        <f>VLOOKUP(C127, '2016 &amp; 2017 Combined Data'!$A$1:$V$12012, 20)</f>
        <v>Y</v>
      </c>
      <c r="W127">
        <f t="shared" si="7"/>
        <v>1</v>
      </c>
      <c r="X127" s="141">
        <f t="shared" si="4"/>
        <v>5309</v>
      </c>
    </row>
    <row r="128" spans="1:24" x14ac:dyDescent="0.2">
      <c r="A128" s="1" t="s">
        <v>10139</v>
      </c>
      <c r="B128" s="2">
        <v>42748</v>
      </c>
      <c r="C128" s="1" t="s">
        <v>1879</v>
      </c>
      <c r="D128" s="1">
        <v>2334</v>
      </c>
      <c r="E128" s="1">
        <v>1879</v>
      </c>
      <c r="F128" s="29">
        <f>VLOOKUP(C128,'2016 &amp; 2017 Combined Data'!$A$2:$V$12012,4)</f>
        <v>4</v>
      </c>
      <c r="G128" s="29">
        <f>VLOOKUP(F128, 'Rating Program (Effect. 2017)'!$E$5:$F$10, 2, FALSE)</f>
        <v>0.94</v>
      </c>
      <c r="H128" s="29">
        <f>VLOOKUP(F128, 'Rating Program (Effect. 2019)'!$E$6:$I$10, 5)</f>
        <v>1.3131422480634674</v>
      </c>
      <c r="I128" s="29">
        <f>VLOOKUP(C128,'2016 &amp; 2017 Combined Data'!$A$2:$V$12012,7)</f>
        <v>513416</v>
      </c>
      <c r="J128" s="29">
        <f>VLOOKUP(I128,'Rating Program (Effect. 2017)'!$O$6:$P$126,2)</f>
        <v>3.2970300000000003</v>
      </c>
      <c r="K128" s="29">
        <f>VLOOKUP(C128,'2016 &amp; 2017 Combined Data'!$A$2:$V$12012,9)</f>
        <v>17</v>
      </c>
      <c r="L128" s="29">
        <f>VLOOKUP(K128, 'Rating Program (Effect. 2017)'!$H$6:$I$141, 2)</f>
        <v>1.1299999999999999</v>
      </c>
      <c r="M128" s="29">
        <f>VLOOKUP(K128, 'Rating Program (Effect. 2019)'!$K$6:$O$58, 5, FALSE)</f>
        <v>0</v>
      </c>
      <c r="N128" s="29">
        <f>VLOOKUP(C128,'2016 &amp; 2017 Combined Data'!$A$2:$V$12012,12)</f>
        <v>517</v>
      </c>
      <c r="O128" s="29" t="str">
        <f>VLOOKUP(N128, 'Rating Program (Effect. 2017)'!$K$6:$M$556, 3)</f>
        <v>Low</v>
      </c>
      <c r="P128" s="29">
        <f>VLOOKUP(N128, 'Rating Program (Effect. 2017)'!$K$6:$L$556,2)</f>
        <v>1.1000000000000001</v>
      </c>
      <c r="Q128" s="29">
        <f>VLOOKUP(N128, 'Rating Program (Effect. 2019)'!$Q$6:$T$556, 4)</f>
        <v>1.21</v>
      </c>
      <c r="R128" t="str">
        <f>VLOOKUP(C128, '2016 &amp; 2017 Combined Data'!$A$1:$V$12012, 16, FALSE)</f>
        <v>N</v>
      </c>
      <c r="S128">
        <f t="shared" si="5"/>
        <v>0</v>
      </c>
      <c r="T128" t="str">
        <f>VLOOKUP(C128, '2016 &amp; 2017 Combined Data'!$A$1:$V$12012, 18, FALSE)</f>
        <v>N</v>
      </c>
      <c r="U128">
        <f t="shared" si="6"/>
        <v>0</v>
      </c>
      <c r="V128" t="str">
        <f>VLOOKUP(C128, '2016 &amp; 2017 Combined Data'!$A$1:$V$12012, 20)</f>
        <v>Y</v>
      </c>
      <c r="W128">
        <f t="shared" si="7"/>
        <v>1</v>
      </c>
      <c r="X128" s="141">
        <f t="shared" si="4"/>
        <v>4213</v>
      </c>
    </row>
    <row r="129" spans="1:24" x14ac:dyDescent="0.2">
      <c r="A129" s="1" t="s">
        <v>10140</v>
      </c>
      <c r="B129" s="2">
        <v>42749</v>
      </c>
      <c r="C129" s="1" t="s">
        <v>118</v>
      </c>
      <c r="D129" s="1">
        <v>3333</v>
      </c>
      <c r="E129" s="1">
        <v>991</v>
      </c>
      <c r="F129" s="29">
        <f>VLOOKUP(C129,'2016 &amp; 2017 Combined Data'!$A$2:$V$12012,4)</f>
        <v>5</v>
      </c>
      <c r="G129" s="29">
        <f>VLOOKUP(F129, 'Rating Program (Effect. 2017)'!$E$5:$F$10, 2, FALSE)</f>
        <v>1.2</v>
      </c>
      <c r="H129" s="29">
        <f>VLOOKUP(F129, 'Rating Program (Effect. 2019)'!$E$6:$I$10, 5)</f>
        <v>0.94464968963239226</v>
      </c>
      <c r="I129" s="29">
        <f>VLOOKUP(C129,'2016 &amp; 2017 Combined Data'!$A$2:$V$12012,7)</f>
        <v>239010</v>
      </c>
      <c r="J129" s="29">
        <f>VLOOKUP(I129,'Rating Program (Effect. 2017)'!$O$6:$P$126,2)</f>
        <v>1.4666400000000002</v>
      </c>
      <c r="K129" s="29">
        <f>VLOOKUP(C129,'2016 &amp; 2017 Combined Data'!$A$2:$V$12012,9)</f>
        <v>22</v>
      </c>
      <c r="L129" s="29">
        <f>VLOOKUP(K129, 'Rating Program (Effect. 2017)'!$H$6:$I$141, 2)</f>
        <v>1.18</v>
      </c>
      <c r="M129" s="29">
        <f>VLOOKUP(K129, 'Rating Program (Effect. 2019)'!$K$6:$O$58, 5, FALSE)</f>
        <v>0</v>
      </c>
      <c r="N129" s="29">
        <f>VLOOKUP(C129,'2016 &amp; 2017 Combined Data'!$A$2:$V$12012,12)</f>
        <v>583</v>
      </c>
      <c r="O129" s="29" t="str">
        <f>VLOOKUP(N129, 'Rating Program (Effect. 2017)'!$K$6:$M$556, 3)</f>
        <v>Low</v>
      </c>
      <c r="P129" s="29">
        <f>VLOOKUP(N129, 'Rating Program (Effect. 2017)'!$K$6:$L$556,2)</f>
        <v>1.1000000000000001</v>
      </c>
      <c r="Q129" s="29">
        <f>VLOOKUP(N129, 'Rating Program (Effect. 2019)'!$Q$6:$T$556, 4)</f>
        <v>1.21</v>
      </c>
      <c r="R129" t="str">
        <f>VLOOKUP(C129, '2016 &amp; 2017 Combined Data'!$A$1:$V$12012, 16, FALSE)</f>
        <v>N</v>
      </c>
      <c r="S129">
        <f t="shared" si="5"/>
        <v>0</v>
      </c>
      <c r="T129" t="str">
        <f>VLOOKUP(C129, '2016 &amp; 2017 Combined Data'!$A$1:$V$12012, 18, FALSE)</f>
        <v>N</v>
      </c>
      <c r="U129">
        <f t="shared" si="6"/>
        <v>0</v>
      </c>
      <c r="V129" t="str">
        <f>VLOOKUP(C129, '2016 &amp; 2017 Combined Data'!$A$1:$V$12012, 20)</f>
        <v>N</v>
      </c>
      <c r="W129">
        <f t="shared" si="7"/>
        <v>0</v>
      </c>
      <c r="X129" s="141">
        <f t="shared" si="4"/>
        <v>4324</v>
      </c>
    </row>
    <row r="130" spans="1:24" x14ac:dyDescent="0.2">
      <c r="A130" s="1" t="s">
        <v>10141</v>
      </c>
      <c r="B130" s="2">
        <v>42753</v>
      </c>
      <c r="C130" s="1" t="s">
        <v>1341</v>
      </c>
      <c r="D130" s="1">
        <v>4281</v>
      </c>
      <c r="E130" s="1">
        <v>4878</v>
      </c>
      <c r="F130" s="29">
        <f>VLOOKUP(C130,'2016 &amp; 2017 Combined Data'!$A$2:$V$12012,4)</f>
        <v>3</v>
      </c>
      <c r="G130" s="29">
        <f>VLOOKUP(F130, 'Rating Program (Effect. 2017)'!$E$5:$F$10, 2, FALSE)</f>
        <v>0.97</v>
      </c>
      <c r="H130" s="29">
        <f>VLOOKUP(F130, 'Rating Program (Effect. 2019)'!$E$6:$I$10, 5)</f>
        <v>1.2113287848472678</v>
      </c>
      <c r="I130" s="29">
        <f>VLOOKUP(C130,'2016 &amp; 2017 Combined Data'!$A$2:$V$12012,7)</f>
        <v>421398</v>
      </c>
      <c r="J130" s="29">
        <f>VLOOKUP(I130,'Rating Program (Effect. 2017)'!$O$6:$P$126,2)</f>
        <v>2.6124000000000001</v>
      </c>
      <c r="K130" s="29">
        <f>VLOOKUP(C130,'2016 &amp; 2017 Combined Data'!$A$2:$V$12012,9)</f>
        <v>9</v>
      </c>
      <c r="L130" s="29">
        <f>VLOOKUP(K130, 'Rating Program (Effect. 2017)'!$H$6:$I$141, 2)</f>
        <v>1.04</v>
      </c>
      <c r="M130" s="29">
        <f>VLOOKUP(K130, 'Rating Program (Effect. 2019)'!$K$6:$O$58, 5, FALSE)</f>
        <v>0</v>
      </c>
      <c r="N130" s="29">
        <f>VLOOKUP(C130,'2016 &amp; 2017 Combined Data'!$A$2:$V$12012,12)</f>
        <v>756</v>
      </c>
      <c r="O130" s="29" t="str">
        <f>VLOOKUP(N130, 'Rating Program (Effect. 2017)'!$K$6:$M$556, 3)</f>
        <v>Medium</v>
      </c>
      <c r="P130" s="29">
        <f>VLOOKUP(N130, 'Rating Program (Effect. 2017)'!$K$6:$L$556,2)</f>
        <v>1</v>
      </c>
      <c r="Q130" s="29">
        <f>VLOOKUP(N130, 'Rating Program (Effect. 2019)'!$Q$6:$T$556, 4)</f>
        <v>1</v>
      </c>
      <c r="R130" t="str">
        <f>VLOOKUP(C130, '2016 &amp; 2017 Combined Data'!$A$1:$V$12012, 16, FALSE)</f>
        <v>N</v>
      </c>
      <c r="S130">
        <f t="shared" si="5"/>
        <v>0</v>
      </c>
      <c r="T130" t="str">
        <f>VLOOKUP(C130, '2016 &amp; 2017 Combined Data'!$A$1:$V$12012, 18, FALSE)</f>
        <v>N</v>
      </c>
      <c r="U130">
        <f t="shared" si="6"/>
        <v>0</v>
      </c>
      <c r="V130" t="str">
        <f>VLOOKUP(C130, '2016 &amp; 2017 Combined Data'!$A$1:$V$12012, 20)</f>
        <v>N</v>
      </c>
      <c r="W130">
        <f t="shared" si="7"/>
        <v>0</v>
      </c>
      <c r="X130" s="141">
        <f t="shared" ref="X130:X193" si="8" xml:space="preserve"> SUM(D130+E130)</f>
        <v>9159</v>
      </c>
    </row>
    <row r="131" spans="1:24" x14ac:dyDescent="0.2">
      <c r="A131" s="1" t="s">
        <v>10142</v>
      </c>
      <c r="B131" s="2">
        <v>42753</v>
      </c>
      <c r="C131" s="1" t="s">
        <v>2863</v>
      </c>
      <c r="D131" s="1">
        <v>12311</v>
      </c>
      <c r="E131" s="1">
        <v>0</v>
      </c>
      <c r="F131" s="29">
        <f>VLOOKUP(C131,'2016 &amp; 2017 Combined Data'!$A$2:$V$12012,4)</f>
        <v>2</v>
      </c>
      <c r="G131" s="29">
        <f>VLOOKUP(F131, 'Rating Program (Effect. 2017)'!$E$5:$F$10, 2, FALSE)</f>
        <v>1.1100000000000001</v>
      </c>
      <c r="H131" s="29">
        <f>VLOOKUP(F131, 'Rating Program (Effect. 2019)'!$E$6:$I$10, 5)</f>
        <v>1.388027431262149</v>
      </c>
      <c r="I131" s="29">
        <f>VLOOKUP(C131,'2016 &amp; 2017 Combined Data'!$A$2:$V$12012,7)</f>
        <v>168776</v>
      </c>
      <c r="J131" s="29">
        <f>VLOOKUP(I131,'Rating Program (Effect. 2017)'!$O$6:$P$126,2)</f>
        <v>1.2649999999999999</v>
      </c>
      <c r="K131" s="29">
        <f>VLOOKUP(C131,'2016 &amp; 2017 Combined Data'!$A$2:$V$12012,9)</f>
        <v>1</v>
      </c>
      <c r="L131" s="29">
        <f>VLOOKUP(K131, 'Rating Program (Effect. 2017)'!$H$6:$I$141, 2)</f>
        <v>0.76</v>
      </c>
      <c r="M131" s="29">
        <f>VLOOKUP(K131, 'Rating Program (Effect. 2019)'!$K$6:$O$58, 5, FALSE)</f>
        <v>0</v>
      </c>
      <c r="N131" s="29">
        <f>VLOOKUP(C131,'2016 &amp; 2017 Combined Data'!$A$2:$V$12012,12)</f>
        <v>546</v>
      </c>
      <c r="O131" s="29" t="str">
        <f>VLOOKUP(N131, 'Rating Program (Effect. 2017)'!$K$6:$M$556, 3)</f>
        <v>Low</v>
      </c>
      <c r="P131" s="29">
        <f>VLOOKUP(N131, 'Rating Program (Effect. 2017)'!$K$6:$L$556,2)</f>
        <v>1.1000000000000001</v>
      </c>
      <c r="Q131" s="29">
        <f>VLOOKUP(N131, 'Rating Program (Effect. 2019)'!$Q$6:$T$556, 4)</f>
        <v>1.21</v>
      </c>
      <c r="R131" t="str">
        <f>VLOOKUP(C131, '2016 &amp; 2017 Combined Data'!$A$1:$V$12012, 16, FALSE)</f>
        <v>Y</v>
      </c>
      <c r="S131">
        <f t="shared" ref="S131:S194" si="9">IF(R131 = "N", 0, 1)</f>
        <v>1</v>
      </c>
      <c r="T131" t="str">
        <f>VLOOKUP(C131, '2016 &amp; 2017 Combined Data'!$A$1:$V$12012, 18, FALSE)</f>
        <v>N</v>
      </c>
      <c r="U131">
        <f t="shared" ref="U131:U194" si="10">IF(T131 = "N", 0, 1)</f>
        <v>0</v>
      </c>
      <c r="V131" t="str">
        <f>VLOOKUP(C131, '2016 &amp; 2017 Combined Data'!$A$1:$V$12012, 20)</f>
        <v>N</v>
      </c>
      <c r="W131">
        <f t="shared" ref="W131:W194" si="11">IF(V131 = "N", 0, 1)</f>
        <v>0</v>
      </c>
      <c r="X131" s="141">
        <f t="shared" si="8"/>
        <v>12311</v>
      </c>
    </row>
    <row r="132" spans="1:24" x14ac:dyDescent="0.2">
      <c r="A132" s="1" t="s">
        <v>10143</v>
      </c>
      <c r="B132" s="2">
        <v>42756</v>
      </c>
      <c r="C132" s="1" t="s">
        <v>1748</v>
      </c>
      <c r="D132" s="1">
        <v>2843</v>
      </c>
      <c r="E132" s="1">
        <v>2922</v>
      </c>
      <c r="F132" s="29">
        <f>VLOOKUP(C132,'2016 &amp; 2017 Combined Data'!$A$2:$V$12012,4)</f>
        <v>4</v>
      </c>
      <c r="G132" s="29">
        <f>VLOOKUP(F132, 'Rating Program (Effect. 2017)'!$E$5:$F$10, 2, FALSE)</f>
        <v>0.94</v>
      </c>
      <c r="H132" s="29">
        <f>VLOOKUP(F132, 'Rating Program (Effect. 2019)'!$E$6:$I$10, 5)</f>
        <v>1.3131422480634674</v>
      </c>
      <c r="I132" s="29">
        <f>VLOOKUP(C132,'2016 &amp; 2017 Combined Data'!$A$2:$V$12012,7)</f>
        <v>139125</v>
      </c>
      <c r="J132" s="29">
        <f>VLOOKUP(I132,'Rating Program (Effect. 2017)'!$O$6:$P$126,2)</f>
        <v>1.2122000000000002</v>
      </c>
      <c r="K132" s="29">
        <f>VLOOKUP(C132,'2016 &amp; 2017 Combined Data'!$A$2:$V$12012,9)</f>
        <v>15</v>
      </c>
      <c r="L132" s="29">
        <f>VLOOKUP(K132, 'Rating Program (Effect. 2017)'!$H$6:$I$141, 2)</f>
        <v>1.1100000000000001</v>
      </c>
      <c r="M132" s="29">
        <f>VLOOKUP(K132, 'Rating Program (Effect. 2019)'!$K$6:$O$58, 5, FALSE)</f>
        <v>0</v>
      </c>
      <c r="N132" s="29">
        <f>VLOOKUP(C132,'2016 &amp; 2017 Combined Data'!$A$2:$V$12012,12)</f>
        <v>634</v>
      </c>
      <c r="O132" s="29" t="str">
        <f>VLOOKUP(N132, 'Rating Program (Effect. 2017)'!$K$6:$M$556, 3)</f>
        <v>Low</v>
      </c>
      <c r="P132" s="29">
        <f>VLOOKUP(N132, 'Rating Program (Effect. 2017)'!$K$6:$L$556,2)</f>
        <v>1.1000000000000001</v>
      </c>
      <c r="Q132" s="29">
        <f>VLOOKUP(N132, 'Rating Program (Effect. 2019)'!$Q$6:$T$556, 4)</f>
        <v>1.21</v>
      </c>
      <c r="R132" t="str">
        <f>VLOOKUP(C132, '2016 &amp; 2017 Combined Data'!$A$1:$V$12012, 16, FALSE)</f>
        <v>N</v>
      </c>
      <c r="S132">
        <f t="shared" si="9"/>
        <v>0</v>
      </c>
      <c r="T132" t="str">
        <f>VLOOKUP(C132, '2016 &amp; 2017 Combined Data'!$A$1:$V$12012, 18, FALSE)</f>
        <v>N</v>
      </c>
      <c r="U132">
        <f t="shared" si="10"/>
        <v>0</v>
      </c>
      <c r="V132" t="str">
        <f>VLOOKUP(C132, '2016 &amp; 2017 Combined Data'!$A$1:$V$12012, 20)</f>
        <v>N</v>
      </c>
      <c r="W132">
        <f t="shared" si="11"/>
        <v>0</v>
      </c>
      <c r="X132" s="141">
        <f t="shared" si="8"/>
        <v>5765</v>
      </c>
    </row>
    <row r="133" spans="1:24" x14ac:dyDescent="0.2">
      <c r="A133" s="1" t="s">
        <v>10144</v>
      </c>
      <c r="B133" s="2">
        <v>42757</v>
      </c>
      <c r="C133" s="1" t="s">
        <v>918</v>
      </c>
      <c r="D133" s="1">
        <v>17831</v>
      </c>
      <c r="E133" s="1">
        <v>4737</v>
      </c>
      <c r="F133" s="29">
        <f>VLOOKUP(C133,'2016 &amp; 2017 Combined Data'!$A$2:$V$12012,4)</f>
        <v>5</v>
      </c>
      <c r="G133" s="29">
        <f>VLOOKUP(F133, 'Rating Program (Effect. 2017)'!$E$5:$F$10, 2, FALSE)</f>
        <v>1.2</v>
      </c>
      <c r="H133" s="29">
        <f>VLOOKUP(F133, 'Rating Program (Effect. 2019)'!$E$6:$I$10, 5)</f>
        <v>0.94464968963239226</v>
      </c>
      <c r="I133" s="29">
        <f>VLOOKUP(C133,'2016 &amp; 2017 Combined Data'!$A$2:$V$12012,7)</f>
        <v>406630</v>
      </c>
      <c r="J133" s="29">
        <f>VLOOKUP(I133,'Rating Program (Effect. 2017)'!$O$6:$P$126,2)</f>
        <v>2.4527999999999999</v>
      </c>
      <c r="K133" s="29">
        <f>VLOOKUP(C133,'2016 &amp; 2017 Combined Data'!$A$2:$V$12012,9)</f>
        <v>1</v>
      </c>
      <c r="L133" s="29">
        <f>VLOOKUP(K133, 'Rating Program (Effect. 2017)'!$H$6:$I$141, 2)</f>
        <v>0.76</v>
      </c>
      <c r="M133" s="29">
        <f>VLOOKUP(K133, 'Rating Program (Effect. 2019)'!$K$6:$O$58, 5, FALSE)</f>
        <v>0</v>
      </c>
      <c r="N133" s="29">
        <f>VLOOKUP(C133,'2016 &amp; 2017 Combined Data'!$A$2:$V$12012,12)</f>
        <v>614</v>
      </c>
      <c r="O133" s="29" t="str">
        <f>VLOOKUP(N133, 'Rating Program (Effect. 2017)'!$K$6:$M$556, 3)</f>
        <v>Low</v>
      </c>
      <c r="P133" s="29">
        <f>VLOOKUP(N133, 'Rating Program (Effect. 2017)'!$K$6:$L$556,2)</f>
        <v>1.1000000000000001</v>
      </c>
      <c r="Q133" s="29">
        <f>VLOOKUP(N133, 'Rating Program (Effect. 2019)'!$Q$6:$T$556, 4)</f>
        <v>1.21</v>
      </c>
      <c r="R133" t="str">
        <f>VLOOKUP(C133, '2016 &amp; 2017 Combined Data'!$A$1:$V$12012, 16, FALSE)</f>
        <v>N</v>
      </c>
      <c r="S133">
        <f t="shared" si="9"/>
        <v>0</v>
      </c>
      <c r="T133" t="str">
        <f>VLOOKUP(C133, '2016 &amp; 2017 Combined Data'!$A$1:$V$12012, 18, FALSE)</f>
        <v>N</v>
      </c>
      <c r="U133">
        <f t="shared" si="10"/>
        <v>0</v>
      </c>
      <c r="V133" t="str">
        <f>VLOOKUP(C133, '2016 &amp; 2017 Combined Data'!$A$1:$V$12012, 20)</f>
        <v>N</v>
      </c>
      <c r="W133">
        <f t="shared" si="11"/>
        <v>0</v>
      </c>
      <c r="X133" s="141">
        <f t="shared" si="8"/>
        <v>22568</v>
      </c>
    </row>
    <row r="134" spans="1:24" x14ac:dyDescent="0.2">
      <c r="A134" s="1" t="s">
        <v>10145</v>
      </c>
      <c r="B134" s="2">
        <v>42757</v>
      </c>
      <c r="C134" s="1" t="s">
        <v>1760</v>
      </c>
      <c r="D134" s="1">
        <v>3680</v>
      </c>
      <c r="E134" s="1">
        <v>0</v>
      </c>
      <c r="F134" s="29">
        <f>VLOOKUP(C134,'2016 &amp; 2017 Combined Data'!$A$2:$V$12012,4)</f>
        <v>4</v>
      </c>
      <c r="G134" s="29">
        <f>VLOOKUP(F134, 'Rating Program (Effect. 2017)'!$E$5:$F$10, 2, FALSE)</f>
        <v>0.94</v>
      </c>
      <c r="H134" s="29">
        <f>VLOOKUP(F134, 'Rating Program (Effect. 2019)'!$E$6:$I$10, 5)</f>
        <v>1.3131422480634674</v>
      </c>
      <c r="I134" s="29">
        <f>VLOOKUP(C134,'2016 &amp; 2017 Combined Data'!$A$2:$V$12012,7)</f>
        <v>156126</v>
      </c>
      <c r="J134" s="29">
        <f>VLOOKUP(I134,'Rating Program (Effect. 2017)'!$O$6:$P$126,2)</f>
        <v>1.2419</v>
      </c>
      <c r="K134" s="29">
        <f>VLOOKUP(C134,'2016 &amp; 2017 Combined Data'!$A$2:$V$12012,9)</f>
        <v>13</v>
      </c>
      <c r="L134" s="29">
        <f>VLOOKUP(K134, 'Rating Program (Effect. 2017)'!$H$6:$I$141, 2)</f>
        <v>1.0900000000000001</v>
      </c>
      <c r="M134" s="29">
        <f>VLOOKUP(K134, 'Rating Program (Effect. 2019)'!$K$6:$O$58, 5, FALSE)</f>
        <v>0</v>
      </c>
      <c r="N134" s="29">
        <f>VLOOKUP(C134,'2016 &amp; 2017 Combined Data'!$A$2:$V$12012,12)</f>
        <v>788</v>
      </c>
      <c r="O134" s="29" t="str">
        <f>VLOOKUP(N134, 'Rating Program (Effect. 2017)'!$K$6:$M$556, 3)</f>
        <v>Medium</v>
      </c>
      <c r="P134" s="29">
        <f>VLOOKUP(N134, 'Rating Program (Effect. 2017)'!$K$6:$L$556,2)</f>
        <v>1</v>
      </c>
      <c r="Q134" s="29">
        <f>VLOOKUP(N134, 'Rating Program (Effect. 2019)'!$Q$6:$T$556, 4)</f>
        <v>1</v>
      </c>
      <c r="R134" t="str">
        <f>VLOOKUP(C134, '2016 &amp; 2017 Combined Data'!$A$1:$V$12012, 16, FALSE)</f>
        <v>N</v>
      </c>
      <c r="S134">
        <f t="shared" si="9"/>
        <v>0</v>
      </c>
      <c r="T134" t="str">
        <f>VLOOKUP(C134, '2016 &amp; 2017 Combined Data'!$A$1:$V$12012, 18, FALSE)</f>
        <v>N</v>
      </c>
      <c r="U134">
        <f t="shared" si="10"/>
        <v>0</v>
      </c>
      <c r="V134" t="str">
        <f>VLOOKUP(C134, '2016 &amp; 2017 Combined Data'!$A$1:$V$12012, 20)</f>
        <v>N</v>
      </c>
      <c r="W134">
        <f t="shared" si="11"/>
        <v>0</v>
      </c>
      <c r="X134" s="141">
        <f t="shared" si="8"/>
        <v>3680</v>
      </c>
    </row>
    <row r="135" spans="1:24" x14ac:dyDescent="0.2">
      <c r="A135" s="1" t="s">
        <v>10146</v>
      </c>
      <c r="B135" s="2">
        <v>42759</v>
      </c>
      <c r="C135" s="1" t="s">
        <v>1965</v>
      </c>
      <c r="D135" s="1">
        <v>3729</v>
      </c>
      <c r="E135" s="1">
        <v>6407</v>
      </c>
      <c r="F135" s="29">
        <f>VLOOKUP(C135,'2016 &amp; 2017 Combined Data'!$A$2:$V$12012,4)</f>
        <v>1</v>
      </c>
      <c r="G135" s="29">
        <f>VLOOKUP(F135, 'Rating Program (Effect. 2017)'!$E$5:$F$10, 2, FALSE)</f>
        <v>1.05</v>
      </c>
      <c r="H135" s="29">
        <f>VLOOKUP(F135, 'Rating Program (Effect. 2019)'!$E$6:$I$10, 5)</f>
        <v>1.0194620726838979</v>
      </c>
      <c r="I135" s="29">
        <f>VLOOKUP(C135,'2016 &amp; 2017 Combined Data'!$A$2:$V$12012,7)</f>
        <v>206617</v>
      </c>
      <c r="J135" s="29">
        <f>VLOOKUP(I135,'Rating Program (Effect. 2017)'!$O$6:$P$126,2)</f>
        <v>1.3552000000000002</v>
      </c>
      <c r="K135" s="29">
        <f>VLOOKUP(C135,'2016 &amp; 2017 Combined Data'!$A$2:$V$12012,9)</f>
        <v>8</v>
      </c>
      <c r="L135" s="29">
        <f>VLOOKUP(K135, 'Rating Program (Effect. 2017)'!$H$6:$I$141, 2)</f>
        <v>1.02</v>
      </c>
      <c r="M135" s="29">
        <f>VLOOKUP(K135, 'Rating Program (Effect. 2019)'!$K$6:$O$58, 5, FALSE)</f>
        <v>0</v>
      </c>
      <c r="N135" s="29">
        <f>VLOOKUP(C135,'2016 &amp; 2017 Combined Data'!$A$2:$V$12012,12)</f>
        <v>794</v>
      </c>
      <c r="O135" s="29" t="str">
        <f>VLOOKUP(N135, 'Rating Program (Effect. 2017)'!$K$6:$M$556, 3)</f>
        <v>Medium</v>
      </c>
      <c r="P135" s="29">
        <f>VLOOKUP(N135, 'Rating Program (Effect. 2017)'!$K$6:$L$556,2)</f>
        <v>1</v>
      </c>
      <c r="Q135" s="29">
        <f>VLOOKUP(N135, 'Rating Program (Effect. 2019)'!$Q$6:$T$556, 4)</f>
        <v>1</v>
      </c>
      <c r="R135" t="str">
        <f>VLOOKUP(C135, '2016 &amp; 2017 Combined Data'!$A$1:$V$12012, 16, FALSE)</f>
        <v>N</v>
      </c>
      <c r="S135">
        <f t="shared" si="9"/>
        <v>0</v>
      </c>
      <c r="T135" t="str">
        <f>VLOOKUP(C135, '2016 &amp; 2017 Combined Data'!$A$1:$V$12012, 18, FALSE)</f>
        <v>N</v>
      </c>
      <c r="U135">
        <f t="shared" si="10"/>
        <v>0</v>
      </c>
      <c r="V135" t="str">
        <f>VLOOKUP(C135, '2016 &amp; 2017 Combined Data'!$A$1:$V$12012, 20)</f>
        <v>N</v>
      </c>
      <c r="W135">
        <f t="shared" si="11"/>
        <v>0</v>
      </c>
      <c r="X135" s="141">
        <f t="shared" si="8"/>
        <v>10136</v>
      </c>
    </row>
    <row r="136" spans="1:24" x14ac:dyDescent="0.2">
      <c r="A136" s="1" t="s">
        <v>10147</v>
      </c>
      <c r="B136" s="2">
        <v>42760</v>
      </c>
      <c r="C136" s="1" t="s">
        <v>1267</v>
      </c>
      <c r="D136" s="1">
        <v>3662</v>
      </c>
      <c r="E136" s="1">
        <v>1859</v>
      </c>
      <c r="F136" s="29">
        <f>VLOOKUP(C136,'2016 &amp; 2017 Combined Data'!$A$2:$V$12012,4)</f>
        <v>4</v>
      </c>
      <c r="G136" s="29">
        <f>VLOOKUP(F136, 'Rating Program (Effect. 2017)'!$E$5:$F$10, 2, FALSE)</f>
        <v>0.94</v>
      </c>
      <c r="H136" s="29">
        <f>VLOOKUP(F136, 'Rating Program (Effect. 2019)'!$E$6:$I$10, 5)</f>
        <v>1.3131422480634674</v>
      </c>
      <c r="I136" s="29">
        <f>VLOOKUP(C136,'2016 &amp; 2017 Combined Data'!$A$2:$V$12012,7)</f>
        <v>490480</v>
      </c>
      <c r="J136" s="29">
        <f>VLOOKUP(I136,'Rating Program (Effect. 2017)'!$O$6:$P$126,2)</f>
        <v>3.16004</v>
      </c>
      <c r="K136" s="29">
        <f>VLOOKUP(C136,'2016 &amp; 2017 Combined Data'!$A$2:$V$12012,9)</f>
        <v>5</v>
      </c>
      <c r="L136" s="29">
        <f>VLOOKUP(K136, 'Rating Program (Effect. 2017)'!$H$6:$I$141, 2)</f>
        <v>0.92</v>
      </c>
      <c r="M136" s="29">
        <f>VLOOKUP(K136, 'Rating Program (Effect. 2019)'!$K$6:$O$58, 5, FALSE)</f>
        <v>0</v>
      </c>
      <c r="N136" s="29">
        <f>VLOOKUP(C136,'2016 &amp; 2017 Combined Data'!$A$2:$V$12012,12)</f>
        <v>580</v>
      </c>
      <c r="O136" s="29" t="str">
        <f>VLOOKUP(N136, 'Rating Program (Effect. 2017)'!$K$6:$M$556, 3)</f>
        <v>Low</v>
      </c>
      <c r="P136" s="29">
        <f>VLOOKUP(N136, 'Rating Program (Effect. 2017)'!$K$6:$L$556,2)</f>
        <v>1.1000000000000001</v>
      </c>
      <c r="Q136" s="29">
        <f>VLOOKUP(N136, 'Rating Program (Effect. 2019)'!$Q$6:$T$556, 4)</f>
        <v>1.21</v>
      </c>
      <c r="R136" t="str">
        <f>VLOOKUP(C136, '2016 &amp; 2017 Combined Data'!$A$1:$V$12012, 16, FALSE)</f>
        <v>N</v>
      </c>
      <c r="S136">
        <f t="shared" si="9"/>
        <v>0</v>
      </c>
      <c r="T136" t="str">
        <f>VLOOKUP(C136, '2016 &amp; 2017 Combined Data'!$A$1:$V$12012, 18, FALSE)</f>
        <v>N</v>
      </c>
      <c r="U136">
        <f t="shared" si="10"/>
        <v>0</v>
      </c>
      <c r="V136" t="str">
        <f>VLOOKUP(C136, '2016 &amp; 2017 Combined Data'!$A$1:$V$12012, 20)</f>
        <v>N</v>
      </c>
      <c r="W136">
        <f t="shared" si="11"/>
        <v>0</v>
      </c>
      <c r="X136" s="141">
        <f t="shared" si="8"/>
        <v>5521</v>
      </c>
    </row>
    <row r="137" spans="1:24" x14ac:dyDescent="0.2">
      <c r="A137" s="1" t="s">
        <v>10148</v>
      </c>
      <c r="B137" s="2">
        <v>42761</v>
      </c>
      <c r="C137" s="1" t="s">
        <v>2125</v>
      </c>
      <c r="D137" s="1">
        <v>4154</v>
      </c>
      <c r="E137" s="1">
        <v>7746</v>
      </c>
      <c r="F137" s="29">
        <f>VLOOKUP(C137,'2016 &amp; 2017 Combined Data'!$A$2:$V$12012,4)</f>
        <v>5</v>
      </c>
      <c r="G137" s="29">
        <f>VLOOKUP(F137, 'Rating Program (Effect. 2017)'!$E$5:$F$10, 2, FALSE)</f>
        <v>1.2</v>
      </c>
      <c r="H137" s="29">
        <f>VLOOKUP(F137, 'Rating Program (Effect. 2019)'!$E$6:$I$10, 5)</f>
        <v>0.94464968963239226</v>
      </c>
      <c r="I137" s="29">
        <f>VLOOKUP(C137,'2016 &amp; 2017 Combined Data'!$A$2:$V$12012,7)</f>
        <v>484678</v>
      </c>
      <c r="J137" s="29">
        <f>VLOOKUP(I137,'Rating Program (Effect. 2017)'!$O$6:$P$126,2)</f>
        <v>3.09206</v>
      </c>
      <c r="K137" s="29">
        <f>VLOOKUP(C137,'2016 &amp; 2017 Combined Data'!$A$2:$V$12012,9)</f>
        <v>4</v>
      </c>
      <c r="L137" s="29">
        <f>VLOOKUP(K137, 'Rating Program (Effect. 2017)'!$H$6:$I$141, 2)</f>
        <v>0.88</v>
      </c>
      <c r="M137" s="29">
        <f>VLOOKUP(K137, 'Rating Program (Effect. 2019)'!$K$6:$O$58, 5, FALSE)</f>
        <v>0</v>
      </c>
      <c r="N137" s="29">
        <f>VLOOKUP(C137,'2016 &amp; 2017 Combined Data'!$A$2:$V$12012,12)</f>
        <v>778</v>
      </c>
      <c r="O137" s="29" t="str">
        <f>VLOOKUP(N137, 'Rating Program (Effect. 2017)'!$K$6:$M$556, 3)</f>
        <v>Medium</v>
      </c>
      <c r="P137" s="29">
        <f>VLOOKUP(N137, 'Rating Program (Effect. 2017)'!$K$6:$L$556,2)</f>
        <v>1</v>
      </c>
      <c r="Q137" s="29">
        <f>VLOOKUP(N137, 'Rating Program (Effect. 2019)'!$Q$6:$T$556, 4)</f>
        <v>1</v>
      </c>
      <c r="R137" t="str">
        <f>VLOOKUP(C137, '2016 &amp; 2017 Combined Data'!$A$1:$V$12012, 16, FALSE)</f>
        <v>N</v>
      </c>
      <c r="S137">
        <f t="shared" si="9"/>
        <v>0</v>
      </c>
      <c r="T137" t="str">
        <f>VLOOKUP(C137, '2016 &amp; 2017 Combined Data'!$A$1:$V$12012, 18, FALSE)</f>
        <v>N</v>
      </c>
      <c r="U137">
        <f t="shared" si="10"/>
        <v>0</v>
      </c>
      <c r="V137" t="str">
        <f>VLOOKUP(C137, '2016 &amp; 2017 Combined Data'!$A$1:$V$12012, 20)</f>
        <v>Y</v>
      </c>
      <c r="W137">
        <f t="shared" si="11"/>
        <v>1</v>
      </c>
      <c r="X137" s="141">
        <f t="shared" si="8"/>
        <v>11900</v>
      </c>
    </row>
    <row r="138" spans="1:24" x14ac:dyDescent="0.2">
      <c r="A138" s="1" t="s">
        <v>10149</v>
      </c>
      <c r="B138" s="2">
        <v>42762</v>
      </c>
      <c r="C138" s="1" t="s">
        <v>391</v>
      </c>
      <c r="D138" s="1">
        <v>9717</v>
      </c>
      <c r="E138" s="1">
        <v>0</v>
      </c>
      <c r="F138" s="29">
        <f>VLOOKUP(C138,'2016 &amp; 2017 Combined Data'!$A$2:$V$12012,4)</f>
        <v>1</v>
      </c>
      <c r="G138" s="29">
        <f>VLOOKUP(F138, 'Rating Program (Effect. 2017)'!$E$5:$F$10, 2, FALSE)</f>
        <v>1.05</v>
      </c>
      <c r="H138" s="29">
        <f>VLOOKUP(F138, 'Rating Program (Effect. 2019)'!$E$6:$I$10, 5)</f>
        <v>1.0194620726838979</v>
      </c>
      <c r="I138" s="29">
        <f>VLOOKUP(C138,'2016 &amp; 2017 Combined Data'!$A$2:$V$12012,7)</f>
        <v>360952</v>
      </c>
      <c r="J138" s="29">
        <f>VLOOKUP(I138,'Rating Program (Effect. 2017)'!$O$6:$P$126,2)</f>
        <v>2.1718800000000003</v>
      </c>
      <c r="K138" s="29">
        <f>VLOOKUP(C138,'2016 &amp; 2017 Combined Data'!$A$2:$V$12012,9)</f>
        <v>18</v>
      </c>
      <c r="L138" s="29">
        <f>VLOOKUP(K138, 'Rating Program (Effect. 2017)'!$H$6:$I$141, 2)</f>
        <v>1.1399999999999999</v>
      </c>
      <c r="M138" s="29">
        <f>VLOOKUP(K138, 'Rating Program (Effect. 2019)'!$K$6:$O$58, 5, FALSE)</f>
        <v>0</v>
      </c>
      <c r="N138" s="29">
        <f>VLOOKUP(C138,'2016 &amp; 2017 Combined Data'!$A$2:$V$12012,12)</f>
        <v>752</v>
      </c>
      <c r="O138" s="29" t="str">
        <f>VLOOKUP(N138, 'Rating Program (Effect. 2017)'!$K$6:$M$556, 3)</f>
        <v>Medium</v>
      </c>
      <c r="P138" s="29">
        <f>VLOOKUP(N138, 'Rating Program (Effect. 2017)'!$K$6:$L$556,2)</f>
        <v>1</v>
      </c>
      <c r="Q138" s="29">
        <f>VLOOKUP(N138, 'Rating Program (Effect. 2019)'!$Q$6:$T$556, 4)</f>
        <v>1</v>
      </c>
      <c r="R138" t="str">
        <f>VLOOKUP(C138, '2016 &amp; 2017 Combined Data'!$A$1:$V$12012, 16, FALSE)</f>
        <v>N</v>
      </c>
      <c r="S138">
        <f t="shared" si="9"/>
        <v>0</v>
      </c>
      <c r="T138" t="str">
        <f>VLOOKUP(C138, '2016 &amp; 2017 Combined Data'!$A$1:$V$12012, 18, FALSE)</f>
        <v>N</v>
      </c>
      <c r="U138">
        <f t="shared" si="10"/>
        <v>0</v>
      </c>
      <c r="V138" t="str">
        <f>VLOOKUP(C138, '2016 &amp; 2017 Combined Data'!$A$1:$V$12012, 20)</f>
        <v>N</v>
      </c>
      <c r="W138">
        <f t="shared" si="11"/>
        <v>0</v>
      </c>
      <c r="X138" s="141">
        <f t="shared" si="8"/>
        <v>9717</v>
      </c>
    </row>
    <row r="139" spans="1:24" x14ac:dyDescent="0.2">
      <c r="A139" s="1" t="s">
        <v>10150</v>
      </c>
      <c r="B139" s="2">
        <v>42763</v>
      </c>
      <c r="C139" s="1" t="s">
        <v>2340</v>
      </c>
      <c r="D139" s="1">
        <v>19864</v>
      </c>
      <c r="E139" s="1">
        <v>7680</v>
      </c>
      <c r="F139" s="29">
        <f>VLOOKUP(C139,'2016 &amp; 2017 Combined Data'!$A$2:$V$12012,4)</f>
        <v>1</v>
      </c>
      <c r="G139" s="29">
        <f>VLOOKUP(F139, 'Rating Program (Effect. 2017)'!$E$5:$F$10, 2, FALSE)</f>
        <v>1.05</v>
      </c>
      <c r="H139" s="29">
        <f>VLOOKUP(F139, 'Rating Program (Effect. 2019)'!$E$6:$I$10, 5)</f>
        <v>1.0194620726838979</v>
      </c>
      <c r="I139" s="29">
        <f>VLOOKUP(C139,'2016 &amp; 2017 Combined Data'!$A$2:$V$12012,7)</f>
        <v>440446</v>
      </c>
      <c r="J139" s="29">
        <f>VLOOKUP(I139,'Rating Program (Effect. 2017)'!$O$6:$P$126,2)</f>
        <v>2.7656999999999998</v>
      </c>
      <c r="K139" s="29">
        <f>VLOOKUP(C139,'2016 &amp; 2017 Combined Data'!$A$2:$V$12012,9)</f>
        <v>4</v>
      </c>
      <c r="L139" s="29">
        <f>VLOOKUP(K139, 'Rating Program (Effect. 2017)'!$H$6:$I$141, 2)</f>
        <v>0.88</v>
      </c>
      <c r="M139" s="29">
        <f>VLOOKUP(K139, 'Rating Program (Effect. 2019)'!$K$6:$O$58, 5, FALSE)</f>
        <v>0</v>
      </c>
      <c r="N139" s="29">
        <f>VLOOKUP(C139,'2016 &amp; 2017 Combined Data'!$A$2:$V$12012,12)</f>
        <v>832</v>
      </c>
      <c r="O139" s="29" t="str">
        <f>VLOOKUP(N139, 'Rating Program (Effect. 2017)'!$K$6:$M$556, 3)</f>
        <v>High</v>
      </c>
      <c r="P139" s="29">
        <f>VLOOKUP(N139, 'Rating Program (Effect. 2017)'!$K$6:$L$556,2)</f>
        <v>0.9</v>
      </c>
      <c r="Q139" s="29">
        <f>VLOOKUP(N139, 'Rating Program (Effect. 2019)'!$Q$6:$T$556, 4)</f>
        <v>0.8</v>
      </c>
      <c r="R139" t="str">
        <f>VLOOKUP(C139, '2016 &amp; 2017 Combined Data'!$A$1:$V$12012, 16, FALSE)</f>
        <v>N</v>
      </c>
      <c r="S139">
        <f t="shared" si="9"/>
        <v>0</v>
      </c>
      <c r="T139" t="str">
        <f>VLOOKUP(C139, '2016 &amp; 2017 Combined Data'!$A$1:$V$12012, 18, FALSE)</f>
        <v>N</v>
      </c>
      <c r="U139">
        <f t="shared" si="10"/>
        <v>0</v>
      </c>
      <c r="V139" t="str">
        <f>VLOOKUP(C139, '2016 &amp; 2017 Combined Data'!$A$1:$V$12012, 20)</f>
        <v>N</v>
      </c>
      <c r="W139">
        <f t="shared" si="11"/>
        <v>0</v>
      </c>
      <c r="X139" s="141">
        <f t="shared" si="8"/>
        <v>27544</v>
      </c>
    </row>
    <row r="140" spans="1:24" x14ac:dyDescent="0.2">
      <c r="A140" s="1" t="s">
        <v>10151</v>
      </c>
      <c r="B140" s="2">
        <v>42764</v>
      </c>
      <c r="C140" s="1" t="s">
        <v>1567</v>
      </c>
      <c r="D140" s="1">
        <v>27187</v>
      </c>
      <c r="E140" s="1">
        <v>0</v>
      </c>
      <c r="F140" s="29">
        <f>VLOOKUP(C140,'2016 &amp; 2017 Combined Data'!$A$2:$V$12012,4)</f>
        <v>1</v>
      </c>
      <c r="G140" s="29">
        <f>VLOOKUP(F140, 'Rating Program (Effect. 2017)'!$E$5:$F$10, 2, FALSE)</f>
        <v>1.05</v>
      </c>
      <c r="H140" s="29">
        <f>VLOOKUP(F140, 'Rating Program (Effect. 2019)'!$E$6:$I$10, 5)</f>
        <v>1.0194620726838979</v>
      </c>
      <c r="I140" s="29">
        <f>VLOOKUP(C140,'2016 &amp; 2017 Combined Data'!$A$2:$V$12012,7)</f>
        <v>195394</v>
      </c>
      <c r="J140" s="29">
        <f>VLOOKUP(I140,'Rating Program (Effect. 2017)'!$O$6:$P$126,2)</f>
        <v>1.3354000000000001</v>
      </c>
      <c r="K140" s="29">
        <f>VLOOKUP(C140,'2016 &amp; 2017 Combined Data'!$A$2:$V$12012,9)</f>
        <v>20</v>
      </c>
      <c r="L140" s="29">
        <f>VLOOKUP(K140, 'Rating Program (Effect. 2017)'!$H$6:$I$141, 2)</f>
        <v>1.1599999999999999</v>
      </c>
      <c r="M140" s="29">
        <f>VLOOKUP(K140, 'Rating Program (Effect. 2019)'!$K$6:$O$58, 5, FALSE)</f>
        <v>0</v>
      </c>
      <c r="N140" s="29">
        <f>VLOOKUP(C140,'2016 &amp; 2017 Combined Data'!$A$2:$V$12012,12)</f>
        <v>818</v>
      </c>
      <c r="O140" s="29" t="str">
        <f>VLOOKUP(N140, 'Rating Program (Effect. 2017)'!$K$6:$M$556, 3)</f>
        <v>High</v>
      </c>
      <c r="P140" s="29">
        <f>VLOOKUP(N140, 'Rating Program (Effect. 2017)'!$K$6:$L$556,2)</f>
        <v>0.9</v>
      </c>
      <c r="Q140" s="29">
        <f>VLOOKUP(N140, 'Rating Program (Effect. 2019)'!$Q$6:$T$556, 4)</f>
        <v>0.8</v>
      </c>
      <c r="R140" t="str">
        <f>VLOOKUP(C140, '2016 &amp; 2017 Combined Data'!$A$1:$V$12012, 16, FALSE)</f>
        <v>Y</v>
      </c>
      <c r="S140">
        <f t="shared" si="9"/>
        <v>1</v>
      </c>
      <c r="T140" t="str">
        <f>VLOOKUP(C140, '2016 &amp; 2017 Combined Data'!$A$1:$V$12012, 18, FALSE)</f>
        <v>N</v>
      </c>
      <c r="U140">
        <f t="shared" si="10"/>
        <v>0</v>
      </c>
      <c r="V140" t="str">
        <f>VLOOKUP(C140, '2016 &amp; 2017 Combined Data'!$A$1:$V$12012, 20)</f>
        <v>N</v>
      </c>
      <c r="W140">
        <f t="shared" si="11"/>
        <v>0</v>
      </c>
      <c r="X140" s="141">
        <f t="shared" si="8"/>
        <v>27187</v>
      </c>
    </row>
    <row r="141" spans="1:24" x14ac:dyDescent="0.2">
      <c r="A141" s="1" t="s">
        <v>10152</v>
      </c>
      <c r="B141" s="2">
        <v>42765</v>
      </c>
      <c r="C141" s="1" t="s">
        <v>462</v>
      </c>
      <c r="D141" s="1">
        <v>9075</v>
      </c>
      <c r="E141" s="1">
        <v>8447</v>
      </c>
      <c r="F141" s="29">
        <f>VLOOKUP(C141,'2016 &amp; 2017 Combined Data'!$A$2:$V$12012,4)</f>
        <v>4</v>
      </c>
      <c r="G141" s="29">
        <f>VLOOKUP(F141, 'Rating Program (Effect. 2017)'!$E$5:$F$10, 2, FALSE)</f>
        <v>0.94</v>
      </c>
      <c r="H141" s="29">
        <f>VLOOKUP(F141, 'Rating Program (Effect. 2019)'!$E$6:$I$10, 5)</f>
        <v>1.3131422480634674</v>
      </c>
      <c r="I141" s="29">
        <f>VLOOKUP(C141,'2016 &amp; 2017 Combined Data'!$A$2:$V$12012,7)</f>
        <v>403230</v>
      </c>
      <c r="J141" s="29">
        <f>VLOOKUP(I141,'Rating Program (Effect. 2017)'!$O$6:$P$126,2)</f>
        <v>2.4527999999999999</v>
      </c>
      <c r="K141" s="29">
        <f>VLOOKUP(C141,'2016 &amp; 2017 Combined Data'!$A$2:$V$12012,9)</f>
        <v>17</v>
      </c>
      <c r="L141" s="29">
        <f>VLOOKUP(K141, 'Rating Program (Effect. 2017)'!$H$6:$I$141, 2)</f>
        <v>1.1299999999999999</v>
      </c>
      <c r="M141" s="29">
        <f>VLOOKUP(K141, 'Rating Program (Effect. 2019)'!$K$6:$O$58, 5, FALSE)</f>
        <v>0</v>
      </c>
      <c r="N141" s="29">
        <f>VLOOKUP(C141,'2016 &amp; 2017 Combined Data'!$A$2:$V$12012,12)</f>
        <v>647</v>
      </c>
      <c r="O141" s="29" t="str">
        <f>VLOOKUP(N141, 'Rating Program (Effect. 2017)'!$K$6:$M$556, 3)</f>
        <v>Low</v>
      </c>
      <c r="P141" s="29">
        <f>VLOOKUP(N141, 'Rating Program (Effect. 2017)'!$K$6:$L$556,2)</f>
        <v>1.1000000000000001</v>
      </c>
      <c r="Q141" s="29">
        <f>VLOOKUP(N141, 'Rating Program (Effect. 2019)'!$Q$6:$T$556, 4)</f>
        <v>1.21</v>
      </c>
      <c r="R141" t="str">
        <f>VLOOKUP(C141, '2016 &amp; 2017 Combined Data'!$A$1:$V$12012, 16, FALSE)</f>
        <v>N</v>
      </c>
      <c r="S141">
        <f t="shared" si="9"/>
        <v>0</v>
      </c>
      <c r="T141" t="str">
        <f>VLOOKUP(C141, '2016 &amp; 2017 Combined Data'!$A$1:$V$12012, 18, FALSE)</f>
        <v>N</v>
      </c>
      <c r="U141">
        <f t="shared" si="10"/>
        <v>0</v>
      </c>
      <c r="V141" t="str">
        <f>VLOOKUP(C141, '2016 &amp; 2017 Combined Data'!$A$1:$V$12012, 20)</f>
        <v>N</v>
      </c>
      <c r="W141">
        <f t="shared" si="11"/>
        <v>0</v>
      </c>
      <c r="X141" s="141">
        <f t="shared" si="8"/>
        <v>17522</v>
      </c>
    </row>
    <row r="142" spans="1:24" x14ac:dyDescent="0.2">
      <c r="A142" s="1" t="s">
        <v>10153</v>
      </c>
      <c r="B142" s="2">
        <v>42767</v>
      </c>
      <c r="C142" s="1" t="s">
        <v>277</v>
      </c>
      <c r="D142" s="1">
        <v>5518</v>
      </c>
      <c r="E142" s="1">
        <v>0</v>
      </c>
      <c r="F142" s="29">
        <f>VLOOKUP(C142,'2016 &amp; 2017 Combined Data'!$A$2:$V$12012,4)</f>
        <v>5</v>
      </c>
      <c r="G142" s="29">
        <f>VLOOKUP(F142, 'Rating Program (Effect. 2017)'!$E$5:$F$10, 2, FALSE)</f>
        <v>1.2</v>
      </c>
      <c r="H142" s="29">
        <f>VLOOKUP(F142, 'Rating Program (Effect. 2019)'!$E$6:$I$10, 5)</f>
        <v>0.94464968963239226</v>
      </c>
      <c r="I142" s="29">
        <f>VLOOKUP(C142,'2016 &amp; 2017 Combined Data'!$A$2:$V$12012,7)</f>
        <v>170416</v>
      </c>
      <c r="J142" s="29">
        <f>VLOOKUP(I142,'Rating Program (Effect. 2017)'!$O$6:$P$126,2)</f>
        <v>1.298</v>
      </c>
      <c r="K142" s="29">
        <f>VLOOKUP(C142,'2016 &amp; 2017 Combined Data'!$A$2:$V$12012,9)</f>
        <v>14</v>
      </c>
      <c r="L142" s="29">
        <f>VLOOKUP(K142, 'Rating Program (Effect. 2017)'!$H$6:$I$141, 2)</f>
        <v>1.1000000000000001</v>
      </c>
      <c r="M142" s="29">
        <f>VLOOKUP(K142, 'Rating Program (Effect. 2019)'!$K$6:$O$58, 5, FALSE)</f>
        <v>0</v>
      </c>
      <c r="N142" s="29">
        <f>VLOOKUP(C142,'2016 &amp; 2017 Combined Data'!$A$2:$V$12012,12)</f>
        <v>880</v>
      </c>
      <c r="O142" s="29" t="str">
        <f>VLOOKUP(N142, 'Rating Program (Effect. 2017)'!$K$6:$M$556, 3)</f>
        <v>High</v>
      </c>
      <c r="P142" s="29">
        <f>VLOOKUP(N142, 'Rating Program (Effect. 2017)'!$K$6:$L$556,2)</f>
        <v>0.9</v>
      </c>
      <c r="Q142" s="29">
        <f>VLOOKUP(N142, 'Rating Program (Effect. 2019)'!$Q$6:$T$556, 4)</f>
        <v>0.8</v>
      </c>
      <c r="R142" t="str">
        <f>VLOOKUP(C142, '2016 &amp; 2017 Combined Data'!$A$1:$V$12012, 16, FALSE)</f>
        <v>N</v>
      </c>
      <c r="S142">
        <f t="shared" si="9"/>
        <v>0</v>
      </c>
      <c r="T142" t="str">
        <f>VLOOKUP(C142, '2016 &amp; 2017 Combined Data'!$A$1:$V$12012, 18, FALSE)</f>
        <v>N</v>
      </c>
      <c r="U142">
        <f t="shared" si="10"/>
        <v>0</v>
      </c>
      <c r="V142" t="str">
        <f>VLOOKUP(C142, '2016 &amp; 2017 Combined Data'!$A$1:$V$12012, 20)</f>
        <v>Y</v>
      </c>
      <c r="W142">
        <f t="shared" si="11"/>
        <v>1</v>
      </c>
      <c r="X142" s="141">
        <f t="shared" si="8"/>
        <v>5518</v>
      </c>
    </row>
    <row r="143" spans="1:24" x14ac:dyDescent="0.2">
      <c r="A143" s="1" t="s">
        <v>10154</v>
      </c>
      <c r="B143" s="2">
        <v>42767</v>
      </c>
      <c r="C143" s="1" t="s">
        <v>1334</v>
      </c>
      <c r="D143" s="1">
        <v>0</v>
      </c>
      <c r="E143" s="1">
        <v>13209</v>
      </c>
      <c r="F143" s="29">
        <f>VLOOKUP(C143,'2016 &amp; 2017 Combined Data'!$A$2:$V$12012,4)</f>
        <v>3</v>
      </c>
      <c r="G143" s="29">
        <f>VLOOKUP(F143, 'Rating Program (Effect. 2017)'!$E$5:$F$10, 2, FALSE)</f>
        <v>0.97</v>
      </c>
      <c r="H143" s="29">
        <f>VLOOKUP(F143, 'Rating Program (Effect. 2019)'!$E$6:$I$10, 5)</f>
        <v>1.2113287848472678</v>
      </c>
      <c r="I143" s="29">
        <f>VLOOKUP(C143,'2016 &amp; 2017 Combined Data'!$A$2:$V$12012,7)</f>
        <v>197912</v>
      </c>
      <c r="J143" s="29">
        <f>VLOOKUP(I143,'Rating Program (Effect. 2017)'!$O$6:$P$126,2)</f>
        <v>1.3354000000000001</v>
      </c>
      <c r="K143" s="29">
        <f>VLOOKUP(C143,'2016 &amp; 2017 Combined Data'!$A$2:$V$12012,9)</f>
        <v>11</v>
      </c>
      <c r="L143" s="29">
        <f>VLOOKUP(K143, 'Rating Program (Effect. 2017)'!$H$6:$I$141, 2)</f>
        <v>1.07</v>
      </c>
      <c r="M143" s="29">
        <f>VLOOKUP(K143, 'Rating Program (Effect. 2019)'!$K$6:$O$58, 5, FALSE)</f>
        <v>0</v>
      </c>
      <c r="N143" s="29">
        <f>VLOOKUP(C143,'2016 &amp; 2017 Combined Data'!$A$2:$V$12012,12)</f>
        <v>641</v>
      </c>
      <c r="O143" s="29" t="str">
        <f>VLOOKUP(N143, 'Rating Program (Effect. 2017)'!$K$6:$M$556, 3)</f>
        <v>Low</v>
      </c>
      <c r="P143" s="29">
        <f>VLOOKUP(N143, 'Rating Program (Effect. 2017)'!$K$6:$L$556,2)</f>
        <v>1.1000000000000001</v>
      </c>
      <c r="Q143" s="29">
        <f>VLOOKUP(N143, 'Rating Program (Effect. 2019)'!$Q$6:$T$556, 4)</f>
        <v>1.21</v>
      </c>
      <c r="R143" t="str">
        <f>VLOOKUP(C143, '2016 &amp; 2017 Combined Data'!$A$1:$V$12012, 16, FALSE)</f>
        <v>N</v>
      </c>
      <c r="S143">
        <f t="shared" si="9"/>
        <v>0</v>
      </c>
      <c r="T143" t="str">
        <f>VLOOKUP(C143, '2016 &amp; 2017 Combined Data'!$A$1:$V$12012, 18, FALSE)</f>
        <v>N</v>
      </c>
      <c r="U143">
        <f t="shared" si="10"/>
        <v>0</v>
      </c>
      <c r="V143" t="str">
        <f>VLOOKUP(C143, '2016 &amp; 2017 Combined Data'!$A$1:$V$12012, 20)</f>
        <v>N</v>
      </c>
      <c r="W143">
        <f t="shared" si="11"/>
        <v>0</v>
      </c>
      <c r="X143" s="141">
        <f t="shared" si="8"/>
        <v>13209</v>
      </c>
    </row>
    <row r="144" spans="1:24" x14ac:dyDescent="0.2">
      <c r="A144" s="1" t="s">
        <v>10155</v>
      </c>
      <c r="B144" s="2">
        <v>42769</v>
      </c>
      <c r="C144" s="1" t="s">
        <v>1547</v>
      </c>
      <c r="D144" s="1">
        <v>6508</v>
      </c>
      <c r="E144" s="1">
        <v>3428</v>
      </c>
      <c r="F144" s="29">
        <f>VLOOKUP(C144,'2016 &amp; 2017 Combined Data'!$A$2:$V$12012,4)</f>
        <v>5</v>
      </c>
      <c r="G144" s="29">
        <f>VLOOKUP(F144, 'Rating Program (Effect. 2017)'!$E$5:$F$10, 2, FALSE)</f>
        <v>1.2</v>
      </c>
      <c r="H144" s="29">
        <f>VLOOKUP(F144, 'Rating Program (Effect. 2019)'!$E$6:$I$10, 5)</f>
        <v>0.94464968963239226</v>
      </c>
      <c r="I144" s="29">
        <f>VLOOKUP(C144,'2016 &amp; 2017 Combined Data'!$A$2:$V$12012,7)</f>
        <v>229289</v>
      </c>
      <c r="J144" s="29">
        <f>VLOOKUP(I144,'Rating Program (Effect. 2017)'!$O$6:$P$126,2)</f>
        <v>1.4234400000000003</v>
      </c>
      <c r="K144" s="29">
        <f>VLOOKUP(C144,'2016 &amp; 2017 Combined Data'!$A$2:$V$12012,9)</f>
        <v>1</v>
      </c>
      <c r="L144" s="29">
        <f>VLOOKUP(K144, 'Rating Program (Effect. 2017)'!$H$6:$I$141, 2)</f>
        <v>0.76</v>
      </c>
      <c r="M144" s="29">
        <f>VLOOKUP(K144, 'Rating Program (Effect. 2019)'!$K$6:$O$58, 5, FALSE)</f>
        <v>0</v>
      </c>
      <c r="N144" s="29">
        <f>VLOOKUP(C144,'2016 &amp; 2017 Combined Data'!$A$2:$V$12012,12)</f>
        <v>746</v>
      </c>
      <c r="O144" s="29" t="str">
        <f>VLOOKUP(N144, 'Rating Program (Effect. 2017)'!$K$6:$M$556, 3)</f>
        <v>Medium</v>
      </c>
      <c r="P144" s="29">
        <f>VLOOKUP(N144, 'Rating Program (Effect. 2017)'!$K$6:$L$556,2)</f>
        <v>1</v>
      </c>
      <c r="Q144" s="29">
        <f>VLOOKUP(N144, 'Rating Program (Effect. 2019)'!$Q$6:$T$556, 4)</f>
        <v>1</v>
      </c>
      <c r="R144" t="str">
        <f>VLOOKUP(C144, '2016 &amp; 2017 Combined Data'!$A$1:$V$12012, 16, FALSE)</f>
        <v>N</v>
      </c>
      <c r="S144">
        <f t="shared" si="9"/>
        <v>0</v>
      </c>
      <c r="T144" t="str">
        <f>VLOOKUP(C144, '2016 &amp; 2017 Combined Data'!$A$1:$V$12012, 18, FALSE)</f>
        <v>N</v>
      </c>
      <c r="U144">
        <f t="shared" si="10"/>
        <v>0</v>
      </c>
      <c r="V144" t="str">
        <f>VLOOKUP(C144, '2016 &amp; 2017 Combined Data'!$A$1:$V$12012, 20)</f>
        <v>Y</v>
      </c>
      <c r="W144">
        <f t="shared" si="11"/>
        <v>1</v>
      </c>
      <c r="X144" s="141">
        <f t="shared" si="8"/>
        <v>9936</v>
      </c>
    </row>
    <row r="145" spans="1:24" x14ac:dyDescent="0.2">
      <c r="A145" s="1" t="s">
        <v>10156</v>
      </c>
      <c r="B145" s="2">
        <v>42770</v>
      </c>
      <c r="C145" s="1" t="s">
        <v>52</v>
      </c>
      <c r="D145" s="1">
        <v>7255</v>
      </c>
      <c r="E145" s="1">
        <v>0</v>
      </c>
      <c r="F145" s="29">
        <f>VLOOKUP(C145,'2016 &amp; 2017 Combined Data'!$A$2:$V$12012,4)</f>
        <v>4</v>
      </c>
      <c r="G145" s="29">
        <f>VLOOKUP(F145, 'Rating Program (Effect. 2017)'!$E$5:$F$10, 2, FALSE)</f>
        <v>0.94</v>
      </c>
      <c r="H145" s="29">
        <f>VLOOKUP(F145, 'Rating Program (Effect. 2019)'!$E$6:$I$10, 5)</f>
        <v>1.3131422480634674</v>
      </c>
      <c r="I145" s="29">
        <f>VLOOKUP(C145,'2016 &amp; 2017 Combined Data'!$A$2:$V$12012,7)</f>
        <v>300382</v>
      </c>
      <c r="J145" s="29">
        <f>VLOOKUP(I145,'Rating Program (Effect. 2017)'!$O$6:$P$126,2)</f>
        <v>1.8846000000000003</v>
      </c>
      <c r="K145" s="29">
        <f>VLOOKUP(C145,'2016 &amp; 2017 Combined Data'!$A$2:$V$12012,9)</f>
        <v>31</v>
      </c>
      <c r="L145" s="29">
        <f>VLOOKUP(K145, 'Rating Program (Effect. 2017)'!$H$6:$I$141, 2)</f>
        <v>1.2</v>
      </c>
      <c r="M145" s="29">
        <f>VLOOKUP(K145, 'Rating Program (Effect. 2019)'!$K$6:$O$58, 5, FALSE)</f>
        <v>0</v>
      </c>
      <c r="N145" s="29">
        <f>VLOOKUP(C145,'2016 &amp; 2017 Combined Data'!$A$2:$V$12012,12)</f>
        <v>611</v>
      </c>
      <c r="O145" s="29" t="str">
        <f>VLOOKUP(N145, 'Rating Program (Effect. 2017)'!$K$6:$M$556, 3)</f>
        <v>Low</v>
      </c>
      <c r="P145" s="29">
        <f>VLOOKUP(N145, 'Rating Program (Effect. 2017)'!$K$6:$L$556,2)</f>
        <v>1.1000000000000001</v>
      </c>
      <c r="Q145" s="29">
        <f>VLOOKUP(N145, 'Rating Program (Effect. 2019)'!$Q$6:$T$556, 4)</f>
        <v>1.21</v>
      </c>
      <c r="R145" t="str">
        <f>VLOOKUP(C145, '2016 &amp; 2017 Combined Data'!$A$1:$V$12012, 16, FALSE)</f>
        <v>N</v>
      </c>
      <c r="S145">
        <f t="shared" si="9"/>
        <v>0</v>
      </c>
      <c r="T145" t="str">
        <f>VLOOKUP(C145, '2016 &amp; 2017 Combined Data'!$A$1:$V$12012, 18, FALSE)</f>
        <v>N</v>
      </c>
      <c r="U145">
        <f t="shared" si="10"/>
        <v>0</v>
      </c>
      <c r="V145" t="str">
        <f>VLOOKUP(C145, '2016 &amp; 2017 Combined Data'!$A$1:$V$12012, 20)</f>
        <v>N</v>
      </c>
      <c r="W145">
        <f t="shared" si="11"/>
        <v>0</v>
      </c>
      <c r="X145" s="141">
        <f t="shared" si="8"/>
        <v>7255</v>
      </c>
    </row>
    <row r="146" spans="1:24" x14ac:dyDescent="0.2">
      <c r="A146" s="1" t="s">
        <v>10157</v>
      </c>
      <c r="B146" s="2">
        <v>42770</v>
      </c>
      <c r="C146" s="1" t="s">
        <v>446</v>
      </c>
      <c r="D146" s="1">
        <v>7200</v>
      </c>
      <c r="E146" s="1">
        <v>0</v>
      </c>
      <c r="F146" s="29">
        <f>VLOOKUP(C146,'2016 &amp; 2017 Combined Data'!$A$2:$V$12012,4)</f>
        <v>3</v>
      </c>
      <c r="G146" s="29">
        <f>VLOOKUP(F146, 'Rating Program (Effect. 2017)'!$E$5:$F$10, 2, FALSE)</f>
        <v>0.97</v>
      </c>
      <c r="H146" s="29">
        <f>VLOOKUP(F146, 'Rating Program (Effect. 2019)'!$E$6:$I$10, 5)</f>
        <v>1.2113287848472678</v>
      </c>
      <c r="I146" s="29">
        <f>VLOOKUP(C146,'2016 &amp; 2017 Combined Data'!$A$2:$V$12012,7)</f>
        <v>505692</v>
      </c>
      <c r="J146" s="29">
        <f>VLOOKUP(I146,'Rating Program (Effect. 2017)'!$O$6:$P$126,2)</f>
        <v>3.2228699999999999</v>
      </c>
      <c r="K146" s="29">
        <f>VLOOKUP(C146,'2016 &amp; 2017 Combined Data'!$A$2:$V$12012,9)</f>
        <v>16</v>
      </c>
      <c r="L146" s="29">
        <f>VLOOKUP(K146, 'Rating Program (Effect. 2017)'!$H$6:$I$141, 2)</f>
        <v>1.1200000000000001</v>
      </c>
      <c r="M146" s="29">
        <f>VLOOKUP(K146, 'Rating Program (Effect. 2019)'!$K$6:$O$58, 5, FALSE)</f>
        <v>0</v>
      </c>
      <c r="N146" s="29">
        <f>VLOOKUP(C146,'2016 &amp; 2017 Combined Data'!$A$2:$V$12012,12)</f>
        <v>694</v>
      </c>
      <c r="O146" s="29" t="str">
        <f>VLOOKUP(N146, 'Rating Program (Effect. 2017)'!$K$6:$M$556, 3)</f>
        <v>Medium</v>
      </c>
      <c r="P146" s="29">
        <f>VLOOKUP(N146, 'Rating Program (Effect. 2017)'!$K$6:$L$556,2)</f>
        <v>1</v>
      </c>
      <c r="Q146" s="29">
        <f>VLOOKUP(N146, 'Rating Program (Effect. 2019)'!$Q$6:$T$556, 4)</f>
        <v>1</v>
      </c>
      <c r="R146" t="str">
        <f>VLOOKUP(C146, '2016 &amp; 2017 Combined Data'!$A$1:$V$12012, 16, FALSE)</f>
        <v>Y</v>
      </c>
      <c r="S146">
        <f t="shared" si="9"/>
        <v>1</v>
      </c>
      <c r="T146" t="str">
        <f>VLOOKUP(C146, '2016 &amp; 2017 Combined Data'!$A$1:$V$12012, 18, FALSE)</f>
        <v>N</v>
      </c>
      <c r="U146">
        <f t="shared" si="10"/>
        <v>0</v>
      </c>
      <c r="V146" t="str">
        <f>VLOOKUP(C146, '2016 &amp; 2017 Combined Data'!$A$1:$V$12012, 20)</f>
        <v>Y</v>
      </c>
      <c r="W146">
        <f t="shared" si="11"/>
        <v>1</v>
      </c>
      <c r="X146" s="141">
        <f t="shared" si="8"/>
        <v>7200</v>
      </c>
    </row>
    <row r="147" spans="1:24" x14ac:dyDescent="0.2">
      <c r="A147" s="1" t="s">
        <v>10158</v>
      </c>
      <c r="B147" s="2">
        <v>42772</v>
      </c>
      <c r="C147" s="1" t="s">
        <v>2972</v>
      </c>
      <c r="D147" s="1">
        <v>6561</v>
      </c>
      <c r="E147" s="1">
        <v>2455</v>
      </c>
      <c r="F147" s="29">
        <f>VLOOKUP(C147,'2016 &amp; 2017 Combined Data'!$A$2:$V$12012,4)</f>
        <v>1</v>
      </c>
      <c r="G147" s="29">
        <f>VLOOKUP(F147, 'Rating Program (Effect. 2017)'!$E$5:$F$10, 2, FALSE)</f>
        <v>1.05</v>
      </c>
      <c r="H147" s="29">
        <f>VLOOKUP(F147, 'Rating Program (Effect. 2019)'!$E$6:$I$10, 5)</f>
        <v>1.0194620726838979</v>
      </c>
      <c r="I147" s="29">
        <f>VLOOKUP(C147,'2016 &amp; 2017 Combined Data'!$A$2:$V$12012,7)</f>
        <v>165038</v>
      </c>
      <c r="J147" s="29">
        <f>VLOOKUP(I147,'Rating Program (Effect. 2017)'!$O$6:$P$126,2)</f>
        <v>1.2649999999999999</v>
      </c>
      <c r="K147" s="29">
        <f>VLOOKUP(C147,'2016 &amp; 2017 Combined Data'!$A$2:$V$12012,9)</f>
        <v>5</v>
      </c>
      <c r="L147" s="29">
        <f>VLOOKUP(K147, 'Rating Program (Effect. 2017)'!$H$6:$I$141, 2)</f>
        <v>0.92</v>
      </c>
      <c r="M147" s="29">
        <f>VLOOKUP(K147, 'Rating Program (Effect. 2019)'!$K$6:$O$58, 5, FALSE)</f>
        <v>0</v>
      </c>
      <c r="N147" s="29">
        <f>VLOOKUP(C147,'2016 &amp; 2017 Combined Data'!$A$2:$V$12012,12)</f>
        <v>703</v>
      </c>
      <c r="O147" s="29" t="str">
        <f>VLOOKUP(N147, 'Rating Program (Effect. 2017)'!$K$6:$M$556, 3)</f>
        <v>Medium</v>
      </c>
      <c r="P147" s="29">
        <f>VLOOKUP(N147, 'Rating Program (Effect. 2017)'!$K$6:$L$556,2)</f>
        <v>1</v>
      </c>
      <c r="Q147" s="29">
        <f>VLOOKUP(N147, 'Rating Program (Effect. 2019)'!$Q$6:$T$556, 4)</f>
        <v>1</v>
      </c>
      <c r="R147" t="str">
        <f>VLOOKUP(C147, '2016 &amp; 2017 Combined Data'!$A$1:$V$12012, 16, FALSE)</f>
        <v>Y</v>
      </c>
      <c r="S147">
        <f t="shared" si="9"/>
        <v>1</v>
      </c>
      <c r="T147" t="str">
        <f>VLOOKUP(C147, '2016 &amp; 2017 Combined Data'!$A$1:$V$12012, 18, FALSE)</f>
        <v>N</v>
      </c>
      <c r="U147">
        <f t="shared" si="10"/>
        <v>0</v>
      </c>
      <c r="V147" t="str">
        <f>VLOOKUP(C147, '2016 &amp; 2017 Combined Data'!$A$1:$V$12012, 20)</f>
        <v>N</v>
      </c>
      <c r="W147">
        <f t="shared" si="11"/>
        <v>0</v>
      </c>
      <c r="X147" s="141">
        <f t="shared" si="8"/>
        <v>9016</v>
      </c>
    </row>
    <row r="148" spans="1:24" x14ac:dyDescent="0.2">
      <c r="A148" s="1" t="s">
        <v>10159</v>
      </c>
      <c r="B148" s="2">
        <v>42773</v>
      </c>
      <c r="C148" s="1" t="s">
        <v>1056</v>
      </c>
      <c r="D148" s="1">
        <v>7785</v>
      </c>
      <c r="E148" s="1">
        <v>0</v>
      </c>
      <c r="F148" s="29">
        <f>VLOOKUP(C148,'2016 &amp; 2017 Combined Data'!$A$2:$V$12012,4)</f>
        <v>1</v>
      </c>
      <c r="G148" s="29">
        <f>VLOOKUP(F148, 'Rating Program (Effect. 2017)'!$E$5:$F$10, 2, FALSE)</f>
        <v>1.05</v>
      </c>
      <c r="H148" s="29">
        <f>VLOOKUP(F148, 'Rating Program (Effect. 2019)'!$E$6:$I$10, 5)</f>
        <v>1.0194620726838979</v>
      </c>
      <c r="I148" s="29">
        <f>VLOOKUP(C148,'2016 &amp; 2017 Combined Data'!$A$2:$V$12012,7)</f>
        <v>344771</v>
      </c>
      <c r="J148" s="29">
        <f>VLOOKUP(I148,'Rating Program (Effect. 2017)'!$O$6:$P$126,2)</f>
        <v>2.1265200000000002</v>
      </c>
      <c r="K148" s="29">
        <f>VLOOKUP(C148,'2016 &amp; 2017 Combined Data'!$A$2:$V$12012,9)</f>
        <v>3</v>
      </c>
      <c r="L148" s="29">
        <f>VLOOKUP(K148, 'Rating Program (Effect. 2017)'!$H$6:$I$141, 2)</f>
        <v>0.84</v>
      </c>
      <c r="M148" s="29">
        <f>VLOOKUP(K148, 'Rating Program (Effect. 2019)'!$K$6:$O$58, 5, FALSE)</f>
        <v>0</v>
      </c>
      <c r="N148" s="29">
        <f>VLOOKUP(C148,'2016 &amp; 2017 Combined Data'!$A$2:$V$12012,12)</f>
        <v>811</v>
      </c>
      <c r="O148" s="29" t="str">
        <f>VLOOKUP(N148, 'Rating Program (Effect. 2017)'!$K$6:$M$556, 3)</f>
        <v>High</v>
      </c>
      <c r="P148" s="29">
        <f>VLOOKUP(N148, 'Rating Program (Effect. 2017)'!$K$6:$L$556,2)</f>
        <v>0.9</v>
      </c>
      <c r="Q148" s="29">
        <f>VLOOKUP(N148, 'Rating Program (Effect. 2019)'!$Q$6:$T$556, 4)</f>
        <v>0.8</v>
      </c>
      <c r="R148" t="str">
        <f>VLOOKUP(C148, '2016 &amp; 2017 Combined Data'!$A$1:$V$12012, 16, FALSE)</f>
        <v>N</v>
      </c>
      <c r="S148">
        <f t="shared" si="9"/>
        <v>0</v>
      </c>
      <c r="T148" t="str">
        <f>VLOOKUP(C148, '2016 &amp; 2017 Combined Data'!$A$1:$V$12012, 18, FALSE)</f>
        <v>N</v>
      </c>
      <c r="U148">
        <f t="shared" si="10"/>
        <v>0</v>
      </c>
      <c r="V148" t="str">
        <f>VLOOKUP(C148, '2016 &amp; 2017 Combined Data'!$A$1:$V$12012, 20)</f>
        <v>Y</v>
      </c>
      <c r="W148">
        <f t="shared" si="11"/>
        <v>1</v>
      </c>
      <c r="X148" s="141">
        <f t="shared" si="8"/>
        <v>7785</v>
      </c>
    </row>
    <row r="149" spans="1:24" x14ac:dyDescent="0.2">
      <c r="A149" s="1" t="s">
        <v>10160</v>
      </c>
      <c r="B149" s="2">
        <v>42773</v>
      </c>
      <c r="C149" s="1" t="s">
        <v>2398</v>
      </c>
      <c r="D149" s="1">
        <v>3122</v>
      </c>
      <c r="E149" s="1">
        <v>0</v>
      </c>
      <c r="F149" s="29">
        <f>VLOOKUP(C149,'2016 &amp; 2017 Combined Data'!$A$2:$V$12012,4)</f>
        <v>2</v>
      </c>
      <c r="G149" s="29">
        <f>VLOOKUP(F149, 'Rating Program (Effect. 2017)'!$E$5:$F$10, 2, FALSE)</f>
        <v>1.1100000000000001</v>
      </c>
      <c r="H149" s="29">
        <f>VLOOKUP(F149, 'Rating Program (Effect. 2019)'!$E$6:$I$10, 5)</f>
        <v>1.388027431262149</v>
      </c>
      <c r="I149" s="29">
        <f>VLOOKUP(C149,'2016 &amp; 2017 Combined Data'!$A$2:$V$12012,7)</f>
        <v>439220</v>
      </c>
      <c r="J149" s="29">
        <f>VLOOKUP(I149,'Rating Program (Effect. 2017)'!$O$6:$P$126,2)</f>
        <v>2.6648999999999998</v>
      </c>
      <c r="K149" s="29">
        <f>VLOOKUP(C149,'2016 &amp; 2017 Combined Data'!$A$2:$V$12012,9)</f>
        <v>5</v>
      </c>
      <c r="L149" s="29">
        <f>VLOOKUP(K149, 'Rating Program (Effect. 2017)'!$H$6:$I$141, 2)</f>
        <v>0.92</v>
      </c>
      <c r="M149" s="29">
        <f>VLOOKUP(K149, 'Rating Program (Effect. 2019)'!$K$6:$O$58, 5, FALSE)</f>
        <v>0</v>
      </c>
      <c r="N149" s="29">
        <f>VLOOKUP(C149,'2016 &amp; 2017 Combined Data'!$A$2:$V$12012,12)</f>
        <v>605</v>
      </c>
      <c r="O149" s="29" t="str">
        <f>VLOOKUP(N149, 'Rating Program (Effect. 2017)'!$K$6:$M$556, 3)</f>
        <v>Low</v>
      </c>
      <c r="P149" s="29">
        <f>VLOOKUP(N149, 'Rating Program (Effect. 2017)'!$K$6:$L$556,2)</f>
        <v>1.1000000000000001</v>
      </c>
      <c r="Q149" s="29">
        <f>VLOOKUP(N149, 'Rating Program (Effect. 2019)'!$Q$6:$T$556, 4)</f>
        <v>1.21</v>
      </c>
      <c r="R149" t="str">
        <f>VLOOKUP(C149, '2016 &amp; 2017 Combined Data'!$A$1:$V$12012, 16, FALSE)</f>
        <v>N</v>
      </c>
      <c r="S149">
        <f t="shared" si="9"/>
        <v>0</v>
      </c>
      <c r="T149" t="str">
        <f>VLOOKUP(C149, '2016 &amp; 2017 Combined Data'!$A$1:$V$12012, 18, FALSE)</f>
        <v>N</v>
      </c>
      <c r="U149">
        <f t="shared" si="10"/>
        <v>0</v>
      </c>
      <c r="V149" t="str">
        <f>VLOOKUP(C149, '2016 &amp; 2017 Combined Data'!$A$1:$V$12012, 20)</f>
        <v>Y</v>
      </c>
      <c r="W149">
        <f t="shared" si="11"/>
        <v>1</v>
      </c>
      <c r="X149" s="141">
        <f t="shared" si="8"/>
        <v>3122</v>
      </c>
    </row>
    <row r="150" spans="1:24" x14ac:dyDescent="0.2">
      <c r="A150" s="1" t="s">
        <v>10161</v>
      </c>
      <c r="B150" s="2">
        <v>42774</v>
      </c>
      <c r="C150" s="1" t="s">
        <v>825</v>
      </c>
      <c r="D150" s="1">
        <v>12493</v>
      </c>
      <c r="E150" s="1">
        <v>3693</v>
      </c>
      <c r="F150" s="29">
        <f>VLOOKUP(C150,'2016 &amp; 2017 Combined Data'!$A$2:$V$12012,4)</f>
        <v>5</v>
      </c>
      <c r="G150" s="29">
        <f>VLOOKUP(F150, 'Rating Program (Effect. 2017)'!$E$5:$F$10, 2, FALSE)</f>
        <v>1.2</v>
      </c>
      <c r="H150" s="29">
        <f>VLOOKUP(F150, 'Rating Program (Effect. 2019)'!$E$6:$I$10, 5)</f>
        <v>0.94464968963239226</v>
      </c>
      <c r="I150" s="29">
        <f>VLOOKUP(C150,'2016 &amp; 2017 Combined Data'!$A$2:$V$12012,7)</f>
        <v>278980</v>
      </c>
      <c r="J150" s="29">
        <f>VLOOKUP(I150,'Rating Program (Effect. 2017)'!$O$6:$P$126,2)</f>
        <v>1.66428</v>
      </c>
      <c r="K150" s="29">
        <f>VLOOKUP(C150,'2016 &amp; 2017 Combined Data'!$A$2:$V$12012,9)</f>
        <v>4</v>
      </c>
      <c r="L150" s="29">
        <f>VLOOKUP(K150, 'Rating Program (Effect. 2017)'!$H$6:$I$141, 2)</f>
        <v>0.88</v>
      </c>
      <c r="M150" s="29">
        <f>VLOOKUP(K150, 'Rating Program (Effect. 2019)'!$K$6:$O$58, 5, FALSE)</f>
        <v>0</v>
      </c>
      <c r="N150" s="29">
        <f>VLOOKUP(C150,'2016 &amp; 2017 Combined Data'!$A$2:$V$12012,12)</f>
        <v>739</v>
      </c>
      <c r="O150" s="29" t="str">
        <f>VLOOKUP(N150, 'Rating Program (Effect. 2017)'!$K$6:$M$556, 3)</f>
        <v>Medium</v>
      </c>
      <c r="P150" s="29">
        <f>VLOOKUP(N150, 'Rating Program (Effect. 2017)'!$K$6:$L$556,2)</f>
        <v>1</v>
      </c>
      <c r="Q150" s="29">
        <f>VLOOKUP(N150, 'Rating Program (Effect. 2019)'!$Q$6:$T$556, 4)</f>
        <v>1</v>
      </c>
      <c r="R150" t="str">
        <f>VLOOKUP(C150, '2016 &amp; 2017 Combined Data'!$A$1:$V$12012, 16, FALSE)</f>
        <v>N</v>
      </c>
      <c r="S150">
        <f t="shared" si="9"/>
        <v>0</v>
      </c>
      <c r="T150" t="str">
        <f>VLOOKUP(C150, '2016 &amp; 2017 Combined Data'!$A$1:$V$12012, 18, FALSE)</f>
        <v>N</v>
      </c>
      <c r="U150">
        <f t="shared" si="10"/>
        <v>0</v>
      </c>
      <c r="V150" t="str">
        <f>VLOOKUP(C150, '2016 &amp; 2017 Combined Data'!$A$1:$V$12012, 20)</f>
        <v>N</v>
      </c>
      <c r="W150">
        <f t="shared" si="11"/>
        <v>0</v>
      </c>
      <c r="X150" s="141">
        <f t="shared" si="8"/>
        <v>16186</v>
      </c>
    </row>
    <row r="151" spans="1:24" x14ac:dyDescent="0.2">
      <c r="A151" s="1" t="s">
        <v>10162</v>
      </c>
      <c r="B151" s="2">
        <v>42774</v>
      </c>
      <c r="C151" s="1" t="s">
        <v>1474</v>
      </c>
      <c r="D151" s="1">
        <v>4000</v>
      </c>
      <c r="E151" s="1">
        <v>5036</v>
      </c>
      <c r="F151" s="29">
        <f>VLOOKUP(C151,'2016 &amp; 2017 Combined Data'!$A$2:$V$12012,4)</f>
        <v>4</v>
      </c>
      <c r="G151" s="29">
        <f>VLOOKUP(F151, 'Rating Program (Effect. 2017)'!$E$5:$F$10, 2, FALSE)</f>
        <v>0.94</v>
      </c>
      <c r="H151" s="29">
        <f>VLOOKUP(F151, 'Rating Program (Effect. 2019)'!$E$6:$I$10, 5)</f>
        <v>1.3131422480634674</v>
      </c>
      <c r="I151" s="29">
        <f>VLOOKUP(C151,'2016 &amp; 2017 Combined Data'!$A$2:$V$12012,7)</f>
        <v>266695</v>
      </c>
      <c r="J151" s="29">
        <f>VLOOKUP(I151,'Rating Program (Effect. 2017)'!$O$6:$P$126,2)</f>
        <v>1.62216</v>
      </c>
      <c r="K151" s="29">
        <f>VLOOKUP(C151,'2016 &amp; 2017 Combined Data'!$A$2:$V$12012,9)</f>
        <v>14</v>
      </c>
      <c r="L151" s="29">
        <f>VLOOKUP(K151, 'Rating Program (Effect. 2017)'!$H$6:$I$141, 2)</f>
        <v>1.1000000000000001</v>
      </c>
      <c r="M151" s="29">
        <f>VLOOKUP(K151, 'Rating Program (Effect. 2019)'!$K$6:$O$58, 5, FALSE)</f>
        <v>0</v>
      </c>
      <c r="N151" s="29">
        <f>VLOOKUP(C151,'2016 &amp; 2017 Combined Data'!$A$2:$V$12012,12)</f>
        <v>853</v>
      </c>
      <c r="O151" s="29" t="str">
        <f>VLOOKUP(N151, 'Rating Program (Effect. 2017)'!$K$6:$M$556, 3)</f>
        <v>High</v>
      </c>
      <c r="P151" s="29">
        <f>VLOOKUP(N151, 'Rating Program (Effect. 2017)'!$K$6:$L$556,2)</f>
        <v>0.9</v>
      </c>
      <c r="Q151" s="29">
        <f>VLOOKUP(N151, 'Rating Program (Effect. 2019)'!$Q$6:$T$556, 4)</f>
        <v>0.8</v>
      </c>
      <c r="R151" t="str">
        <f>VLOOKUP(C151, '2016 &amp; 2017 Combined Data'!$A$1:$V$12012, 16, FALSE)</f>
        <v>Y</v>
      </c>
      <c r="S151">
        <f t="shared" si="9"/>
        <v>1</v>
      </c>
      <c r="T151" t="str">
        <f>VLOOKUP(C151, '2016 &amp; 2017 Combined Data'!$A$1:$V$12012, 18, FALSE)</f>
        <v>N</v>
      </c>
      <c r="U151">
        <f t="shared" si="10"/>
        <v>0</v>
      </c>
      <c r="V151" t="str">
        <f>VLOOKUP(C151, '2016 &amp; 2017 Combined Data'!$A$1:$V$12012, 20)</f>
        <v>N</v>
      </c>
      <c r="W151">
        <f t="shared" si="11"/>
        <v>0</v>
      </c>
      <c r="X151" s="141">
        <f t="shared" si="8"/>
        <v>9036</v>
      </c>
    </row>
    <row r="152" spans="1:24" x14ac:dyDescent="0.2">
      <c r="A152" s="1" t="s">
        <v>10163</v>
      </c>
      <c r="B152" s="2">
        <v>42774</v>
      </c>
      <c r="C152" s="1" t="s">
        <v>1534</v>
      </c>
      <c r="D152" s="1">
        <v>4520</v>
      </c>
      <c r="E152" s="1">
        <v>0</v>
      </c>
      <c r="F152" s="29">
        <f>VLOOKUP(C152,'2016 &amp; 2017 Combined Data'!$A$2:$V$12012,4)</f>
        <v>2</v>
      </c>
      <c r="G152" s="29">
        <f>VLOOKUP(F152, 'Rating Program (Effect. 2017)'!$E$5:$F$10, 2, FALSE)</f>
        <v>1.1100000000000001</v>
      </c>
      <c r="H152" s="29">
        <f>VLOOKUP(F152, 'Rating Program (Effect. 2019)'!$E$6:$I$10, 5)</f>
        <v>1.388027431262149</v>
      </c>
      <c r="I152" s="29">
        <f>VLOOKUP(C152,'2016 &amp; 2017 Combined Data'!$A$2:$V$12012,7)</f>
        <v>235690</v>
      </c>
      <c r="J152" s="29">
        <f>VLOOKUP(I152,'Rating Program (Effect. 2017)'!$O$6:$P$126,2)</f>
        <v>1.4666400000000002</v>
      </c>
      <c r="K152" s="29">
        <f>VLOOKUP(C152,'2016 &amp; 2017 Combined Data'!$A$2:$V$12012,9)</f>
        <v>10</v>
      </c>
      <c r="L152" s="29">
        <f>VLOOKUP(K152, 'Rating Program (Effect. 2017)'!$H$6:$I$141, 2)</f>
        <v>1.06</v>
      </c>
      <c r="M152" s="29">
        <f>VLOOKUP(K152, 'Rating Program (Effect. 2019)'!$K$6:$O$58, 5, FALSE)</f>
        <v>0</v>
      </c>
      <c r="N152" s="29">
        <f>VLOOKUP(C152,'2016 &amp; 2017 Combined Data'!$A$2:$V$12012,12)</f>
        <v>516</v>
      </c>
      <c r="O152" s="29" t="str">
        <f>VLOOKUP(N152, 'Rating Program (Effect. 2017)'!$K$6:$M$556, 3)</f>
        <v>Low</v>
      </c>
      <c r="P152" s="29">
        <f>VLOOKUP(N152, 'Rating Program (Effect. 2017)'!$K$6:$L$556,2)</f>
        <v>1.1000000000000001</v>
      </c>
      <c r="Q152" s="29">
        <f>VLOOKUP(N152, 'Rating Program (Effect. 2019)'!$Q$6:$T$556, 4)</f>
        <v>1.21</v>
      </c>
      <c r="R152" t="str">
        <f>VLOOKUP(C152, '2016 &amp; 2017 Combined Data'!$A$1:$V$12012, 16, FALSE)</f>
        <v>N</v>
      </c>
      <c r="S152">
        <f t="shared" si="9"/>
        <v>0</v>
      </c>
      <c r="T152" t="str">
        <f>VLOOKUP(C152, '2016 &amp; 2017 Combined Data'!$A$1:$V$12012, 18, FALSE)</f>
        <v>N</v>
      </c>
      <c r="U152">
        <f t="shared" si="10"/>
        <v>0</v>
      </c>
      <c r="V152" t="str">
        <f>VLOOKUP(C152, '2016 &amp; 2017 Combined Data'!$A$1:$V$12012, 20)</f>
        <v>N</v>
      </c>
      <c r="W152">
        <f t="shared" si="11"/>
        <v>0</v>
      </c>
      <c r="X152" s="141">
        <f t="shared" si="8"/>
        <v>4520</v>
      </c>
    </row>
    <row r="153" spans="1:24" x14ac:dyDescent="0.2">
      <c r="A153" s="1" t="s">
        <v>10164</v>
      </c>
      <c r="B153" s="2">
        <v>42775</v>
      </c>
      <c r="C153" s="1" t="s">
        <v>1726</v>
      </c>
      <c r="D153" s="1">
        <v>6857</v>
      </c>
      <c r="E153" s="1">
        <v>4774</v>
      </c>
      <c r="F153" s="29">
        <f>VLOOKUP(C153,'2016 &amp; 2017 Combined Data'!$A$2:$V$12012,4)</f>
        <v>1</v>
      </c>
      <c r="G153" s="29">
        <f>VLOOKUP(F153, 'Rating Program (Effect. 2017)'!$E$5:$F$10, 2, FALSE)</f>
        <v>1.05</v>
      </c>
      <c r="H153" s="29">
        <f>VLOOKUP(F153, 'Rating Program (Effect. 2019)'!$E$6:$I$10, 5)</f>
        <v>1.0194620726838979</v>
      </c>
      <c r="I153" s="29">
        <f>VLOOKUP(C153,'2016 &amp; 2017 Combined Data'!$A$2:$V$12012,7)</f>
        <v>370449</v>
      </c>
      <c r="J153" s="29">
        <f>VLOOKUP(I153,'Rating Program (Effect. 2017)'!$O$6:$P$126,2)</f>
        <v>2.2081500000000003</v>
      </c>
      <c r="K153" s="29">
        <f>VLOOKUP(C153,'2016 &amp; 2017 Combined Data'!$A$2:$V$12012,9)</f>
        <v>20</v>
      </c>
      <c r="L153" s="29">
        <f>VLOOKUP(K153, 'Rating Program (Effect. 2017)'!$H$6:$I$141, 2)</f>
        <v>1.1599999999999999</v>
      </c>
      <c r="M153" s="29">
        <f>VLOOKUP(K153, 'Rating Program (Effect. 2019)'!$K$6:$O$58, 5, FALSE)</f>
        <v>0</v>
      </c>
      <c r="N153" s="29">
        <f>VLOOKUP(C153,'2016 &amp; 2017 Combined Data'!$A$2:$V$12012,12)</f>
        <v>695</v>
      </c>
      <c r="O153" s="29" t="str">
        <f>VLOOKUP(N153, 'Rating Program (Effect. 2017)'!$K$6:$M$556, 3)</f>
        <v>Medium</v>
      </c>
      <c r="P153" s="29">
        <f>VLOOKUP(N153, 'Rating Program (Effect. 2017)'!$K$6:$L$556,2)</f>
        <v>1</v>
      </c>
      <c r="Q153" s="29">
        <f>VLOOKUP(N153, 'Rating Program (Effect. 2019)'!$Q$6:$T$556, 4)</f>
        <v>1</v>
      </c>
      <c r="R153" t="str">
        <f>VLOOKUP(C153, '2016 &amp; 2017 Combined Data'!$A$1:$V$12012, 16, FALSE)</f>
        <v>N</v>
      </c>
      <c r="S153">
        <f t="shared" si="9"/>
        <v>0</v>
      </c>
      <c r="T153" t="str">
        <f>VLOOKUP(C153, '2016 &amp; 2017 Combined Data'!$A$1:$V$12012, 18, FALSE)</f>
        <v>N</v>
      </c>
      <c r="U153">
        <f t="shared" si="10"/>
        <v>0</v>
      </c>
      <c r="V153" t="str">
        <f>VLOOKUP(C153, '2016 &amp; 2017 Combined Data'!$A$1:$V$12012, 20)</f>
        <v>N</v>
      </c>
      <c r="W153">
        <f t="shared" si="11"/>
        <v>0</v>
      </c>
      <c r="X153" s="141">
        <f t="shared" si="8"/>
        <v>11631</v>
      </c>
    </row>
    <row r="154" spans="1:24" x14ac:dyDescent="0.2">
      <c r="A154" s="1" t="s">
        <v>10165</v>
      </c>
      <c r="B154" s="2">
        <v>42775</v>
      </c>
      <c r="C154" s="1" t="s">
        <v>2286</v>
      </c>
      <c r="D154" s="1">
        <v>9579</v>
      </c>
      <c r="E154" s="1">
        <v>6769</v>
      </c>
      <c r="F154" s="29">
        <f>VLOOKUP(C154,'2016 &amp; 2017 Combined Data'!$A$2:$V$12012,4)</f>
        <v>4</v>
      </c>
      <c r="G154" s="29">
        <f>VLOOKUP(F154, 'Rating Program (Effect. 2017)'!$E$5:$F$10, 2, FALSE)</f>
        <v>0.94</v>
      </c>
      <c r="H154" s="29">
        <f>VLOOKUP(F154, 'Rating Program (Effect. 2019)'!$E$6:$I$10, 5)</f>
        <v>1.3131422480634674</v>
      </c>
      <c r="I154" s="29">
        <f>VLOOKUP(C154,'2016 &amp; 2017 Combined Data'!$A$2:$V$12012,7)</f>
        <v>414258</v>
      </c>
      <c r="J154" s="29">
        <f>VLOOKUP(I154,'Rating Program (Effect. 2017)'!$O$6:$P$126,2)</f>
        <v>2.5221000000000005</v>
      </c>
      <c r="K154" s="29">
        <f>VLOOKUP(C154,'2016 &amp; 2017 Combined Data'!$A$2:$V$12012,9)</f>
        <v>6</v>
      </c>
      <c r="L154" s="29">
        <f>VLOOKUP(K154, 'Rating Program (Effect. 2017)'!$H$6:$I$141, 2)</f>
        <v>0.96</v>
      </c>
      <c r="M154" s="29">
        <f>VLOOKUP(K154, 'Rating Program (Effect. 2019)'!$K$6:$O$58, 5, FALSE)</f>
        <v>0</v>
      </c>
      <c r="N154" s="29">
        <f>VLOOKUP(C154,'2016 &amp; 2017 Combined Data'!$A$2:$V$12012,12)</f>
        <v>625</v>
      </c>
      <c r="O154" s="29" t="str">
        <f>VLOOKUP(N154, 'Rating Program (Effect. 2017)'!$K$6:$M$556, 3)</f>
        <v>Low</v>
      </c>
      <c r="P154" s="29">
        <f>VLOOKUP(N154, 'Rating Program (Effect. 2017)'!$K$6:$L$556,2)</f>
        <v>1.1000000000000001</v>
      </c>
      <c r="Q154" s="29">
        <f>VLOOKUP(N154, 'Rating Program (Effect. 2019)'!$Q$6:$T$556, 4)</f>
        <v>1.21</v>
      </c>
      <c r="R154" t="str">
        <f>VLOOKUP(C154, '2016 &amp; 2017 Combined Data'!$A$1:$V$12012, 16, FALSE)</f>
        <v>N</v>
      </c>
      <c r="S154">
        <f t="shared" si="9"/>
        <v>0</v>
      </c>
      <c r="T154" t="str">
        <f>VLOOKUP(C154, '2016 &amp; 2017 Combined Data'!$A$1:$V$12012, 18, FALSE)</f>
        <v>N</v>
      </c>
      <c r="U154">
        <f t="shared" si="10"/>
        <v>0</v>
      </c>
      <c r="V154" t="str">
        <f>VLOOKUP(C154, '2016 &amp; 2017 Combined Data'!$A$1:$V$12012, 20)</f>
        <v>N</v>
      </c>
      <c r="W154">
        <f t="shared" si="11"/>
        <v>0</v>
      </c>
      <c r="X154" s="141">
        <f t="shared" si="8"/>
        <v>16348</v>
      </c>
    </row>
    <row r="155" spans="1:24" x14ac:dyDescent="0.2">
      <c r="A155" s="1" t="s">
        <v>10166</v>
      </c>
      <c r="B155" s="2">
        <v>42776</v>
      </c>
      <c r="C155" s="1" t="s">
        <v>1795</v>
      </c>
      <c r="D155" s="1">
        <v>1665</v>
      </c>
      <c r="E155" s="1">
        <v>3719</v>
      </c>
      <c r="F155" s="29">
        <f>VLOOKUP(C155,'2016 &amp; 2017 Combined Data'!$A$2:$V$12012,4)</f>
        <v>2</v>
      </c>
      <c r="G155" s="29">
        <f>VLOOKUP(F155, 'Rating Program (Effect. 2017)'!$E$5:$F$10, 2, FALSE)</f>
        <v>1.1100000000000001</v>
      </c>
      <c r="H155" s="29">
        <f>VLOOKUP(F155, 'Rating Program (Effect. 2019)'!$E$6:$I$10, 5)</f>
        <v>1.388027431262149</v>
      </c>
      <c r="I155" s="29">
        <f>VLOOKUP(C155,'2016 &amp; 2017 Combined Data'!$A$2:$V$12012,7)</f>
        <v>196787</v>
      </c>
      <c r="J155" s="29">
        <f>VLOOKUP(I155,'Rating Program (Effect. 2017)'!$O$6:$P$126,2)</f>
        <v>1.3354000000000001</v>
      </c>
      <c r="K155" s="29">
        <f>VLOOKUP(C155,'2016 &amp; 2017 Combined Data'!$A$2:$V$12012,9)</f>
        <v>17</v>
      </c>
      <c r="L155" s="29">
        <f>VLOOKUP(K155, 'Rating Program (Effect. 2017)'!$H$6:$I$141, 2)</f>
        <v>1.1299999999999999</v>
      </c>
      <c r="M155" s="29">
        <f>VLOOKUP(K155, 'Rating Program (Effect. 2019)'!$K$6:$O$58, 5, FALSE)</f>
        <v>0</v>
      </c>
      <c r="N155" s="29">
        <f>VLOOKUP(C155,'2016 &amp; 2017 Combined Data'!$A$2:$V$12012,12)</f>
        <v>651</v>
      </c>
      <c r="O155" s="29" t="str">
        <f>VLOOKUP(N155, 'Rating Program (Effect. 2017)'!$K$6:$M$556, 3)</f>
        <v>Medium</v>
      </c>
      <c r="P155" s="29">
        <f>VLOOKUP(N155, 'Rating Program (Effect. 2017)'!$K$6:$L$556,2)</f>
        <v>1</v>
      </c>
      <c r="Q155" s="29">
        <f>VLOOKUP(N155, 'Rating Program (Effect. 2019)'!$Q$6:$T$556, 4)</f>
        <v>1</v>
      </c>
      <c r="R155" t="str">
        <f>VLOOKUP(C155, '2016 &amp; 2017 Combined Data'!$A$1:$V$12012, 16, FALSE)</f>
        <v>Y</v>
      </c>
      <c r="S155">
        <f t="shared" si="9"/>
        <v>1</v>
      </c>
      <c r="T155" t="str">
        <f>VLOOKUP(C155, '2016 &amp; 2017 Combined Data'!$A$1:$V$12012, 18, FALSE)</f>
        <v>N</v>
      </c>
      <c r="U155">
        <f t="shared" si="10"/>
        <v>0</v>
      </c>
      <c r="V155" t="str">
        <f>VLOOKUP(C155, '2016 &amp; 2017 Combined Data'!$A$1:$V$12012, 20)</f>
        <v>N</v>
      </c>
      <c r="W155">
        <f t="shared" si="11"/>
        <v>0</v>
      </c>
      <c r="X155" s="141">
        <f t="shared" si="8"/>
        <v>5384</v>
      </c>
    </row>
    <row r="156" spans="1:24" x14ac:dyDescent="0.2">
      <c r="A156" s="1" t="s">
        <v>10167</v>
      </c>
      <c r="B156" s="2">
        <v>42776</v>
      </c>
      <c r="C156" s="1" t="s">
        <v>2572</v>
      </c>
      <c r="D156" s="1">
        <v>3483</v>
      </c>
      <c r="E156" s="1">
        <v>4716</v>
      </c>
      <c r="F156" s="29">
        <f>VLOOKUP(C156,'2016 &amp; 2017 Combined Data'!$A$2:$V$12012,4)</f>
        <v>1</v>
      </c>
      <c r="G156" s="29">
        <f>VLOOKUP(F156, 'Rating Program (Effect. 2017)'!$E$5:$F$10, 2, FALSE)</f>
        <v>1.05</v>
      </c>
      <c r="H156" s="29">
        <f>VLOOKUP(F156, 'Rating Program (Effect. 2019)'!$E$6:$I$10, 5)</f>
        <v>1.0194620726838979</v>
      </c>
      <c r="I156" s="29">
        <f>VLOOKUP(C156,'2016 &amp; 2017 Combined Data'!$A$2:$V$12012,7)</f>
        <v>266844</v>
      </c>
      <c r="J156" s="29">
        <f>VLOOKUP(I156,'Rating Program (Effect. 2017)'!$O$6:$P$126,2)</f>
        <v>1.62216</v>
      </c>
      <c r="K156" s="29">
        <f>VLOOKUP(C156,'2016 &amp; 2017 Combined Data'!$A$2:$V$12012,9)</f>
        <v>21</v>
      </c>
      <c r="L156" s="29">
        <f>VLOOKUP(K156, 'Rating Program (Effect. 2017)'!$H$6:$I$141, 2)</f>
        <v>1.18</v>
      </c>
      <c r="M156" s="29">
        <f>VLOOKUP(K156, 'Rating Program (Effect. 2019)'!$K$6:$O$58, 5, FALSE)</f>
        <v>0</v>
      </c>
      <c r="N156" s="29">
        <f>VLOOKUP(C156,'2016 &amp; 2017 Combined Data'!$A$2:$V$12012,12)</f>
        <v>706</v>
      </c>
      <c r="O156" s="29" t="str">
        <f>VLOOKUP(N156, 'Rating Program (Effect. 2017)'!$K$6:$M$556, 3)</f>
        <v>Medium</v>
      </c>
      <c r="P156" s="29">
        <f>VLOOKUP(N156, 'Rating Program (Effect. 2017)'!$K$6:$L$556,2)</f>
        <v>1</v>
      </c>
      <c r="Q156" s="29">
        <f>VLOOKUP(N156, 'Rating Program (Effect. 2019)'!$Q$6:$T$556, 4)</f>
        <v>1</v>
      </c>
      <c r="R156" t="str">
        <f>VLOOKUP(C156, '2016 &amp; 2017 Combined Data'!$A$1:$V$12012, 16, FALSE)</f>
        <v>Y</v>
      </c>
      <c r="S156">
        <f t="shared" si="9"/>
        <v>1</v>
      </c>
      <c r="T156" t="str">
        <f>VLOOKUP(C156, '2016 &amp; 2017 Combined Data'!$A$1:$V$12012, 18, FALSE)</f>
        <v>N</v>
      </c>
      <c r="U156">
        <f t="shared" si="10"/>
        <v>0</v>
      </c>
      <c r="V156" t="str">
        <f>VLOOKUP(C156, '2016 &amp; 2017 Combined Data'!$A$1:$V$12012, 20)</f>
        <v>N</v>
      </c>
      <c r="W156">
        <f t="shared" si="11"/>
        <v>0</v>
      </c>
      <c r="X156" s="141">
        <f t="shared" si="8"/>
        <v>8199</v>
      </c>
    </row>
    <row r="157" spans="1:24" x14ac:dyDescent="0.2">
      <c r="A157" s="1" t="s">
        <v>10168</v>
      </c>
      <c r="B157" s="2">
        <v>42777</v>
      </c>
      <c r="C157" s="1" t="s">
        <v>1195</v>
      </c>
      <c r="D157" s="1">
        <v>7203</v>
      </c>
      <c r="E157" s="1">
        <v>9697</v>
      </c>
      <c r="F157" s="29">
        <f>VLOOKUP(C157,'2016 &amp; 2017 Combined Data'!$A$2:$V$12012,4)</f>
        <v>2</v>
      </c>
      <c r="G157" s="29">
        <f>VLOOKUP(F157, 'Rating Program (Effect. 2017)'!$E$5:$F$10, 2, FALSE)</f>
        <v>1.1100000000000001</v>
      </c>
      <c r="H157" s="29">
        <f>VLOOKUP(F157, 'Rating Program (Effect. 2019)'!$E$6:$I$10, 5)</f>
        <v>1.388027431262149</v>
      </c>
      <c r="I157" s="29">
        <f>VLOOKUP(C157,'2016 &amp; 2017 Combined Data'!$A$2:$V$12012,7)</f>
        <v>322266</v>
      </c>
      <c r="J157" s="29">
        <f>VLOOKUP(I157,'Rating Program (Effect. 2017)'!$O$6:$P$126,2)</f>
        <v>2.03688</v>
      </c>
      <c r="K157" s="29">
        <f>VLOOKUP(C157,'2016 &amp; 2017 Combined Data'!$A$2:$V$12012,9)</f>
        <v>18</v>
      </c>
      <c r="L157" s="29">
        <f>VLOOKUP(K157, 'Rating Program (Effect. 2017)'!$H$6:$I$141, 2)</f>
        <v>1.1399999999999999</v>
      </c>
      <c r="M157" s="29">
        <f>VLOOKUP(K157, 'Rating Program (Effect. 2019)'!$K$6:$O$58, 5, FALSE)</f>
        <v>0</v>
      </c>
      <c r="N157" s="29">
        <f>VLOOKUP(C157,'2016 &amp; 2017 Combined Data'!$A$2:$V$12012,12)</f>
        <v>572</v>
      </c>
      <c r="O157" s="29" t="str">
        <f>VLOOKUP(N157, 'Rating Program (Effect. 2017)'!$K$6:$M$556, 3)</f>
        <v>Low</v>
      </c>
      <c r="P157" s="29">
        <f>VLOOKUP(N157, 'Rating Program (Effect. 2017)'!$K$6:$L$556,2)</f>
        <v>1.1000000000000001</v>
      </c>
      <c r="Q157" s="29">
        <f>VLOOKUP(N157, 'Rating Program (Effect. 2019)'!$Q$6:$T$556, 4)</f>
        <v>1.21</v>
      </c>
      <c r="R157" t="str">
        <f>VLOOKUP(C157, '2016 &amp; 2017 Combined Data'!$A$1:$V$12012, 16, FALSE)</f>
        <v>N</v>
      </c>
      <c r="S157">
        <f t="shared" si="9"/>
        <v>0</v>
      </c>
      <c r="T157" t="str">
        <f>VLOOKUP(C157, '2016 &amp; 2017 Combined Data'!$A$1:$V$12012, 18, FALSE)</f>
        <v>N</v>
      </c>
      <c r="U157">
        <f t="shared" si="10"/>
        <v>0</v>
      </c>
      <c r="V157" t="str">
        <f>VLOOKUP(C157, '2016 &amp; 2017 Combined Data'!$A$1:$V$12012, 20)</f>
        <v>N</v>
      </c>
      <c r="W157">
        <f t="shared" si="11"/>
        <v>0</v>
      </c>
      <c r="X157" s="141">
        <f t="shared" si="8"/>
        <v>16900</v>
      </c>
    </row>
    <row r="158" spans="1:24" x14ac:dyDescent="0.2">
      <c r="A158" s="1" t="s">
        <v>10169</v>
      </c>
      <c r="B158" s="2">
        <v>42778</v>
      </c>
      <c r="C158" s="1" t="s">
        <v>2134</v>
      </c>
      <c r="D158" s="1">
        <v>2121</v>
      </c>
      <c r="E158" s="1">
        <v>3371</v>
      </c>
      <c r="F158" s="29">
        <f>VLOOKUP(C158,'2016 &amp; 2017 Combined Data'!$A$2:$V$12012,4)</f>
        <v>1</v>
      </c>
      <c r="G158" s="29">
        <f>VLOOKUP(F158, 'Rating Program (Effect. 2017)'!$E$5:$F$10, 2, FALSE)</f>
        <v>1.05</v>
      </c>
      <c r="H158" s="29">
        <f>VLOOKUP(F158, 'Rating Program (Effect. 2019)'!$E$6:$I$10, 5)</f>
        <v>1.0194620726838979</v>
      </c>
      <c r="I158" s="29">
        <f>VLOOKUP(C158,'2016 &amp; 2017 Combined Data'!$A$2:$V$12012,7)</f>
        <v>453410</v>
      </c>
      <c r="J158" s="29">
        <f>VLOOKUP(I158,'Rating Program (Effect. 2017)'!$O$6:$P$126,2)</f>
        <v>2.8875000000000002</v>
      </c>
      <c r="K158" s="29">
        <f>VLOOKUP(C158,'2016 &amp; 2017 Combined Data'!$A$2:$V$12012,9)</f>
        <v>19</v>
      </c>
      <c r="L158" s="29">
        <f>VLOOKUP(K158, 'Rating Program (Effect. 2017)'!$H$6:$I$141, 2)</f>
        <v>1.1499999999999999</v>
      </c>
      <c r="M158" s="29">
        <f>VLOOKUP(K158, 'Rating Program (Effect. 2019)'!$K$6:$O$58, 5, FALSE)</f>
        <v>0</v>
      </c>
      <c r="N158" s="29">
        <f>VLOOKUP(C158,'2016 &amp; 2017 Combined Data'!$A$2:$V$12012,12)</f>
        <v>679</v>
      </c>
      <c r="O158" s="29" t="str">
        <f>VLOOKUP(N158, 'Rating Program (Effect. 2017)'!$K$6:$M$556, 3)</f>
        <v>Medium</v>
      </c>
      <c r="P158" s="29">
        <f>VLOOKUP(N158, 'Rating Program (Effect. 2017)'!$K$6:$L$556,2)</f>
        <v>1</v>
      </c>
      <c r="Q158" s="29">
        <f>VLOOKUP(N158, 'Rating Program (Effect. 2019)'!$Q$6:$T$556, 4)</f>
        <v>1</v>
      </c>
      <c r="R158" t="str">
        <f>VLOOKUP(C158, '2016 &amp; 2017 Combined Data'!$A$1:$V$12012, 16, FALSE)</f>
        <v>N</v>
      </c>
      <c r="S158">
        <f t="shared" si="9"/>
        <v>0</v>
      </c>
      <c r="T158" t="str">
        <f>VLOOKUP(C158, '2016 &amp; 2017 Combined Data'!$A$1:$V$12012, 18, FALSE)</f>
        <v>N</v>
      </c>
      <c r="U158">
        <f t="shared" si="10"/>
        <v>0</v>
      </c>
      <c r="V158" t="str">
        <f>VLOOKUP(C158, '2016 &amp; 2017 Combined Data'!$A$1:$V$12012, 20)</f>
        <v>N</v>
      </c>
      <c r="W158">
        <f t="shared" si="11"/>
        <v>0</v>
      </c>
      <c r="X158" s="141">
        <f t="shared" si="8"/>
        <v>5492</v>
      </c>
    </row>
    <row r="159" spans="1:24" x14ac:dyDescent="0.2">
      <c r="A159" s="1" t="s">
        <v>10170</v>
      </c>
      <c r="B159" s="2">
        <v>42779</v>
      </c>
      <c r="C159" s="1" t="s">
        <v>1260</v>
      </c>
      <c r="D159" s="1">
        <v>15418</v>
      </c>
      <c r="E159" s="1">
        <v>7159</v>
      </c>
      <c r="F159" s="29">
        <f>VLOOKUP(C159,'2016 &amp; 2017 Combined Data'!$A$2:$V$12012,4)</f>
        <v>2</v>
      </c>
      <c r="G159" s="29">
        <f>VLOOKUP(F159, 'Rating Program (Effect. 2017)'!$E$5:$F$10, 2, FALSE)</f>
        <v>1.1100000000000001</v>
      </c>
      <c r="H159" s="29">
        <f>VLOOKUP(F159, 'Rating Program (Effect. 2019)'!$E$6:$I$10, 5)</f>
        <v>1.388027431262149</v>
      </c>
      <c r="I159" s="29">
        <f>VLOOKUP(C159,'2016 &amp; 2017 Combined Data'!$A$2:$V$12012,7)</f>
        <v>344877</v>
      </c>
      <c r="J159" s="29">
        <f>VLOOKUP(I159,'Rating Program (Effect. 2017)'!$O$6:$P$126,2)</f>
        <v>2.1265200000000002</v>
      </c>
      <c r="K159" s="29">
        <f>VLOOKUP(C159,'2016 &amp; 2017 Combined Data'!$A$2:$V$12012,9)</f>
        <v>2</v>
      </c>
      <c r="L159" s="29">
        <f>VLOOKUP(K159, 'Rating Program (Effect. 2017)'!$H$6:$I$141, 2)</f>
        <v>0.8</v>
      </c>
      <c r="M159" s="29">
        <f>VLOOKUP(K159, 'Rating Program (Effect. 2019)'!$K$6:$O$58, 5, FALSE)</f>
        <v>0</v>
      </c>
      <c r="N159" s="29">
        <f>VLOOKUP(C159,'2016 &amp; 2017 Combined Data'!$A$2:$V$12012,12)</f>
        <v>637</v>
      </c>
      <c r="O159" s="29" t="str">
        <f>VLOOKUP(N159, 'Rating Program (Effect. 2017)'!$K$6:$M$556, 3)</f>
        <v>Low</v>
      </c>
      <c r="P159" s="29">
        <f>VLOOKUP(N159, 'Rating Program (Effect. 2017)'!$K$6:$L$556,2)</f>
        <v>1.1000000000000001</v>
      </c>
      <c r="Q159" s="29">
        <f>VLOOKUP(N159, 'Rating Program (Effect. 2019)'!$Q$6:$T$556, 4)</f>
        <v>1.21</v>
      </c>
      <c r="R159" t="str">
        <f>VLOOKUP(C159, '2016 &amp; 2017 Combined Data'!$A$1:$V$12012, 16, FALSE)</f>
        <v>N</v>
      </c>
      <c r="S159">
        <f t="shared" si="9"/>
        <v>0</v>
      </c>
      <c r="T159" t="str">
        <f>VLOOKUP(C159, '2016 &amp; 2017 Combined Data'!$A$1:$V$12012, 18, FALSE)</f>
        <v>N</v>
      </c>
      <c r="U159">
        <f t="shared" si="10"/>
        <v>0</v>
      </c>
      <c r="V159" t="str">
        <f>VLOOKUP(C159, '2016 &amp; 2017 Combined Data'!$A$1:$V$12012, 20)</f>
        <v>N</v>
      </c>
      <c r="W159">
        <f t="shared" si="11"/>
        <v>0</v>
      </c>
      <c r="X159" s="141">
        <f t="shared" si="8"/>
        <v>22577</v>
      </c>
    </row>
    <row r="160" spans="1:24" x14ac:dyDescent="0.2">
      <c r="A160" s="1" t="s">
        <v>10171</v>
      </c>
      <c r="B160" s="2">
        <v>42779</v>
      </c>
      <c r="C160" s="1" t="s">
        <v>2107</v>
      </c>
      <c r="D160" s="1">
        <v>4453</v>
      </c>
      <c r="E160" s="1">
        <v>15818</v>
      </c>
      <c r="F160" s="29">
        <f>VLOOKUP(C160,'2016 &amp; 2017 Combined Data'!$A$2:$V$12012,4)</f>
        <v>3</v>
      </c>
      <c r="G160" s="29">
        <f>VLOOKUP(F160, 'Rating Program (Effect. 2017)'!$E$5:$F$10, 2, FALSE)</f>
        <v>0.97</v>
      </c>
      <c r="H160" s="29">
        <f>VLOOKUP(F160, 'Rating Program (Effect. 2019)'!$E$6:$I$10, 5)</f>
        <v>1.2113287848472678</v>
      </c>
      <c r="I160" s="29">
        <f>VLOOKUP(C160,'2016 &amp; 2017 Combined Data'!$A$2:$V$12012,7)</f>
        <v>459064</v>
      </c>
      <c r="J160" s="29">
        <f>VLOOKUP(I160,'Rating Program (Effect. 2017)'!$O$6:$P$126,2)</f>
        <v>2.8875000000000002</v>
      </c>
      <c r="K160" s="29">
        <f>VLOOKUP(C160,'2016 &amp; 2017 Combined Data'!$A$2:$V$12012,9)</f>
        <v>21</v>
      </c>
      <c r="L160" s="29">
        <f>VLOOKUP(K160, 'Rating Program (Effect. 2017)'!$H$6:$I$141, 2)</f>
        <v>1.18</v>
      </c>
      <c r="M160" s="29">
        <f>VLOOKUP(K160, 'Rating Program (Effect. 2019)'!$K$6:$O$58, 5, FALSE)</f>
        <v>0</v>
      </c>
      <c r="N160" s="29">
        <f>VLOOKUP(C160,'2016 &amp; 2017 Combined Data'!$A$2:$V$12012,12)</f>
        <v>674</v>
      </c>
      <c r="O160" s="29" t="str">
        <f>VLOOKUP(N160, 'Rating Program (Effect. 2017)'!$K$6:$M$556, 3)</f>
        <v>Medium</v>
      </c>
      <c r="P160" s="29">
        <f>VLOOKUP(N160, 'Rating Program (Effect. 2017)'!$K$6:$L$556,2)</f>
        <v>1</v>
      </c>
      <c r="Q160" s="29">
        <f>VLOOKUP(N160, 'Rating Program (Effect. 2019)'!$Q$6:$T$556, 4)</f>
        <v>1</v>
      </c>
      <c r="R160" t="str">
        <f>VLOOKUP(C160, '2016 &amp; 2017 Combined Data'!$A$1:$V$12012, 16, FALSE)</f>
        <v>N</v>
      </c>
      <c r="S160">
        <f t="shared" si="9"/>
        <v>0</v>
      </c>
      <c r="T160" t="str">
        <f>VLOOKUP(C160, '2016 &amp; 2017 Combined Data'!$A$1:$V$12012, 18, FALSE)</f>
        <v>N</v>
      </c>
      <c r="U160">
        <f t="shared" si="10"/>
        <v>0</v>
      </c>
      <c r="V160" t="str">
        <f>VLOOKUP(C160, '2016 &amp; 2017 Combined Data'!$A$1:$V$12012, 20)</f>
        <v>N</v>
      </c>
      <c r="W160">
        <f t="shared" si="11"/>
        <v>0</v>
      </c>
      <c r="X160" s="141">
        <f t="shared" si="8"/>
        <v>20271</v>
      </c>
    </row>
    <row r="161" spans="1:24" x14ac:dyDescent="0.2">
      <c r="A161" s="1" t="s">
        <v>10172</v>
      </c>
      <c r="B161" s="2">
        <v>42780</v>
      </c>
      <c r="C161" s="1" t="s">
        <v>9839</v>
      </c>
      <c r="D161" s="1">
        <v>0</v>
      </c>
      <c r="E161" s="1">
        <v>7939</v>
      </c>
      <c r="F161" s="29">
        <f>VLOOKUP(C161,'2016 &amp; 2017 Combined Data'!$A$2:$V$12012,4)</f>
        <v>1</v>
      </c>
      <c r="G161" s="29">
        <f>VLOOKUP(F161, 'Rating Program (Effect. 2017)'!$E$5:$F$10, 2, FALSE)</f>
        <v>1.05</v>
      </c>
      <c r="H161" s="29">
        <f>VLOOKUP(F161, 'Rating Program (Effect. 2019)'!$E$6:$I$10, 5)</f>
        <v>1.0194620726838979</v>
      </c>
      <c r="I161" s="29">
        <f>VLOOKUP(C161,'2016 &amp; 2017 Combined Data'!$A$2:$V$12012,7)</f>
        <v>325434</v>
      </c>
      <c r="J161" s="29">
        <f>VLOOKUP(I161,'Rating Program (Effect. 2017)'!$O$6:$P$126,2)</f>
        <v>2.03688</v>
      </c>
      <c r="K161" s="29">
        <f>VLOOKUP(C161,'2016 &amp; 2017 Combined Data'!$A$2:$V$12012,9)</f>
        <v>7</v>
      </c>
      <c r="L161" s="29">
        <f>VLOOKUP(K161, 'Rating Program (Effect. 2017)'!$H$6:$I$141, 2)</f>
        <v>1</v>
      </c>
      <c r="M161" s="29">
        <f>VLOOKUP(K161, 'Rating Program (Effect. 2019)'!$K$6:$O$58, 5, FALSE)</f>
        <v>0</v>
      </c>
      <c r="N161" s="29">
        <f>VLOOKUP(C161,'2016 &amp; 2017 Combined Data'!$A$2:$V$12012,12)</f>
        <v>702</v>
      </c>
      <c r="O161" s="29" t="str">
        <f>VLOOKUP(N161, 'Rating Program (Effect. 2017)'!$K$6:$M$556, 3)</f>
        <v>Medium</v>
      </c>
      <c r="P161" s="29">
        <f>VLOOKUP(N161, 'Rating Program (Effect. 2017)'!$K$6:$L$556,2)</f>
        <v>1</v>
      </c>
      <c r="Q161" s="29">
        <f>VLOOKUP(N161, 'Rating Program (Effect. 2019)'!$Q$6:$T$556, 4)</f>
        <v>1</v>
      </c>
      <c r="R161" t="str">
        <f>VLOOKUP(C161, '2016 &amp; 2017 Combined Data'!$A$1:$V$12012, 16, FALSE)</f>
        <v>Y</v>
      </c>
      <c r="S161">
        <f t="shared" si="9"/>
        <v>1</v>
      </c>
      <c r="T161" t="str">
        <f>VLOOKUP(C161, '2016 &amp; 2017 Combined Data'!$A$1:$V$12012, 18, FALSE)</f>
        <v>N</v>
      </c>
      <c r="U161">
        <f t="shared" si="10"/>
        <v>0</v>
      </c>
      <c r="V161" t="str">
        <f>VLOOKUP(C161, '2016 &amp; 2017 Combined Data'!$A$1:$V$12012, 20)</f>
        <v>N</v>
      </c>
      <c r="W161">
        <f t="shared" si="11"/>
        <v>0</v>
      </c>
      <c r="X161" s="141">
        <f t="shared" si="8"/>
        <v>7939</v>
      </c>
    </row>
    <row r="162" spans="1:24" x14ac:dyDescent="0.2">
      <c r="A162" s="1" t="s">
        <v>10173</v>
      </c>
      <c r="B162" s="2">
        <v>42782</v>
      </c>
      <c r="C162" s="1" t="s">
        <v>2067</v>
      </c>
      <c r="D162" s="1">
        <v>16988</v>
      </c>
      <c r="E162" s="1">
        <v>0</v>
      </c>
      <c r="F162" s="29">
        <f>VLOOKUP(C162,'2016 &amp; 2017 Combined Data'!$A$2:$V$12012,4)</f>
        <v>3</v>
      </c>
      <c r="G162" s="29">
        <f>VLOOKUP(F162, 'Rating Program (Effect. 2017)'!$E$5:$F$10, 2, FALSE)</f>
        <v>0.97</v>
      </c>
      <c r="H162" s="29">
        <f>VLOOKUP(F162, 'Rating Program (Effect. 2019)'!$E$6:$I$10, 5)</f>
        <v>1.2113287848472678</v>
      </c>
      <c r="I162" s="29">
        <f>VLOOKUP(C162,'2016 &amp; 2017 Combined Data'!$A$2:$V$12012,7)</f>
        <v>794400</v>
      </c>
      <c r="J162" s="29">
        <f>VLOOKUP(I162,'Rating Program (Effect. 2017)'!$O$6:$P$126,2)</f>
        <v>6.5259999999999971</v>
      </c>
      <c r="K162" s="29">
        <f>VLOOKUP(C162,'2016 &amp; 2017 Combined Data'!$A$2:$V$12012,9)</f>
        <v>1</v>
      </c>
      <c r="L162" s="29">
        <f>VLOOKUP(K162, 'Rating Program (Effect. 2017)'!$H$6:$I$141, 2)</f>
        <v>0.76</v>
      </c>
      <c r="M162" s="29">
        <f>VLOOKUP(K162, 'Rating Program (Effect. 2019)'!$K$6:$O$58, 5, FALSE)</f>
        <v>0</v>
      </c>
      <c r="N162" s="29">
        <f>VLOOKUP(C162,'2016 &amp; 2017 Combined Data'!$A$2:$V$12012,12)</f>
        <v>634</v>
      </c>
      <c r="O162" s="29" t="str">
        <f>VLOOKUP(N162, 'Rating Program (Effect. 2017)'!$K$6:$M$556, 3)</f>
        <v>Low</v>
      </c>
      <c r="P162" s="29">
        <f>VLOOKUP(N162, 'Rating Program (Effect. 2017)'!$K$6:$L$556,2)</f>
        <v>1.1000000000000001</v>
      </c>
      <c r="Q162" s="29">
        <f>VLOOKUP(N162, 'Rating Program (Effect. 2019)'!$Q$6:$T$556, 4)</f>
        <v>1.21</v>
      </c>
      <c r="R162" t="str">
        <f>VLOOKUP(C162, '2016 &amp; 2017 Combined Data'!$A$1:$V$12012, 16, FALSE)</f>
        <v>N</v>
      </c>
      <c r="S162">
        <f t="shared" si="9"/>
        <v>0</v>
      </c>
      <c r="T162" t="str">
        <f>VLOOKUP(C162, '2016 &amp; 2017 Combined Data'!$A$1:$V$12012, 18, FALSE)</f>
        <v>N</v>
      </c>
      <c r="U162">
        <f t="shared" si="10"/>
        <v>0</v>
      </c>
      <c r="V162" t="str">
        <f>VLOOKUP(C162, '2016 &amp; 2017 Combined Data'!$A$1:$V$12012, 20)</f>
        <v>N</v>
      </c>
      <c r="W162">
        <f t="shared" si="11"/>
        <v>0</v>
      </c>
      <c r="X162" s="141">
        <f t="shared" si="8"/>
        <v>16988</v>
      </c>
    </row>
    <row r="163" spans="1:24" x14ac:dyDescent="0.2">
      <c r="A163" s="1" t="s">
        <v>10174</v>
      </c>
      <c r="B163" s="2">
        <v>42782</v>
      </c>
      <c r="C163" s="1" t="s">
        <v>2761</v>
      </c>
      <c r="D163" s="1">
        <v>8258</v>
      </c>
      <c r="E163" s="1">
        <v>0</v>
      </c>
      <c r="F163" s="29">
        <f>VLOOKUP(C163,'2016 &amp; 2017 Combined Data'!$A$2:$V$12012,4)</f>
        <v>2</v>
      </c>
      <c r="G163" s="29">
        <f>VLOOKUP(F163, 'Rating Program (Effect. 2017)'!$E$5:$F$10, 2, FALSE)</f>
        <v>1.1100000000000001</v>
      </c>
      <c r="H163" s="29">
        <f>VLOOKUP(F163, 'Rating Program (Effect. 2019)'!$E$6:$I$10, 5)</f>
        <v>1.388027431262149</v>
      </c>
      <c r="I163" s="29">
        <f>VLOOKUP(C163,'2016 &amp; 2017 Combined Data'!$A$2:$V$12012,7)</f>
        <v>405942</v>
      </c>
      <c r="J163" s="29">
        <f>VLOOKUP(I163,'Rating Program (Effect. 2017)'!$O$6:$P$126,2)</f>
        <v>2.4527999999999999</v>
      </c>
      <c r="K163" s="29">
        <f>VLOOKUP(C163,'2016 &amp; 2017 Combined Data'!$A$2:$V$12012,9)</f>
        <v>15</v>
      </c>
      <c r="L163" s="29">
        <f>VLOOKUP(K163, 'Rating Program (Effect. 2017)'!$H$6:$I$141, 2)</f>
        <v>1.1100000000000001</v>
      </c>
      <c r="M163" s="29">
        <f>VLOOKUP(K163, 'Rating Program (Effect. 2019)'!$K$6:$O$58, 5, FALSE)</f>
        <v>0</v>
      </c>
      <c r="N163" s="29">
        <f>VLOOKUP(C163,'2016 &amp; 2017 Combined Data'!$A$2:$V$12012,12)</f>
        <v>584</v>
      </c>
      <c r="O163" s="29" t="str">
        <f>VLOOKUP(N163, 'Rating Program (Effect. 2017)'!$K$6:$M$556, 3)</f>
        <v>Low</v>
      </c>
      <c r="P163" s="29">
        <f>VLOOKUP(N163, 'Rating Program (Effect. 2017)'!$K$6:$L$556,2)</f>
        <v>1.1000000000000001</v>
      </c>
      <c r="Q163" s="29">
        <f>VLOOKUP(N163, 'Rating Program (Effect. 2019)'!$Q$6:$T$556, 4)</f>
        <v>1.21</v>
      </c>
      <c r="R163" t="str">
        <f>VLOOKUP(C163, '2016 &amp; 2017 Combined Data'!$A$1:$V$12012, 16, FALSE)</f>
        <v>N</v>
      </c>
      <c r="S163">
        <f t="shared" si="9"/>
        <v>0</v>
      </c>
      <c r="T163" t="str">
        <f>VLOOKUP(C163, '2016 &amp; 2017 Combined Data'!$A$1:$V$12012, 18, FALSE)</f>
        <v>N</v>
      </c>
      <c r="U163">
        <f t="shared" si="10"/>
        <v>0</v>
      </c>
      <c r="V163" t="str">
        <f>VLOOKUP(C163, '2016 &amp; 2017 Combined Data'!$A$1:$V$12012, 20)</f>
        <v>N</v>
      </c>
      <c r="W163">
        <f t="shared" si="11"/>
        <v>0</v>
      </c>
      <c r="X163" s="141">
        <f t="shared" si="8"/>
        <v>8258</v>
      </c>
    </row>
    <row r="164" spans="1:24" x14ac:dyDescent="0.2">
      <c r="A164" s="1" t="s">
        <v>10175</v>
      </c>
      <c r="B164" s="2">
        <v>42783</v>
      </c>
      <c r="C164" s="1" t="s">
        <v>2368</v>
      </c>
      <c r="D164" s="1">
        <v>3557</v>
      </c>
      <c r="E164" s="1">
        <v>0</v>
      </c>
      <c r="F164" s="29">
        <f>VLOOKUP(C164,'2016 &amp; 2017 Combined Data'!$A$2:$V$12012,4)</f>
        <v>1</v>
      </c>
      <c r="G164" s="29">
        <f>VLOOKUP(F164, 'Rating Program (Effect. 2017)'!$E$5:$F$10, 2, FALSE)</f>
        <v>1.05</v>
      </c>
      <c r="H164" s="29">
        <f>VLOOKUP(F164, 'Rating Program (Effect. 2019)'!$E$6:$I$10, 5)</f>
        <v>1.0194620726838979</v>
      </c>
      <c r="I164" s="29">
        <f>VLOOKUP(C164,'2016 &amp; 2017 Combined Data'!$A$2:$V$12012,7)</f>
        <v>447291</v>
      </c>
      <c r="J164" s="29">
        <f>VLOOKUP(I164,'Rating Program (Effect. 2017)'!$O$6:$P$126,2)</f>
        <v>2.7656999999999998</v>
      </c>
      <c r="K164" s="29">
        <f>VLOOKUP(C164,'2016 &amp; 2017 Combined Data'!$A$2:$V$12012,9)</f>
        <v>6</v>
      </c>
      <c r="L164" s="29">
        <f>VLOOKUP(K164, 'Rating Program (Effect. 2017)'!$H$6:$I$141, 2)</f>
        <v>0.96</v>
      </c>
      <c r="M164" s="29">
        <f>VLOOKUP(K164, 'Rating Program (Effect. 2019)'!$K$6:$O$58, 5, FALSE)</f>
        <v>0</v>
      </c>
      <c r="N164" s="29">
        <f>VLOOKUP(C164,'2016 &amp; 2017 Combined Data'!$A$2:$V$12012,12)</f>
        <v>635</v>
      </c>
      <c r="O164" s="29" t="str">
        <f>VLOOKUP(N164, 'Rating Program (Effect. 2017)'!$K$6:$M$556, 3)</f>
        <v>Low</v>
      </c>
      <c r="P164" s="29">
        <f>VLOOKUP(N164, 'Rating Program (Effect. 2017)'!$K$6:$L$556,2)</f>
        <v>1.1000000000000001</v>
      </c>
      <c r="Q164" s="29">
        <f>VLOOKUP(N164, 'Rating Program (Effect. 2019)'!$Q$6:$T$556, 4)</f>
        <v>1.21</v>
      </c>
      <c r="R164" t="str">
        <f>VLOOKUP(C164, '2016 &amp; 2017 Combined Data'!$A$1:$V$12012, 16, FALSE)</f>
        <v>N</v>
      </c>
      <c r="S164">
        <f t="shared" si="9"/>
        <v>0</v>
      </c>
      <c r="T164" t="str">
        <f>VLOOKUP(C164, '2016 &amp; 2017 Combined Data'!$A$1:$V$12012, 18, FALSE)</f>
        <v>N</v>
      </c>
      <c r="U164">
        <f t="shared" si="10"/>
        <v>0</v>
      </c>
      <c r="V164" t="str">
        <f>VLOOKUP(C164, '2016 &amp; 2017 Combined Data'!$A$1:$V$12012, 20)</f>
        <v>N</v>
      </c>
      <c r="W164">
        <f t="shared" si="11"/>
        <v>0</v>
      </c>
      <c r="X164" s="141">
        <f t="shared" si="8"/>
        <v>3557</v>
      </c>
    </row>
    <row r="165" spans="1:24" x14ac:dyDescent="0.2">
      <c r="A165" s="1" t="s">
        <v>10176</v>
      </c>
      <c r="B165" s="2">
        <v>42784</v>
      </c>
      <c r="C165" s="1" t="s">
        <v>735</v>
      </c>
      <c r="D165" s="1">
        <v>2271</v>
      </c>
      <c r="E165" s="1">
        <v>0</v>
      </c>
      <c r="F165" s="29">
        <f>VLOOKUP(C165,'2016 &amp; 2017 Combined Data'!$A$2:$V$12012,4)</f>
        <v>3</v>
      </c>
      <c r="G165" s="29">
        <f>VLOOKUP(F165, 'Rating Program (Effect. 2017)'!$E$5:$F$10, 2, FALSE)</f>
        <v>0.97</v>
      </c>
      <c r="H165" s="29">
        <f>VLOOKUP(F165, 'Rating Program (Effect. 2019)'!$E$6:$I$10, 5)</f>
        <v>1.2113287848472678</v>
      </c>
      <c r="I165" s="29">
        <f>VLOOKUP(C165,'2016 &amp; 2017 Combined Data'!$A$2:$V$12012,7)</f>
        <v>509210</v>
      </c>
      <c r="J165" s="29">
        <f>VLOOKUP(I165,'Rating Program (Effect. 2017)'!$O$6:$P$126,2)</f>
        <v>3.2228699999999999</v>
      </c>
      <c r="K165" s="29">
        <f>VLOOKUP(C165,'2016 &amp; 2017 Combined Data'!$A$2:$V$12012,9)</f>
        <v>14</v>
      </c>
      <c r="L165" s="29">
        <f>VLOOKUP(K165, 'Rating Program (Effect. 2017)'!$H$6:$I$141, 2)</f>
        <v>1.1000000000000001</v>
      </c>
      <c r="M165" s="29">
        <f>VLOOKUP(K165, 'Rating Program (Effect. 2019)'!$K$6:$O$58, 5, FALSE)</f>
        <v>0</v>
      </c>
      <c r="N165" s="29">
        <f>VLOOKUP(C165,'2016 &amp; 2017 Combined Data'!$A$2:$V$12012,12)</f>
        <v>704</v>
      </c>
      <c r="O165" s="29" t="str">
        <f>VLOOKUP(N165, 'Rating Program (Effect. 2017)'!$K$6:$M$556, 3)</f>
        <v>Medium</v>
      </c>
      <c r="P165" s="29">
        <f>VLOOKUP(N165, 'Rating Program (Effect. 2017)'!$K$6:$L$556,2)</f>
        <v>1</v>
      </c>
      <c r="Q165" s="29">
        <f>VLOOKUP(N165, 'Rating Program (Effect. 2019)'!$Q$6:$T$556, 4)</f>
        <v>1</v>
      </c>
      <c r="R165" t="str">
        <f>VLOOKUP(C165, '2016 &amp; 2017 Combined Data'!$A$1:$V$12012, 16, FALSE)</f>
        <v>N</v>
      </c>
      <c r="S165">
        <f t="shared" si="9"/>
        <v>0</v>
      </c>
      <c r="T165" t="str">
        <f>VLOOKUP(C165, '2016 &amp; 2017 Combined Data'!$A$1:$V$12012, 18, FALSE)</f>
        <v>N</v>
      </c>
      <c r="U165">
        <f t="shared" si="10"/>
        <v>0</v>
      </c>
      <c r="V165" t="str">
        <f>VLOOKUP(C165, '2016 &amp; 2017 Combined Data'!$A$1:$V$12012, 20)</f>
        <v>N</v>
      </c>
      <c r="W165">
        <f t="shared" si="11"/>
        <v>0</v>
      </c>
      <c r="X165" s="141">
        <f t="shared" si="8"/>
        <v>2271</v>
      </c>
    </row>
    <row r="166" spans="1:24" x14ac:dyDescent="0.2">
      <c r="A166" s="1" t="s">
        <v>10177</v>
      </c>
      <c r="B166" s="2">
        <v>42784</v>
      </c>
      <c r="C166" s="1" t="s">
        <v>1774</v>
      </c>
      <c r="D166" s="1">
        <v>7845</v>
      </c>
      <c r="E166" s="1">
        <v>16808</v>
      </c>
      <c r="F166" s="29">
        <f>VLOOKUP(C166,'2016 &amp; 2017 Combined Data'!$A$2:$V$12012,4)</f>
        <v>5</v>
      </c>
      <c r="G166" s="29">
        <f>VLOOKUP(F166, 'Rating Program (Effect. 2017)'!$E$5:$F$10, 2, FALSE)</f>
        <v>1.2</v>
      </c>
      <c r="H166" s="29">
        <f>VLOOKUP(F166, 'Rating Program (Effect. 2019)'!$E$6:$I$10, 5)</f>
        <v>0.94464968963239226</v>
      </c>
      <c r="I166" s="29">
        <f>VLOOKUP(C166,'2016 &amp; 2017 Combined Data'!$A$2:$V$12012,7)</f>
        <v>380838</v>
      </c>
      <c r="J166" s="29">
        <f>VLOOKUP(I166,'Rating Program (Effect. 2017)'!$O$6:$P$126,2)</f>
        <v>2.2764000000000002</v>
      </c>
      <c r="K166" s="29">
        <f>VLOOKUP(C166,'2016 &amp; 2017 Combined Data'!$A$2:$V$12012,9)</f>
        <v>15</v>
      </c>
      <c r="L166" s="29">
        <f>VLOOKUP(K166, 'Rating Program (Effect. 2017)'!$H$6:$I$141, 2)</f>
        <v>1.1100000000000001</v>
      </c>
      <c r="M166" s="29">
        <f>VLOOKUP(K166, 'Rating Program (Effect. 2019)'!$K$6:$O$58, 5, FALSE)</f>
        <v>0</v>
      </c>
      <c r="N166" s="29">
        <f>VLOOKUP(C166,'2016 &amp; 2017 Combined Data'!$A$2:$V$12012,12)</f>
        <v>503</v>
      </c>
      <c r="O166" s="29" t="str">
        <f>VLOOKUP(N166, 'Rating Program (Effect. 2017)'!$K$6:$M$556, 3)</f>
        <v>Low</v>
      </c>
      <c r="P166" s="29">
        <f>VLOOKUP(N166, 'Rating Program (Effect. 2017)'!$K$6:$L$556,2)</f>
        <v>1.1000000000000001</v>
      </c>
      <c r="Q166" s="29">
        <f>VLOOKUP(N166, 'Rating Program (Effect. 2019)'!$Q$6:$T$556, 4)</f>
        <v>1.21</v>
      </c>
      <c r="R166" t="str">
        <f>VLOOKUP(C166, '2016 &amp; 2017 Combined Data'!$A$1:$V$12012, 16, FALSE)</f>
        <v>N</v>
      </c>
      <c r="S166">
        <f t="shared" si="9"/>
        <v>0</v>
      </c>
      <c r="T166" t="str">
        <f>VLOOKUP(C166, '2016 &amp; 2017 Combined Data'!$A$1:$V$12012, 18, FALSE)</f>
        <v>N</v>
      </c>
      <c r="U166">
        <f t="shared" si="10"/>
        <v>0</v>
      </c>
      <c r="V166" t="str">
        <f>VLOOKUP(C166, '2016 &amp; 2017 Combined Data'!$A$1:$V$12012, 20)</f>
        <v>N</v>
      </c>
      <c r="W166">
        <f t="shared" si="11"/>
        <v>0</v>
      </c>
      <c r="X166" s="141">
        <f t="shared" si="8"/>
        <v>24653</v>
      </c>
    </row>
    <row r="167" spans="1:24" x14ac:dyDescent="0.2">
      <c r="A167" s="1" t="s">
        <v>10178</v>
      </c>
      <c r="B167" s="2">
        <v>42784</v>
      </c>
      <c r="C167" s="1" t="s">
        <v>2742</v>
      </c>
      <c r="D167" s="1">
        <v>1849</v>
      </c>
      <c r="E167" s="1">
        <v>583</v>
      </c>
      <c r="F167" s="29">
        <f>VLOOKUP(C167,'2016 &amp; 2017 Combined Data'!$A$2:$V$12012,4)</f>
        <v>3</v>
      </c>
      <c r="G167" s="29">
        <f>VLOOKUP(F167, 'Rating Program (Effect. 2017)'!$E$5:$F$10, 2, FALSE)</f>
        <v>0.97</v>
      </c>
      <c r="H167" s="29">
        <f>VLOOKUP(F167, 'Rating Program (Effect. 2019)'!$E$6:$I$10, 5)</f>
        <v>1.2113287848472678</v>
      </c>
      <c r="I167" s="29">
        <f>VLOOKUP(C167,'2016 &amp; 2017 Combined Data'!$A$2:$V$12012,7)</f>
        <v>144328</v>
      </c>
      <c r="J167" s="29">
        <f>VLOOKUP(I167,'Rating Program (Effect. 2017)'!$O$6:$P$126,2)</f>
        <v>1.2287000000000001</v>
      </c>
      <c r="K167" s="29">
        <f>VLOOKUP(C167,'2016 &amp; 2017 Combined Data'!$A$2:$V$12012,9)</f>
        <v>21</v>
      </c>
      <c r="L167" s="29">
        <f>VLOOKUP(K167, 'Rating Program (Effect. 2017)'!$H$6:$I$141, 2)</f>
        <v>1.18</v>
      </c>
      <c r="M167" s="29">
        <f>VLOOKUP(K167, 'Rating Program (Effect. 2019)'!$K$6:$O$58, 5, FALSE)</f>
        <v>0</v>
      </c>
      <c r="N167" s="29">
        <f>VLOOKUP(C167,'2016 &amp; 2017 Combined Data'!$A$2:$V$12012,12)</f>
        <v>549</v>
      </c>
      <c r="O167" s="29" t="str">
        <f>VLOOKUP(N167, 'Rating Program (Effect. 2017)'!$K$6:$M$556, 3)</f>
        <v>Low</v>
      </c>
      <c r="P167" s="29">
        <f>VLOOKUP(N167, 'Rating Program (Effect. 2017)'!$K$6:$L$556,2)</f>
        <v>1.1000000000000001</v>
      </c>
      <c r="Q167" s="29">
        <f>VLOOKUP(N167, 'Rating Program (Effect. 2019)'!$Q$6:$T$556, 4)</f>
        <v>1.21</v>
      </c>
      <c r="R167" t="str">
        <f>VLOOKUP(C167, '2016 &amp; 2017 Combined Data'!$A$1:$V$12012, 16, FALSE)</f>
        <v>Y</v>
      </c>
      <c r="S167">
        <f t="shared" si="9"/>
        <v>1</v>
      </c>
      <c r="T167" t="str">
        <f>VLOOKUP(C167, '2016 &amp; 2017 Combined Data'!$A$1:$V$12012, 18, FALSE)</f>
        <v>N</v>
      </c>
      <c r="U167">
        <f t="shared" si="10"/>
        <v>0</v>
      </c>
      <c r="V167" t="str">
        <f>VLOOKUP(C167, '2016 &amp; 2017 Combined Data'!$A$1:$V$12012, 20)</f>
        <v>N</v>
      </c>
      <c r="W167">
        <f t="shared" si="11"/>
        <v>0</v>
      </c>
      <c r="X167" s="141">
        <f t="shared" si="8"/>
        <v>2432</v>
      </c>
    </row>
    <row r="168" spans="1:24" x14ac:dyDescent="0.2">
      <c r="A168" s="1" t="s">
        <v>10179</v>
      </c>
      <c r="B168" s="2">
        <v>42785</v>
      </c>
      <c r="C168" s="1" t="s">
        <v>4170</v>
      </c>
      <c r="D168" s="1">
        <v>2428</v>
      </c>
      <c r="E168" s="1">
        <v>2832</v>
      </c>
      <c r="F168" s="29">
        <f>VLOOKUP(C168,'2016 &amp; 2017 Combined Data'!$A$2:$V$12012,4)</f>
        <v>3</v>
      </c>
      <c r="G168" s="29">
        <f>VLOOKUP(F168, 'Rating Program (Effect. 2017)'!$E$5:$F$10, 2, FALSE)</f>
        <v>0.97</v>
      </c>
      <c r="H168" s="29">
        <f>VLOOKUP(F168, 'Rating Program (Effect. 2019)'!$E$6:$I$10, 5)</f>
        <v>1.2113287848472678</v>
      </c>
      <c r="I168" s="29">
        <f>VLOOKUP(C168,'2016 &amp; 2017 Combined Data'!$A$2:$V$12012,7)</f>
        <v>167812</v>
      </c>
      <c r="J168" s="29">
        <f>VLOOKUP(I168,'Rating Program (Effect. 2017)'!$O$6:$P$126,2)</f>
        <v>1.2649999999999999</v>
      </c>
      <c r="K168" s="29">
        <f>VLOOKUP(C168,'2016 &amp; 2017 Combined Data'!$A$2:$V$12012,9)</f>
        <v>14</v>
      </c>
      <c r="L168" s="29">
        <f>VLOOKUP(K168, 'Rating Program (Effect. 2017)'!$H$6:$I$141, 2)</f>
        <v>1.1000000000000001</v>
      </c>
      <c r="M168" s="29">
        <f>VLOOKUP(K168, 'Rating Program (Effect. 2019)'!$K$6:$O$58, 5, FALSE)</f>
        <v>0</v>
      </c>
      <c r="N168" s="29">
        <f>VLOOKUP(C168,'2016 &amp; 2017 Combined Data'!$A$2:$V$12012,12)</f>
        <v>900</v>
      </c>
      <c r="O168" s="29" t="str">
        <f>VLOOKUP(N168, 'Rating Program (Effect. 2017)'!$K$6:$M$556, 3)</f>
        <v>High</v>
      </c>
      <c r="P168" s="29">
        <f>VLOOKUP(N168, 'Rating Program (Effect. 2017)'!$K$6:$L$556,2)</f>
        <v>0.9</v>
      </c>
      <c r="Q168" s="29">
        <f>VLOOKUP(N168, 'Rating Program (Effect. 2019)'!$Q$6:$T$556, 4)</f>
        <v>0.8</v>
      </c>
      <c r="R168" t="str">
        <f>VLOOKUP(C168, '2016 &amp; 2017 Combined Data'!$A$1:$V$12012, 16, FALSE)</f>
        <v>N</v>
      </c>
      <c r="S168">
        <f t="shared" si="9"/>
        <v>0</v>
      </c>
      <c r="T168" t="str">
        <f>VLOOKUP(C168, '2016 &amp; 2017 Combined Data'!$A$1:$V$12012, 18, FALSE)</f>
        <v>N</v>
      </c>
      <c r="U168">
        <f t="shared" si="10"/>
        <v>0</v>
      </c>
      <c r="V168" t="str">
        <f>VLOOKUP(C168, '2016 &amp; 2017 Combined Data'!$A$1:$V$12012, 20)</f>
        <v>N</v>
      </c>
      <c r="W168">
        <f t="shared" si="11"/>
        <v>0</v>
      </c>
      <c r="X168" s="141">
        <f t="shared" si="8"/>
        <v>5260</v>
      </c>
    </row>
    <row r="169" spans="1:24" x14ac:dyDescent="0.2">
      <c r="A169" s="1" t="s">
        <v>10180</v>
      </c>
      <c r="B169" s="2">
        <v>42786</v>
      </c>
      <c r="C169" s="1" t="s">
        <v>366</v>
      </c>
      <c r="D169" s="1">
        <v>2590</v>
      </c>
      <c r="E169" s="1">
        <v>0</v>
      </c>
      <c r="F169" s="29">
        <f>VLOOKUP(C169,'2016 &amp; 2017 Combined Data'!$A$2:$V$12012,4)</f>
        <v>5</v>
      </c>
      <c r="G169" s="29">
        <f>VLOOKUP(F169, 'Rating Program (Effect. 2017)'!$E$5:$F$10, 2, FALSE)</f>
        <v>1.2</v>
      </c>
      <c r="H169" s="29">
        <f>VLOOKUP(F169, 'Rating Program (Effect. 2019)'!$E$6:$I$10, 5)</f>
        <v>0.94464968963239226</v>
      </c>
      <c r="I169" s="29">
        <f>VLOOKUP(C169,'2016 &amp; 2017 Combined Data'!$A$2:$V$12012,7)</f>
        <v>398868</v>
      </c>
      <c r="J169" s="29">
        <f>VLOOKUP(I169,'Rating Program (Effect. 2017)'!$O$6:$P$126,2)</f>
        <v>2.3813999999999997</v>
      </c>
      <c r="K169" s="29">
        <f>VLOOKUP(C169,'2016 &amp; 2017 Combined Data'!$A$2:$V$12012,9)</f>
        <v>35</v>
      </c>
      <c r="L169" s="29">
        <f>VLOOKUP(K169, 'Rating Program (Effect. 2017)'!$H$6:$I$141, 2)</f>
        <v>1.2</v>
      </c>
      <c r="M169" s="29">
        <f>VLOOKUP(K169, 'Rating Program (Effect. 2019)'!$K$6:$O$58, 5, FALSE)</f>
        <v>0</v>
      </c>
      <c r="N169" s="29">
        <f>VLOOKUP(C169,'2016 &amp; 2017 Combined Data'!$A$2:$V$12012,12)</f>
        <v>705</v>
      </c>
      <c r="O169" s="29" t="str">
        <f>VLOOKUP(N169, 'Rating Program (Effect. 2017)'!$K$6:$M$556, 3)</f>
        <v>Medium</v>
      </c>
      <c r="P169" s="29">
        <f>VLOOKUP(N169, 'Rating Program (Effect. 2017)'!$K$6:$L$556,2)</f>
        <v>1</v>
      </c>
      <c r="Q169" s="29">
        <f>VLOOKUP(N169, 'Rating Program (Effect. 2019)'!$Q$6:$T$556, 4)</f>
        <v>1</v>
      </c>
      <c r="R169" t="str">
        <f>VLOOKUP(C169, '2016 &amp; 2017 Combined Data'!$A$1:$V$12012, 16, FALSE)</f>
        <v>N</v>
      </c>
      <c r="S169">
        <f t="shared" si="9"/>
        <v>0</v>
      </c>
      <c r="T169" t="str">
        <f>VLOOKUP(C169, '2016 &amp; 2017 Combined Data'!$A$1:$V$12012, 18, FALSE)</f>
        <v>N</v>
      </c>
      <c r="U169">
        <f t="shared" si="10"/>
        <v>0</v>
      </c>
      <c r="V169" t="str">
        <f>VLOOKUP(C169, '2016 &amp; 2017 Combined Data'!$A$1:$V$12012, 20)</f>
        <v>N</v>
      </c>
      <c r="W169">
        <f t="shared" si="11"/>
        <v>0</v>
      </c>
      <c r="X169" s="141">
        <f t="shared" si="8"/>
        <v>2590</v>
      </c>
    </row>
    <row r="170" spans="1:24" x14ac:dyDescent="0.2">
      <c r="A170" s="1" t="s">
        <v>10181</v>
      </c>
      <c r="B170" s="2">
        <v>42786</v>
      </c>
      <c r="C170" s="1" t="s">
        <v>1886</v>
      </c>
      <c r="D170" s="1">
        <v>4368</v>
      </c>
      <c r="E170" s="1">
        <v>1980</v>
      </c>
      <c r="F170" s="29">
        <f>VLOOKUP(C170,'2016 &amp; 2017 Combined Data'!$A$2:$V$12012,4)</f>
        <v>4</v>
      </c>
      <c r="G170" s="29">
        <f>VLOOKUP(F170, 'Rating Program (Effect. 2017)'!$E$5:$F$10, 2, FALSE)</f>
        <v>0.94</v>
      </c>
      <c r="H170" s="29">
        <f>VLOOKUP(F170, 'Rating Program (Effect. 2019)'!$E$6:$I$10, 5)</f>
        <v>1.3131422480634674</v>
      </c>
      <c r="I170" s="29">
        <f>VLOOKUP(C170,'2016 &amp; 2017 Combined Data'!$A$2:$V$12012,7)</f>
        <v>312421</v>
      </c>
      <c r="J170" s="29">
        <f>VLOOKUP(I170,'Rating Program (Effect. 2017)'!$O$6:$P$126,2)</f>
        <v>1.94292</v>
      </c>
      <c r="K170" s="29">
        <f>VLOOKUP(C170,'2016 &amp; 2017 Combined Data'!$A$2:$V$12012,9)</f>
        <v>7</v>
      </c>
      <c r="L170" s="29">
        <f>VLOOKUP(K170, 'Rating Program (Effect. 2017)'!$H$6:$I$141, 2)</f>
        <v>1</v>
      </c>
      <c r="M170" s="29">
        <f>VLOOKUP(K170, 'Rating Program (Effect. 2019)'!$K$6:$O$58, 5, FALSE)</f>
        <v>0</v>
      </c>
      <c r="N170" s="29">
        <f>VLOOKUP(C170,'2016 &amp; 2017 Combined Data'!$A$2:$V$12012,12)</f>
        <v>804</v>
      </c>
      <c r="O170" s="29" t="str">
        <f>VLOOKUP(N170, 'Rating Program (Effect. 2017)'!$K$6:$M$556, 3)</f>
        <v>High</v>
      </c>
      <c r="P170" s="29">
        <f>VLOOKUP(N170, 'Rating Program (Effect. 2017)'!$K$6:$L$556,2)</f>
        <v>0.9</v>
      </c>
      <c r="Q170" s="29">
        <f>VLOOKUP(N170, 'Rating Program (Effect. 2019)'!$Q$6:$T$556, 4)</f>
        <v>0.8</v>
      </c>
      <c r="R170" t="str">
        <f>VLOOKUP(C170, '2016 &amp; 2017 Combined Data'!$A$1:$V$12012, 16, FALSE)</f>
        <v>Y</v>
      </c>
      <c r="S170">
        <f t="shared" si="9"/>
        <v>1</v>
      </c>
      <c r="T170" t="str">
        <f>VLOOKUP(C170, '2016 &amp; 2017 Combined Data'!$A$1:$V$12012, 18, FALSE)</f>
        <v>N</v>
      </c>
      <c r="U170">
        <f t="shared" si="10"/>
        <v>0</v>
      </c>
      <c r="V170" t="str">
        <f>VLOOKUP(C170, '2016 &amp; 2017 Combined Data'!$A$1:$V$12012, 20)</f>
        <v>N</v>
      </c>
      <c r="W170">
        <f t="shared" si="11"/>
        <v>0</v>
      </c>
      <c r="X170" s="141">
        <f t="shared" si="8"/>
        <v>6348</v>
      </c>
    </row>
    <row r="171" spans="1:24" x14ac:dyDescent="0.2">
      <c r="A171" s="1" t="s">
        <v>10182</v>
      </c>
      <c r="B171" s="2">
        <v>42787</v>
      </c>
      <c r="C171" s="1" t="s">
        <v>1900</v>
      </c>
      <c r="D171" s="1">
        <v>20393</v>
      </c>
      <c r="E171" s="1">
        <v>0</v>
      </c>
      <c r="F171" s="29">
        <f>VLOOKUP(C171,'2016 &amp; 2017 Combined Data'!$A$2:$V$12012,4)</f>
        <v>3</v>
      </c>
      <c r="G171" s="29">
        <f>VLOOKUP(F171, 'Rating Program (Effect. 2017)'!$E$5:$F$10, 2, FALSE)</f>
        <v>0.97</v>
      </c>
      <c r="H171" s="29">
        <f>VLOOKUP(F171, 'Rating Program (Effect. 2019)'!$E$6:$I$10, 5)</f>
        <v>1.2113287848472678</v>
      </c>
      <c r="I171" s="29">
        <f>VLOOKUP(C171,'2016 &amp; 2017 Combined Data'!$A$2:$V$12012,7)</f>
        <v>240192</v>
      </c>
      <c r="J171" s="29">
        <f>VLOOKUP(I171,'Rating Program (Effect. 2017)'!$O$6:$P$126,2)</f>
        <v>1.5260400000000001</v>
      </c>
      <c r="K171" s="29">
        <f>VLOOKUP(C171,'2016 &amp; 2017 Combined Data'!$A$2:$V$12012,9)</f>
        <v>21</v>
      </c>
      <c r="L171" s="29">
        <f>VLOOKUP(K171, 'Rating Program (Effect. 2017)'!$H$6:$I$141, 2)</f>
        <v>1.18</v>
      </c>
      <c r="M171" s="29">
        <f>VLOOKUP(K171, 'Rating Program (Effect. 2019)'!$K$6:$O$58, 5, FALSE)</f>
        <v>0</v>
      </c>
      <c r="N171" s="29">
        <f>VLOOKUP(C171,'2016 &amp; 2017 Combined Data'!$A$2:$V$12012,12)</f>
        <v>564</v>
      </c>
      <c r="O171" s="29" t="str">
        <f>VLOOKUP(N171, 'Rating Program (Effect. 2017)'!$K$6:$M$556, 3)</f>
        <v>Low</v>
      </c>
      <c r="P171" s="29">
        <f>VLOOKUP(N171, 'Rating Program (Effect. 2017)'!$K$6:$L$556,2)</f>
        <v>1.1000000000000001</v>
      </c>
      <c r="Q171" s="29">
        <f>VLOOKUP(N171, 'Rating Program (Effect. 2019)'!$Q$6:$T$556, 4)</f>
        <v>1.21</v>
      </c>
      <c r="R171" t="str">
        <f>VLOOKUP(C171, '2016 &amp; 2017 Combined Data'!$A$1:$V$12012, 16, FALSE)</f>
        <v>N</v>
      </c>
      <c r="S171">
        <f t="shared" si="9"/>
        <v>0</v>
      </c>
      <c r="T171" t="str">
        <f>VLOOKUP(C171, '2016 &amp; 2017 Combined Data'!$A$1:$V$12012, 18, FALSE)</f>
        <v>N</v>
      </c>
      <c r="U171">
        <f t="shared" si="10"/>
        <v>0</v>
      </c>
      <c r="V171" t="str">
        <f>VLOOKUP(C171, '2016 &amp; 2017 Combined Data'!$A$1:$V$12012, 20)</f>
        <v>N</v>
      </c>
      <c r="W171">
        <f t="shared" si="11"/>
        <v>0</v>
      </c>
      <c r="X171" s="141">
        <f t="shared" si="8"/>
        <v>20393</v>
      </c>
    </row>
    <row r="172" spans="1:24" x14ac:dyDescent="0.2">
      <c r="A172" s="1" t="s">
        <v>10183</v>
      </c>
      <c r="B172" s="2">
        <v>42788</v>
      </c>
      <c r="C172" s="1" t="s">
        <v>2096</v>
      </c>
      <c r="D172" s="1">
        <v>20924</v>
      </c>
      <c r="E172" s="1">
        <v>0</v>
      </c>
      <c r="F172" s="29">
        <f>VLOOKUP(C172,'2016 &amp; 2017 Combined Data'!$A$2:$V$12012,4)</f>
        <v>5</v>
      </c>
      <c r="G172" s="29">
        <f>VLOOKUP(F172, 'Rating Program (Effect. 2017)'!$E$5:$F$10, 2, FALSE)</f>
        <v>1.2</v>
      </c>
      <c r="H172" s="29">
        <f>VLOOKUP(F172, 'Rating Program (Effect. 2019)'!$E$6:$I$10, 5)</f>
        <v>0.94464968963239226</v>
      </c>
      <c r="I172" s="29">
        <f>VLOOKUP(C172,'2016 &amp; 2017 Combined Data'!$A$2:$V$12012,7)</f>
        <v>393140</v>
      </c>
      <c r="J172" s="29">
        <f>VLOOKUP(I172,'Rating Program (Effect. 2017)'!$O$6:$P$126,2)</f>
        <v>2.3813999999999997</v>
      </c>
      <c r="K172" s="29">
        <f>VLOOKUP(C172,'2016 &amp; 2017 Combined Data'!$A$2:$V$12012,9)</f>
        <v>16</v>
      </c>
      <c r="L172" s="29">
        <f>VLOOKUP(K172, 'Rating Program (Effect. 2017)'!$H$6:$I$141, 2)</f>
        <v>1.1200000000000001</v>
      </c>
      <c r="M172" s="29">
        <f>VLOOKUP(K172, 'Rating Program (Effect. 2019)'!$K$6:$O$58, 5, FALSE)</f>
        <v>0</v>
      </c>
      <c r="N172" s="29">
        <f>VLOOKUP(C172,'2016 &amp; 2017 Combined Data'!$A$2:$V$12012,12)</f>
        <v>702</v>
      </c>
      <c r="O172" s="29" t="str">
        <f>VLOOKUP(N172, 'Rating Program (Effect. 2017)'!$K$6:$M$556, 3)</f>
        <v>Medium</v>
      </c>
      <c r="P172" s="29">
        <f>VLOOKUP(N172, 'Rating Program (Effect. 2017)'!$K$6:$L$556,2)</f>
        <v>1</v>
      </c>
      <c r="Q172" s="29">
        <f>VLOOKUP(N172, 'Rating Program (Effect. 2019)'!$Q$6:$T$556, 4)</f>
        <v>1</v>
      </c>
      <c r="R172" t="str">
        <f>VLOOKUP(C172, '2016 &amp; 2017 Combined Data'!$A$1:$V$12012, 16, FALSE)</f>
        <v>N</v>
      </c>
      <c r="S172">
        <f t="shared" si="9"/>
        <v>0</v>
      </c>
      <c r="T172" t="str">
        <f>VLOOKUP(C172, '2016 &amp; 2017 Combined Data'!$A$1:$V$12012, 18, FALSE)</f>
        <v>N</v>
      </c>
      <c r="U172">
        <f t="shared" si="10"/>
        <v>0</v>
      </c>
      <c r="V172" t="str">
        <f>VLOOKUP(C172, '2016 &amp; 2017 Combined Data'!$A$1:$V$12012, 20)</f>
        <v>N</v>
      </c>
      <c r="W172">
        <f t="shared" si="11"/>
        <v>0</v>
      </c>
      <c r="X172" s="141">
        <f t="shared" si="8"/>
        <v>20924</v>
      </c>
    </row>
    <row r="173" spans="1:24" x14ac:dyDescent="0.2">
      <c r="A173" s="1" t="s">
        <v>10184</v>
      </c>
      <c r="B173" s="2">
        <v>42788</v>
      </c>
      <c r="C173" s="1" t="s">
        <v>7678</v>
      </c>
      <c r="D173" s="1">
        <v>2844</v>
      </c>
      <c r="E173" s="1">
        <v>4934</v>
      </c>
      <c r="F173" s="29">
        <f>VLOOKUP(C173,'2016 &amp; 2017 Combined Data'!$A$2:$V$12012,4)</f>
        <v>4</v>
      </c>
      <c r="G173" s="29">
        <f>VLOOKUP(F173, 'Rating Program (Effect. 2017)'!$E$5:$F$10, 2, FALSE)</f>
        <v>0.94</v>
      </c>
      <c r="H173" s="29">
        <f>VLOOKUP(F173, 'Rating Program (Effect. 2019)'!$E$6:$I$10, 5)</f>
        <v>1.3131422480634674</v>
      </c>
      <c r="I173" s="29">
        <f>VLOOKUP(C173,'2016 &amp; 2017 Combined Data'!$A$2:$V$12012,7)</f>
        <v>220310</v>
      </c>
      <c r="J173" s="29">
        <f>VLOOKUP(I173,'Rating Program (Effect. 2017)'!$O$6:$P$126,2)</f>
        <v>1.4234400000000003</v>
      </c>
      <c r="K173" s="29">
        <f>VLOOKUP(C173,'2016 &amp; 2017 Combined Data'!$A$2:$V$12012,9)</f>
        <v>13</v>
      </c>
      <c r="L173" s="29">
        <f>VLOOKUP(K173, 'Rating Program (Effect. 2017)'!$H$6:$I$141, 2)</f>
        <v>1.0900000000000001</v>
      </c>
      <c r="M173" s="29">
        <f>VLOOKUP(K173, 'Rating Program (Effect. 2019)'!$K$6:$O$58, 5, FALSE)</f>
        <v>0</v>
      </c>
      <c r="N173" s="29">
        <f>VLOOKUP(C173,'2016 &amp; 2017 Combined Data'!$A$2:$V$12012,12)</f>
        <v>685</v>
      </c>
      <c r="O173" s="29" t="str">
        <f>VLOOKUP(N173, 'Rating Program (Effect. 2017)'!$K$6:$M$556, 3)</f>
        <v>Medium</v>
      </c>
      <c r="P173" s="29">
        <f>VLOOKUP(N173, 'Rating Program (Effect. 2017)'!$K$6:$L$556,2)</f>
        <v>1</v>
      </c>
      <c r="Q173" s="29">
        <f>VLOOKUP(N173, 'Rating Program (Effect. 2019)'!$Q$6:$T$556, 4)</f>
        <v>1</v>
      </c>
      <c r="R173" t="str">
        <f>VLOOKUP(C173, '2016 &amp; 2017 Combined Data'!$A$1:$V$12012, 16, FALSE)</f>
        <v>N</v>
      </c>
      <c r="S173">
        <f t="shared" si="9"/>
        <v>0</v>
      </c>
      <c r="T173" t="str">
        <f>VLOOKUP(C173, '2016 &amp; 2017 Combined Data'!$A$1:$V$12012, 18, FALSE)</f>
        <v>N</v>
      </c>
      <c r="U173">
        <f t="shared" si="10"/>
        <v>0</v>
      </c>
      <c r="V173" t="str">
        <f>VLOOKUP(C173, '2016 &amp; 2017 Combined Data'!$A$1:$V$12012, 20)</f>
        <v>Y</v>
      </c>
      <c r="W173">
        <f t="shared" si="11"/>
        <v>1</v>
      </c>
      <c r="X173" s="141">
        <f t="shared" si="8"/>
        <v>7778</v>
      </c>
    </row>
    <row r="174" spans="1:24" x14ac:dyDescent="0.2">
      <c r="A174" s="1" t="s">
        <v>10185</v>
      </c>
      <c r="B174" s="2">
        <v>42790</v>
      </c>
      <c r="C174" s="1" t="s">
        <v>188</v>
      </c>
      <c r="D174" s="1">
        <v>16415</v>
      </c>
      <c r="E174" s="1">
        <v>0</v>
      </c>
      <c r="F174" s="29">
        <f>VLOOKUP(C174,'2016 &amp; 2017 Combined Data'!$A$2:$V$12012,4)</f>
        <v>1</v>
      </c>
      <c r="G174" s="29">
        <f>VLOOKUP(F174, 'Rating Program (Effect. 2017)'!$E$5:$F$10, 2, FALSE)</f>
        <v>1.05</v>
      </c>
      <c r="H174" s="29">
        <f>VLOOKUP(F174, 'Rating Program (Effect. 2019)'!$E$6:$I$10, 5)</f>
        <v>1.0194620726838979</v>
      </c>
      <c r="I174" s="29">
        <f>VLOOKUP(C174,'2016 &amp; 2017 Combined Data'!$A$2:$V$12012,7)</f>
        <v>339465</v>
      </c>
      <c r="J174" s="29">
        <f>VLOOKUP(I174,'Rating Program (Effect. 2017)'!$O$6:$P$126,2)</f>
        <v>2.0563199999999999</v>
      </c>
      <c r="K174" s="29">
        <f>VLOOKUP(C174,'2016 &amp; 2017 Combined Data'!$A$2:$V$12012,9)</f>
        <v>45</v>
      </c>
      <c r="L174" s="29">
        <f>VLOOKUP(K174, 'Rating Program (Effect. 2017)'!$H$6:$I$141, 2)</f>
        <v>1.2</v>
      </c>
      <c r="M174" s="29">
        <f>VLOOKUP(K174, 'Rating Program (Effect. 2019)'!$K$6:$O$58, 5, FALSE)</f>
        <v>0</v>
      </c>
      <c r="N174" s="29">
        <f>VLOOKUP(C174,'2016 &amp; 2017 Combined Data'!$A$2:$V$12012,12)</f>
        <v>506</v>
      </c>
      <c r="O174" s="29" t="str">
        <f>VLOOKUP(N174, 'Rating Program (Effect. 2017)'!$K$6:$M$556, 3)</f>
        <v>Low</v>
      </c>
      <c r="P174" s="29">
        <f>VLOOKUP(N174, 'Rating Program (Effect. 2017)'!$K$6:$L$556,2)</f>
        <v>1.1000000000000001</v>
      </c>
      <c r="Q174" s="29">
        <f>VLOOKUP(N174, 'Rating Program (Effect. 2019)'!$Q$6:$T$556, 4)</f>
        <v>1.21</v>
      </c>
      <c r="R174" t="str">
        <f>VLOOKUP(C174, '2016 &amp; 2017 Combined Data'!$A$1:$V$12012, 16, FALSE)</f>
        <v>N</v>
      </c>
      <c r="S174">
        <f t="shared" si="9"/>
        <v>0</v>
      </c>
      <c r="T174" t="str">
        <f>VLOOKUP(C174, '2016 &amp; 2017 Combined Data'!$A$1:$V$12012, 18, FALSE)</f>
        <v>N</v>
      </c>
      <c r="U174">
        <f t="shared" si="10"/>
        <v>0</v>
      </c>
      <c r="V174" t="str">
        <f>VLOOKUP(C174, '2016 &amp; 2017 Combined Data'!$A$1:$V$12012, 20)</f>
        <v>N</v>
      </c>
      <c r="W174">
        <f t="shared" si="11"/>
        <v>0</v>
      </c>
      <c r="X174" s="141">
        <f t="shared" si="8"/>
        <v>16415</v>
      </c>
    </row>
    <row r="175" spans="1:24" x14ac:dyDescent="0.2">
      <c r="A175" s="1" t="s">
        <v>10186</v>
      </c>
      <c r="B175" s="2">
        <v>42790</v>
      </c>
      <c r="C175" s="1" t="s">
        <v>2256</v>
      </c>
      <c r="D175" s="1">
        <v>3192</v>
      </c>
      <c r="E175" s="1">
        <v>1578</v>
      </c>
      <c r="F175" s="29">
        <f>VLOOKUP(C175,'2016 &amp; 2017 Combined Data'!$A$2:$V$12012,4)</f>
        <v>3</v>
      </c>
      <c r="G175" s="29">
        <f>VLOOKUP(F175, 'Rating Program (Effect. 2017)'!$E$5:$F$10, 2, FALSE)</f>
        <v>0.97</v>
      </c>
      <c r="H175" s="29">
        <f>VLOOKUP(F175, 'Rating Program (Effect. 2019)'!$E$6:$I$10, 5)</f>
        <v>1.2113287848472678</v>
      </c>
      <c r="I175" s="29">
        <f>VLOOKUP(C175,'2016 &amp; 2017 Combined Data'!$A$2:$V$12012,7)</f>
        <v>125169</v>
      </c>
      <c r="J175" s="29">
        <f>VLOOKUP(I175,'Rating Program (Effect. 2017)'!$O$6:$P$126,2)</f>
        <v>1.1913</v>
      </c>
      <c r="K175" s="29">
        <f>VLOOKUP(C175,'2016 &amp; 2017 Combined Data'!$A$2:$V$12012,9)</f>
        <v>8</v>
      </c>
      <c r="L175" s="29">
        <f>VLOOKUP(K175, 'Rating Program (Effect. 2017)'!$H$6:$I$141, 2)</f>
        <v>1.02</v>
      </c>
      <c r="M175" s="29">
        <f>VLOOKUP(K175, 'Rating Program (Effect. 2019)'!$K$6:$O$58, 5, FALSE)</f>
        <v>0</v>
      </c>
      <c r="N175" s="29">
        <f>VLOOKUP(C175,'2016 &amp; 2017 Combined Data'!$A$2:$V$12012,12)</f>
        <v>854</v>
      </c>
      <c r="O175" s="29" t="str">
        <f>VLOOKUP(N175, 'Rating Program (Effect. 2017)'!$K$6:$M$556, 3)</f>
        <v>High</v>
      </c>
      <c r="P175" s="29">
        <f>VLOOKUP(N175, 'Rating Program (Effect. 2017)'!$K$6:$L$556,2)</f>
        <v>0.9</v>
      </c>
      <c r="Q175" s="29">
        <f>VLOOKUP(N175, 'Rating Program (Effect. 2019)'!$Q$6:$T$556, 4)</f>
        <v>0.8</v>
      </c>
      <c r="R175" t="str">
        <f>VLOOKUP(C175, '2016 &amp; 2017 Combined Data'!$A$1:$V$12012, 16, FALSE)</f>
        <v>N</v>
      </c>
      <c r="S175">
        <f t="shared" si="9"/>
        <v>0</v>
      </c>
      <c r="T175" t="str">
        <f>VLOOKUP(C175, '2016 &amp; 2017 Combined Data'!$A$1:$V$12012, 18, FALSE)</f>
        <v>N</v>
      </c>
      <c r="U175">
        <f t="shared" si="10"/>
        <v>0</v>
      </c>
      <c r="V175" t="str">
        <f>VLOOKUP(C175, '2016 &amp; 2017 Combined Data'!$A$1:$V$12012, 20)</f>
        <v>Y</v>
      </c>
      <c r="W175">
        <f t="shared" si="11"/>
        <v>1</v>
      </c>
      <c r="X175" s="141">
        <f t="shared" si="8"/>
        <v>4770</v>
      </c>
    </row>
    <row r="176" spans="1:24" x14ac:dyDescent="0.2">
      <c r="A176" s="1" t="s">
        <v>10187</v>
      </c>
      <c r="B176" s="2">
        <v>42791</v>
      </c>
      <c r="C176" s="1" t="s">
        <v>706</v>
      </c>
      <c r="D176" s="1">
        <v>8873</v>
      </c>
      <c r="E176" s="1">
        <v>0</v>
      </c>
      <c r="F176" s="29">
        <f>VLOOKUP(C176,'2016 &amp; 2017 Combined Data'!$A$2:$V$12012,4)</f>
        <v>5</v>
      </c>
      <c r="G176" s="29">
        <f>VLOOKUP(F176, 'Rating Program (Effect. 2017)'!$E$5:$F$10, 2, FALSE)</f>
        <v>1.2</v>
      </c>
      <c r="H176" s="29">
        <f>VLOOKUP(F176, 'Rating Program (Effect. 2019)'!$E$6:$I$10, 5)</f>
        <v>0.94464968963239226</v>
      </c>
      <c r="I176" s="29">
        <f>VLOOKUP(C176,'2016 &amp; 2017 Combined Data'!$A$2:$V$12012,7)</f>
        <v>426164</v>
      </c>
      <c r="J176" s="29">
        <f>VLOOKUP(I176,'Rating Program (Effect. 2017)'!$O$6:$P$126,2)</f>
        <v>2.6124000000000001</v>
      </c>
      <c r="K176" s="29">
        <f>VLOOKUP(C176,'2016 &amp; 2017 Combined Data'!$A$2:$V$12012,9)</f>
        <v>13</v>
      </c>
      <c r="L176" s="29">
        <f>VLOOKUP(K176, 'Rating Program (Effect. 2017)'!$H$6:$I$141, 2)</f>
        <v>1.0900000000000001</v>
      </c>
      <c r="M176" s="29">
        <f>VLOOKUP(K176, 'Rating Program (Effect. 2019)'!$K$6:$O$58, 5, FALSE)</f>
        <v>0</v>
      </c>
      <c r="N176" s="29">
        <f>VLOOKUP(C176,'2016 &amp; 2017 Combined Data'!$A$2:$V$12012,12)</f>
        <v>540</v>
      </c>
      <c r="O176" s="29" t="str">
        <f>VLOOKUP(N176, 'Rating Program (Effect. 2017)'!$K$6:$M$556, 3)</f>
        <v>Low</v>
      </c>
      <c r="P176" s="29">
        <f>VLOOKUP(N176, 'Rating Program (Effect. 2017)'!$K$6:$L$556,2)</f>
        <v>1.1000000000000001</v>
      </c>
      <c r="Q176" s="29">
        <f>VLOOKUP(N176, 'Rating Program (Effect. 2019)'!$Q$6:$T$556, 4)</f>
        <v>1.21</v>
      </c>
      <c r="R176" t="str">
        <f>VLOOKUP(C176, '2016 &amp; 2017 Combined Data'!$A$1:$V$12012, 16, FALSE)</f>
        <v>Y</v>
      </c>
      <c r="S176">
        <f t="shared" si="9"/>
        <v>1</v>
      </c>
      <c r="T176" t="str">
        <f>VLOOKUP(C176, '2016 &amp; 2017 Combined Data'!$A$1:$V$12012, 18, FALSE)</f>
        <v>N</v>
      </c>
      <c r="U176">
        <f t="shared" si="10"/>
        <v>0</v>
      </c>
      <c r="V176" t="str">
        <f>VLOOKUP(C176, '2016 &amp; 2017 Combined Data'!$A$1:$V$12012, 20)</f>
        <v>N</v>
      </c>
      <c r="W176">
        <f t="shared" si="11"/>
        <v>0</v>
      </c>
      <c r="X176" s="141">
        <f t="shared" si="8"/>
        <v>8873</v>
      </c>
    </row>
    <row r="177" spans="1:24" x14ac:dyDescent="0.2">
      <c r="A177" s="1" t="s">
        <v>10188</v>
      </c>
      <c r="B177" s="2">
        <v>42791</v>
      </c>
      <c r="C177" s="1" t="s">
        <v>2150</v>
      </c>
      <c r="D177" s="1">
        <v>2602</v>
      </c>
      <c r="E177" s="1">
        <v>2720</v>
      </c>
      <c r="F177" s="29">
        <f>VLOOKUP(C177,'2016 &amp; 2017 Combined Data'!$A$2:$V$12012,4)</f>
        <v>1</v>
      </c>
      <c r="G177" s="29">
        <f>VLOOKUP(F177, 'Rating Program (Effect. 2017)'!$E$5:$F$10, 2, FALSE)</f>
        <v>1.05</v>
      </c>
      <c r="H177" s="29">
        <f>VLOOKUP(F177, 'Rating Program (Effect. 2019)'!$E$6:$I$10, 5)</f>
        <v>1.0194620726838979</v>
      </c>
      <c r="I177" s="29">
        <f>VLOOKUP(C177,'2016 &amp; 2017 Combined Data'!$A$2:$V$12012,7)</f>
        <v>116903</v>
      </c>
      <c r="J177" s="29">
        <f>VLOOKUP(I177,'Rating Program (Effect. 2017)'!$O$6:$P$126,2)</f>
        <v>1.1792000000000002</v>
      </c>
      <c r="K177" s="29">
        <f>VLOOKUP(C177,'2016 &amp; 2017 Combined Data'!$A$2:$V$12012,9)</f>
        <v>16</v>
      </c>
      <c r="L177" s="29">
        <f>VLOOKUP(K177, 'Rating Program (Effect. 2017)'!$H$6:$I$141, 2)</f>
        <v>1.1200000000000001</v>
      </c>
      <c r="M177" s="29">
        <f>VLOOKUP(K177, 'Rating Program (Effect. 2019)'!$K$6:$O$58, 5, FALSE)</f>
        <v>0</v>
      </c>
      <c r="N177" s="29">
        <f>VLOOKUP(C177,'2016 &amp; 2017 Combined Data'!$A$2:$V$12012,12)</f>
        <v>587</v>
      </c>
      <c r="O177" s="29" t="str">
        <f>VLOOKUP(N177, 'Rating Program (Effect. 2017)'!$K$6:$M$556, 3)</f>
        <v>Low</v>
      </c>
      <c r="P177" s="29">
        <f>VLOOKUP(N177, 'Rating Program (Effect. 2017)'!$K$6:$L$556,2)</f>
        <v>1.1000000000000001</v>
      </c>
      <c r="Q177" s="29">
        <f>VLOOKUP(N177, 'Rating Program (Effect. 2019)'!$Q$6:$T$556, 4)</f>
        <v>1.21</v>
      </c>
      <c r="R177" t="str">
        <f>VLOOKUP(C177, '2016 &amp; 2017 Combined Data'!$A$1:$V$12012, 16, FALSE)</f>
        <v>Y</v>
      </c>
      <c r="S177">
        <f t="shared" si="9"/>
        <v>1</v>
      </c>
      <c r="T177" t="str">
        <f>VLOOKUP(C177, '2016 &amp; 2017 Combined Data'!$A$1:$V$12012, 18, FALSE)</f>
        <v>N</v>
      </c>
      <c r="U177">
        <f t="shared" si="10"/>
        <v>0</v>
      </c>
      <c r="V177" t="str">
        <f>VLOOKUP(C177, '2016 &amp; 2017 Combined Data'!$A$1:$V$12012, 20)</f>
        <v>N</v>
      </c>
      <c r="W177">
        <f t="shared" si="11"/>
        <v>0</v>
      </c>
      <c r="X177" s="141">
        <f t="shared" si="8"/>
        <v>5322</v>
      </c>
    </row>
    <row r="178" spans="1:24" x14ac:dyDescent="0.2">
      <c r="A178" s="1" t="s">
        <v>10189</v>
      </c>
      <c r="B178" s="2">
        <v>42792</v>
      </c>
      <c r="C178" s="1" t="s">
        <v>2383</v>
      </c>
      <c r="D178" s="1">
        <v>34643</v>
      </c>
      <c r="E178" s="1">
        <v>0</v>
      </c>
      <c r="F178" s="29">
        <f>VLOOKUP(C178,'2016 &amp; 2017 Combined Data'!$A$2:$V$12012,4)</f>
        <v>3</v>
      </c>
      <c r="G178" s="29">
        <f>VLOOKUP(F178, 'Rating Program (Effect. 2017)'!$E$5:$F$10, 2, FALSE)</f>
        <v>0.97</v>
      </c>
      <c r="H178" s="29">
        <f>VLOOKUP(F178, 'Rating Program (Effect. 2019)'!$E$6:$I$10, 5)</f>
        <v>1.2113287848472678</v>
      </c>
      <c r="I178" s="29">
        <f>VLOOKUP(C178,'2016 &amp; 2017 Combined Data'!$A$2:$V$12012,7)</f>
        <v>241297</v>
      </c>
      <c r="J178" s="29">
        <f>VLOOKUP(I178,'Rating Program (Effect. 2017)'!$O$6:$P$126,2)</f>
        <v>1.5260400000000001</v>
      </c>
      <c r="K178" s="29">
        <f>VLOOKUP(C178,'2016 &amp; 2017 Combined Data'!$A$2:$V$12012,9)</f>
        <v>20</v>
      </c>
      <c r="L178" s="29">
        <f>VLOOKUP(K178, 'Rating Program (Effect. 2017)'!$H$6:$I$141, 2)</f>
        <v>1.1599999999999999</v>
      </c>
      <c r="M178" s="29">
        <f>VLOOKUP(K178, 'Rating Program (Effect. 2019)'!$K$6:$O$58, 5, FALSE)</f>
        <v>0</v>
      </c>
      <c r="N178" s="29">
        <f>VLOOKUP(C178,'2016 &amp; 2017 Combined Data'!$A$2:$V$12012,12)</f>
        <v>558</v>
      </c>
      <c r="O178" s="29" t="str">
        <f>VLOOKUP(N178, 'Rating Program (Effect. 2017)'!$K$6:$M$556, 3)</f>
        <v>Low</v>
      </c>
      <c r="P178" s="29">
        <f>VLOOKUP(N178, 'Rating Program (Effect. 2017)'!$K$6:$L$556,2)</f>
        <v>1.1000000000000001</v>
      </c>
      <c r="Q178" s="29">
        <f>VLOOKUP(N178, 'Rating Program (Effect. 2019)'!$Q$6:$T$556, 4)</f>
        <v>1.21</v>
      </c>
      <c r="R178" t="str">
        <f>VLOOKUP(C178, '2016 &amp; 2017 Combined Data'!$A$1:$V$12012, 16, FALSE)</f>
        <v>N</v>
      </c>
      <c r="S178">
        <f t="shared" si="9"/>
        <v>0</v>
      </c>
      <c r="T178" t="str">
        <f>VLOOKUP(C178, '2016 &amp; 2017 Combined Data'!$A$1:$V$12012, 18, FALSE)</f>
        <v>N</v>
      </c>
      <c r="U178">
        <f t="shared" si="10"/>
        <v>0</v>
      </c>
      <c r="V178" t="str">
        <f>VLOOKUP(C178, '2016 &amp; 2017 Combined Data'!$A$1:$V$12012, 20)</f>
        <v>N</v>
      </c>
      <c r="W178">
        <f t="shared" si="11"/>
        <v>0</v>
      </c>
      <c r="X178" s="141">
        <f t="shared" si="8"/>
        <v>34643</v>
      </c>
    </row>
    <row r="179" spans="1:24" x14ac:dyDescent="0.2">
      <c r="A179" s="1" t="s">
        <v>10190</v>
      </c>
      <c r="B179" s="2">
        <v>42793</v>
      </c>
      <c r="C179" s="1" t="s">
        <v>297</v>
      </c>
      <c r="D179" s="1">
        <v>6819</v>
      </c>
      <c r="E179" s="1">
        <v>0</v>
      </c>
      <c r="F179" s="29">
        <f>VLOOKUP(C179,'2016 &amp; 2017 Combined Data'!$A$2:$V$12012,4)</f>
        <v>5</v>
      </c>
      <c r="G179" s="29">
        <f>VLOOKUP(F179, 'Rating Program (Effect. 2017)'!$E$5:$F$10, 2, FALSE)</f>
        <v>1.2</v>
      </c>
      <c r="H179" s="29">
        <f>VLOOKUP(F179, 'Rating Program (Effect. 2019)'!$E$6:$I$10, 5)</f>
        <v>0.94464968963239226</v>
      </c>
      <c r="I179" s="29">
        <f>VLOOKUP(C179,'2016 &amp; 2017 Combined Data'!$A$2:$V$12012,7)</f>
        <v>297190</v>
      </c>
      <c r="J179" s="29">
        <f>VLOOKUP(I179,'Rating Program (Effect. 2017)'!$O$6:$P$126,2)</f>
        <v>1.8068400000000002</v>
      </c>
      <c r="K179" s="29">
        <f>VLOOKUP(C179,'2016 &amp; 2017 Combined Data'!$A$2:$V$12012,9)</f>
        <v>14</v>
      </c>
      <c r="L179" s="29">
        <f>VLOOKUP(K179, 'Rating Program (Effect. 2017)'!$H$6:$I$141, 2)</f>
        <v>1.1000000000000001</v>
      </c>
      <c r="M179" s="29">
        <f>VLOOKUP(K179, 'Rating Program (Effect. 2019)'!$K$6:$O$58, 5, FALSE)</f>
        <v>0</v>
      </c>
      <c r="N179" s="29">
        <f>VLOOKUP(C179,'2016 &amp; 2017 Combined Data'!$A$2:$V$12012,12)</f>
        <v>757</v>
      </c>
      <c r="O179" s="29" t="str">
        <f>VLOOKUP(N179, 'Rating Program (Effect. 2017)'!$K$6:$M$556, 3)</f>
        <v>Medium</v>
      </c>
      <c r="P179" s="29">
        <f>VLOOKUP(N179, 'Rating Program (Effect. 2017)'!$K$6:$L$556,2)</f>
        <v>1</v>
      </c>
      <c r="Q179" s="29">
        <f>VLOOKUP(N179, 'Rating Program (Effect. 2019)'!$Q$6:$T$556, 4)</f>
        <v>1</v>
      </c>
      <c r="R179" t="str">
        <f>VLOOKUP(C179, '2016 &amp; 2017 Combined Data'!$A$1:$V$12012, 16, FALSE)</f>
        <v>Y</v>
      </c>
      <c r="S179">
        <f t="shared" si="9"/>
        <v>1</v>
      </c>
      <c r="T179" t="str">
        <f>VLOOKUP(C179, '2016 &amp; 2017 Combined Data'!$A$1:$V$12012, 18, FALSE)</f>
        <v>N</v>
      </c>
      <c r="U179">
        <f t="shared" si="10"/>
        <v>0</v>
      </c>
      <c r="V179" t="str">
        <f>VLOOKUP(C179, '2016 &amp; 2017 Combined Data'!$A$1:$V$12012, 20)</f>
        <v>N</v>
      </c>
      <c r="W179">
        <f t="shared" si="11"/>
        <v>0</v>
      </c>
      <c r="X179" s="141">
        <f t="shared" si="8"/>
        <v>6819</v>
      </c>
    </row>
    <row r="180" spans="1:24" x14ac:dyDescent="0.2">
      <c r="A180" s="1" t="s">
        <v>10191</v>
      </c>
      <c r="B180" s="2">
        <v>42793</v>
      </c>
      <c r="C180" s="1" t="s">
        <v>307</v>
      </c>
      <c r="D180" s="1">
        <v>11018</v>
      </c>
      <c r="E180" s="1">
        <v>0</v>
      </c>
      <c r="F180" s="29">
        <f>VLOOKUP(C180,'2016 &amp; 2017 Combined Data'!$A$2:$V$12012,4)</f>
        <v>2</v>
      </c>
      <c r="G180" s="29">
        <f>VLOOKUP(F180, 'Rating Program (Effect. 2017)'!$E$5:$F$10, 2, FALSE)</f>
        <v>1.1100000000000001</v>
      </c>
      <c r="H180" s="29">
        <f>VLOOKUP(F180, 'Rating Program (Effect. 2019)'!$E$6:$I$10, 5)</f>
        <v>1.388027431262149</v>
      </c>
      <c r="I180" s="29">
        <f>VLOOKUP(C180,'2016 &amp; 2017 Combined Data'!$A$2:$V$12012,7)</f>
        <v>304136</v>
      </c>
      <c r="J180" s="29">
        <f>VLOOKUP(I180,'Rating Program (Effect. 2017)'!$O$6:$P$126,2)</f>
        <v>1.8846000000000003</v>
      </c>
      <c r="K180" s="29">
        <f>VLOOKUP(C180,'2016 &amp; 2017 Combined Data'!$A$2:$V$12012,9)</f>
        <v>19</v>
      </c>
      <c r="L180" s="29">
        <f>VLOOKUP(K180, 'Rating Program (Effect. 2017)'!$H$6:$I$141, 2)</f>
        <v>1.1499999999999999</v>
      </c>
      <c r="M180" s="29">
        <f>VLOOKUP(K180, 'Rating Program (Effect. 2019)'!$K$6:$O$58, 5, FALSE)</f>
        <v>0</v>
      </c>
      <c r="N180" s="29">
        <f>VLOOKUP(C180,'2016 &amp; 2017 Combined Data'!$A$2:$V$12012,12)</f>
        <v>894</v>
      </c>
      <c r="O180" s="29" t="str">
        <f>VLOOKUP(N180, 'Rating Program (Effect. 2017)'!$K$6:$M$556, 3)</f>
        <v>High</v>
      </c>
      <c r="P180" s="29">
        <f>VLOOKUP(N180, 'Rating Program (Effect. 2017)'!$K$6:$L$556,2)</f>
        <v>0.9</v>
      </c>
      <c r="Q180" s="29">
        <f>VLOOKUP(N180, 'Rating Program (Effect. 2019)'!$Q$6:$T$556, 4)</f>
        <v>0.8</v>
      </c>
      <c r="R180" t="str">
        <f>VLOOKUP(C180, '2016 &amp; 2017 Combined Data'!$A$1:$V$12012, 16, FALSE)</f>
        <v>Y</v>
      </c>
      <c r="S180">
        <f t="shared" si="9"/>
        <v>1</v>
      </c>
      <c r="T180" t="str">
        <f>VLOOKUP(C180, '2016 &amp; 2017 Combined Data'!$A$1:$V$12012, 18, FALSE)</f>
        <v>N</v>
      </c>
      <c r="U180">
        <f t="shared" si="10"/>
        <v>0</v>
      </c>
      <c r="V180" t="str">
        <f>VLOOKUP(C180, '2016 &amp; 2017 Combined Data'!$A$1:$V$12012, 20)</f>
        <v>N</v>
      </c>
      <c r="W180">
        <f t="shared" si="11"/>
        <v>0</v>
      </c>
      <c r="X180" s="141">
        <f t="shared" si="8"/>
        <v>11018</v>
      </c>
    </row>
    <row r="181" spans="1:24" x14ac:dyDescent="0.2">
      <c r="A181" s="1" t="s">
        <v>10192</v>
      </c>
      <c r="B181" s="2">
        <v>42793</v>
      </c>
      <c r="C181" s="1" t="s">
        <v>1247</v>
      </c>
      <c r="D181" s="1">
        <v>8067</v>
      </c>
      <c r="E181" s="1">
        <v>7891</v>
      </c>
      <c r="F181" s="29">
        <f>VLOOKUP(C181,'2016 &amp; 2017 Combined Data'!$A$2:$V$12012,4)</f>
        <v>4</v>
      </c>
      <c r="G181" s="29">
        <f>VLOOKUP(F181, 'Rating Program (Effect. 2017)'!$E$5:$F$10, 2, FALSE)</f>
        <v>0.94</v>
      </c>
      <c r="H181" s="29">
        <f>VLOOKUP(F181, 'Rating Program (Effect. 2019)'!$E$6:$I$10, 5)</f>
        <v>1.3131422480634674</v>
      </c>
      <c r="I181" s="29">
        <f>VLOOKUP(C181,'2016 &amp; 2017 Combined Data'!$A$2:$V$12012,7)</f>
        <v>391799</v>
      </c>
      <c r="J181" s="29">
        <f>VLOOKUP(I181,'Rating Program (Effect. 2017)'!$O$6:$P$126,2)</f>
        <v>2.3813999999999997</v>
      </c>
      <c r="K181" s="29">
        <f>VLOOKUP(C181,'2016 &amp; 2017 Combined Data'!$A$2:$V$12012,9)</f>
        <v>12</v>
      </c>
      <c r="L181" s="29">
        <f>VLOOKUP(K181, 'Rating Program (Effect. 2017)'!$H$6:$I$141, 2)</f>
        <v>1.08</v>
      </c>
      <c r="M181" s="29">
        <f>VLOOKUP(K181, 'Rating Program (Effect. 2019)'!$K$6:$O$58, 5, FALSE)</f>
        <v>0</v>
      </c>
      <c r="N181" s="29">
        <f>VLOOKUP(C181,'2016 &amp; 2017 Combined Data'!$A$2:$V$12012,12)</f>
        <v>574</v>
      </c>
      <c r="O181" s="29" t="str">
        <f>VLOOKUP(N181, 'Rating Program (Effect. 2017)'!$K$6:$M$556, 3)</f>
        <v>Low</v>
      </c>
      <c r="P181" s="29">
        <f>VLOOKUP(N181, 'Rating Program (Effect. 2017)'!$K$6:$L$556,2)</f>
        <v>1.1000000000000001</v>
      </c>
      <c r="Q181" s="29">
        <f>VLOOKUP(N181, 'Rating Program (Effect. 2019)'!$Q$6:$T$556, 4)</f>
        <v>1.21</v>
      </c>
      <c r="R181" t="str">
        <f>VLOOKUP(C181, '2016 &amp; 2017 Combined Data'!$A$1:$V$12012, 16, FALSE)</f>
        <v>N</v>
      </c>
      <c r="S181">
        <f t="shared" si="9"/>
        <v>0</v>
      </c>
      <c r="T181" t="str">
        <f>VLOOKUP(C181, '2016 &amp; 2017 Combined Data'!$A$1:$V$12012, 18, FALSE)</f>
        <v>N</v>
      </c>
      <c r="U181">
        <f t="shared" si="10"/>
        <v>0</v>
      </c>
      <c r="V181" t="str">
        <f>VLOOKUP(C181, '2016 &amp; 2017 Combined Data'!$A$1:$V$12012, 20)</f>
        <v>N</v>
      </c>
      <c r="W181">
        <f t="shared" si="11"/>
        <v>0</v>
      </c>
      <c r="X181" s="141">
        <f t="shared" si="8"/>
        <v>15958</v>
      </c>
    </row>
    <row r="182" spans="1:24" x14ac:dyDescent="0.2">
      <c r="A182" s="1" t="s">
        <v>10193</v>
      </c>
      <c r="B182" s="2">
        <v>42793</v>
      </c>
      <c r="C182" s="1" t="s">
        <v>2977</v>
      </c>
      <c r="D182" s="1">
        <v>1545</v>
      </c>
      <c r="E182" s="1">
        <v>931</v>
      </c>
      <c r="F182" s="29">
        <f>VLOOKUP(C182,'2016 &amp; 2017 Combined Data'!$A$2:$V$12012,4)</f>
        <v>2</v>
      </c>
      <c r="G182" s="29">
        <f>VLOOKUP(F182, 'Rating Program (Effect. 2017)'!$E$5:$F$10, 2, FALSE)</f>
        <v>1.1100000000000001</v>
      </c>
      <c r="H182" s="29">
        <f>VLOOKUP(F182, 'Rating Program (Effect. 2019)'!$E$6:$I$10, 5)</f>
        <v>1.388027431262149</v>
      </c>
      <c r="I182" s="29">
        <f>VLOOKUP(C182,'2016 &amp; 2017 Combined Data'!$A$2:$V$12012,7)</f>
        <v>154592</v>
      </c>
      <c r="J182" s="29">
        <f>VLOOKUP(I182,'Rating Program (Effect. 2017)'!$O$6:$P$126,2)</f>
        <v>1.2419</v>
      </c>
      <c r="K182" s="29">
        <f>VLOOKUP(C182,'2016 &amp; 2017 Combined Data'!$A$2:$V$12012,9)</f>
        <v>17</v>
      </c>
      <c r="L182" s="29">
        <f>VLOOKUP(K182, 'Rating Program (Effect. 2017)'!$H$6:$I$141, 2)</f>
        <v>1.1299999999999999</v>
      </c>
      <c r="M182" s="29">
        <f>VLOOKUP(K182, 'Rating Program (Effect. 2019)'!$K$6:$O$58, 5, FALSE)</f>
        <v>0</v>
      </c>
      <c r="N182" s="29">
        <f>VLOOKUP(C182,'2016 &amp; 2017 Combined Data'!$A$2:$V$12012,12)</f>
        <v>686</v>
      </c>
      <c r="O182" s="29" t="str">
        <f>VLOOKUP(N182, 'Rating Program (Effect. 2017)'!$K$6:$M$556, 3)</f>
        <v>Medium</v>
      </c>
      <c r="P182" s="29">
        <f>VLOOKUP(N182, 'Rating Program (Effect. 2017)'!$K$6:$L$556,2)</f>
        <v>1</v>
      </c>
      <c r="Q182" s="29">
        <f>VLOOKUP(N182, 'Rating Program (Effect. 2019)'!$Q$6:$T$556, 4)</f>
        <v>1</v>
      </c>
      <c r="R182" t="str">
        <f>VLOOKUP(C182, '2016 &amp; 2017 Combined Data'!$A$1:$V$12012, 16, FALSE)</f>
        <v>N</v>
      </c>
      <c r="S182">
        <f t="shared" si="9"/>
        <v>0</v>
      </c>
      <c r="T182" t="str">
        <f>VLOOKUP(C182, '2016 &amp; 2017 Combined Data'!$A$1:$V$12012, 18, FALSE)</f>
        <v>N</v>
      </c>
      <c r="U182">
        <f t="shared" si="10"/>
        <v>0</v>
      </c>
      <c r="V182" t="str">
        <f>VLOOKUP(C182, '2016 &amp; 2017 Combined Data'!$A$1:$V$12012, 20)</f>
        <v>N</v>
      </c>
      <c r="W182">
        <f t="shared" si="11"/>
        <v>0</v>
      </c>
      <c r="X182" s="141">
        <f t="shared" si="8"/>
        <v>2476</v>
      </c>
    </row>
    <row r="183" spans="1:24" x14ac:dyDescent="0.2">
      <c r="A183" s="1" t="s">
        <v>10194</v>
      </c>
      <c r="B183" s="2">
        <v>42794</v>
      </c>
      <c r="C183" s="1" t="s">
        <v>708</v>
      </c>
      <c r="D183" s="1">
        <v>5321</v>
      </c>
      <c r="E183" s="1">
        <v>3502</v>
      </c>
      <c r="F183" s="29">
        <f>VLOOKUP(C183,'2016 &amp; 2017 Combined Data'!$A$2:$V$12012,4)</f>
        <v>3</v>
      </c>
      <c r="G183" s="29">
        <f>VLOOKUP(F183, 'Rating Program (Effect. 2017)'!$E$5:$F$10, 2, FALSE)</f>
        <v>0.97</v>
      </c>
      <c r="H183" s="29">
        <f>VLOOKUP(F183, 'Rating Program (Effect. 2019)'!$E$6:$I$10, 5)</f>
        <v>1.2113287848472678</v>
      </c>
      <c r="I183" s="29">
        <f>VLOOKUP(C183,'2016 &amp; 2017 Combined Data'!$A$2:$V$12012,7)</f>
        <v>376194</v>
      </c>
      <c r="J183" s="29">
        <f>VLOOKUP(I183,'Rating Program (Effect. 2017)'!$O$6:$P$126,2)</f>
        <v>2.2081500000000003</v>
      </c>
      <c r="K183" s="29">
        <f>VLOOKUP(C183,'2016 &amp; 2017 Combined Data'!$A$2:$V$12012,9)</f>
        <v>20</v>
      </c>
      <c r="L183" s="29">
        <f>VLOOKUP(K183, 'Rating Program (Effect. 2017)'!$H$6:$I$141, 2)</f>
        <v>1.1599999999999999</v>
      </c>
      <c r="M183" s="29">
        <f>VLOOKUP(K183, 'Rating Program (Effect. 2019)'!$K$6:$O$58, 5, FALSE)</f>
        <v>0</v>
      </c>
      <c r="N183" s="29">
        <f>VLOOKUP(C183,'2016 &amp; 2017 Combined Data'!$A$2:$V$12012,12)</f>
        <v>548</v>
      </c>
      <c r="O183" s="29" t="str">
        <f>VLOOKUP(N183, 'Rating Program (Effect. 2017)'!$K$6:$M$556, 3)</f>
        <v>Low</v>
      </c>
      <c r="P183" s="29">
        <f>VLOOKUP(N183, 'Rating Program (Effect. 2017)'!$K$6:$L$556,2)</f>
        <v>1.1000000000000001</v>
      </c>
      <c r="Q183" s="29">
        <f>VLOOKUP(N183, 'Rating Program (Effect. 2019)'!$Q$6:$T$556, 4)</f>
        <v>1.21</v>
      </c>
      <c r="R183" t="str">
        <f>VLOOKUP(C183, '2016 &amp; 2017 Combined Data'!$A$1:$V$12012, 16, FALSE)</f>
        <v>N</v>
      </c>
      <c r="S183">
        <f t="shared" si="9"/>
        <v>0</v>
      </c>
      <c r="T183" t="str">
        <f>VLOOKUP(C183, '2016 &amp; 2017 Combined Data'!$A$1:$V$12012, 18, FALSE)</f>
        <v>N</v>
      </c>
      <c r="U183">
        <f t="shared" si="10"/>
        <v>0</v>
      </c>
      <c r="V183" t="str">
        <f>VLOOKUP(C183, '2016 &amp; 2017 Combined Data'!$A$1:$V$12012, 20)</f>
        <v>Y</v>
      </c>
      <c r="W183">
        <f t="shared" si="11"/>
        <v>1</v>
      </c>
      <c r="X183" s="141">
        <f t="shared" si="8"/>
        <v>8823</v>
      </c>
    </row>
    <row r="184" spans="1:24" x14ac:dyDescent="0.2">
      <c r="A184" s="1" t="s">
        <v>10195</v>
      </c>
      <c r="B184" s="2">
        <v>42794</v>
      </c>
      <c r="C184" s="1" t="s">
        <v>766</v>
      </c>
      <c r="D184" s="1">
        <v>5547</v>
      </c>
      <c r="E184" s="1">
        <v>16874</v>
      </c>
      <c r="F184" s="29">
        <f>VLOOKUP(C184,'2016 &amp; 2017 Combined Data'!$A$2:$V$12012,4)</f>
        <v>1</v>
      </c>
      <c r="G184" s="29">
        <f>VLOOKUP(F184, 'Rating Program (Effect. 2017)'!$E$5:$F$10, 2, FALSE)</f>
        <v>1.05</v>
      </c>
      <c r="H184" s="29">
        <f>VLOOKUP(F184, 'Rating Program (Effect. 2019)'!$E$6:$I$10, 5)</f>
        <v>1.0194620726838979</v>
      </c>
      <c r="I184" s="29">
        <f>VLOOKUP(C184,'2016 &amp; 2017 Combined Data'!$A$2:$V$12012,7)</f>
        <v>347106</v>
      </c>
      <c r="J184" s="29">
        <f>VLOOKUP(I184,'Rating Program (Effect. 2017)'!$O$6:$P$126,2)</f>
        <v>2.1265200000000002</v>
      </c>
      <c r="K184" s="29">
        <f>VLOOKUP(C184,'2016 &amp; 2017 Combined Data'!$A$2:$V$12012,9)</f>
        <v>6</v>
      </c>
      <c r="L184" s="29">
        <f>VLOOKUP(K184, 'Rating Program (Effect. 2017)'!$H$6:$I$141, 2)</f>
        <v>0.96</v>
      </c>
      <c r="M184" s="29">
        <f>VLOOKUP(K184, 'Rating Program (Effect. 2019)'!$K$6:$O$58, 5, FALSE)</f>
        <v>0</v>
      </c>
      <c r="N184" s="29">
        <f>VLOOKUP(C184,'2016 &amp; 2017 Combined Data'!$A$2:$V$12012,12)</f>
        <v>640</v>
      </c>
      <c r="O184" s="29" t="str">
        <f>VLOOKUP(N184, 'Rating Program (Effect. 2017)'!$K$6:$M$556, 3)</f>
        <v>Low</v>
      </c>
      <c r="P184" s="29">
        <f>VLOOKUP(N184, 'Rating Program (Effect. 2017)'!$K$6:$L$556,2)</f>
        <v>1.1000000000000001</v>
      </c>
      <c r="Q184" s="29">
        <f>VLOOKUP(N184, 'Rating Program (Effect. 2019)'!$Q$6:$T$556, 4)</f>
        <v>1.21</v>
      </c>
      <c r="R184" t="str">
        <f>VLOOKUP(C184, '2016 &amp; 2017 Combined Data'!$A$1:$V$12012, 16, FALSE)</f>
        <v>Y</v>
      </c>
      <c r="S184">
        <f t="shared" si="9"/>
        <v>1</v>
      </c>
      <c r="T184" t="str">
        <f>VLOOKUP(C184, '2016 &amp; 2017 Combined Data'!$A$1:$V$12012, 18, FALSE)</f>
        <v>N</v>
      </c>
      <c r="U184">
        <f t="shared" si="10"/>
        <v>0</v>
      </c>
      <c r="V184" t="str">
        <f>VLOOKUP(C184, '2016 &amp; 2017 Combined Data'!$A$1:$V$12012, 20)</f>
        <v>N</v>
      </c>
      <c r="W184">
        <f t="shared" si="11"/>
        <v>0</v>
      </c>
      <c r="X184" s="141">
        <f t="shared" si="8"/>
        <v>22421</v>
      </c>
    </row>
    <row r="185" spans="1:24" x14ac:dyDescent="0.2">
      <c r="A185" s="1" t="s">
        <v>10196</v>
      </c>
      <c r="B185" s="2">
        <v>42795</v>
      </c>
      <c r="C185" s="1" t="s">
        <v>1360</v>
      </c>
      <c r="D185" s="1">
        <v>11201</v>
      </c>
      <c r="E185" s="1">
        <v>4489</v>
      </c>
      <c r="F185" s="29">
        <f>VLOOKUP(C185,'2016 &amp; 2017 Combined Data'!$A$2:$V$12012,4)</f>
        <v>3</v>
      </c>
      <c r="G185" s="29">
        <f>VLOOKUP(F185, 'Rating Program (Effect. 2017)'!$E$5:$F$10, 2, FALSE)</f>
        <v>0.97</v>
      </c>
      <c r="H185" s="29">
        <f>VLOOKUP(F185, 'Rating Program (Effect. 2019)'!$E$6:$I$10, 5)</f>
        <v>1.2113287848472678</v>
      </c>
      <c r="I185" s="29">
        <f>VLOOKUP(C185,'2016 &amp; 2017 Combined Data'!$A$2:$V$12012,7)</f>
        <v>389877</v>
      </c>
      <c r="J185" s="29">
        <f>VLOOKUP(I185,'Rating Program (Effect. 2017)'!$O$6:$P$126,2)</f>
        <v>2.2764000000000002</v>
      </c>
      <c r="K185" s="29">
        <f>VLOOKUP(C185,'2016 &amp; 2017 Combined Data'!$A$2:$V$12012,9)</f>
        <v>14</v>
      </c>
      <c r="L185" s="29">
        <f>VLOOKUP(K185, 'Rating Program (Effect. 2017)'!$H$6:$I$141, 2)</f>
        <v>1.1000000000000001</v>
      </c>
      <c r="M185" s="29">
        <f>VLOOKUP(K185, 'Rating Program (Effect. 2019)'!$K$6:$O$58, 5, FALSE)</f>
        <v>0</v>
      </c>
      <c r="N185" s="29">
        <f>VLOOKUP(C185,'2016 &amp; 2017 Combined Data'!$A$2:$V$12012,12)</f>
        <v>584</v>
      </c>
      <c r="O185" s="29" t="str">
        <f>VLOOKUP(N185, 'Rating Program (Effect. 2017)'!$K$6:$M$556, 3)</f>
        <v>Low</v>
      </c>
      <c r="P185" s="29">
        <f>VLOOKUP(N185, 'Rating Program (Effect. 2017)'!$K$6:$L$556,2)</f>
        <v>1.1000000000000001</v>
      </c>
      <c r="Q185" s="29">
        <f>VLOOKUP(N185, 'Rating Program (Effect. 2019)'!$Q$6:$T$556, 4)</f>
        <v>1.21</v>
      </c>
      <c r="R185" t="str">
        <f>VLOOKUP(C185, '2016 &amp; 2017 Combined Data'!$A$1:$V$12012, 16, FALSE)</f>
        <v>N</v>
      </c>
      <c r="S185">
        <f t="shared" si="9"/>
        <v>0</v>
      </c>
      <c r="T185" t="str">
        <f>VLOOKUP(C185, '2016 &amp; 2017 Combined Data'!$A$1:$V$12012, 18, FALSE)</f>
        <v>N</v>
      </c>
      <c r="U185">
        <f t="shared" si="10"/>
        <v>0</v>
      </c>
      <c r="V185" t="str">
        <f>VLOOKUP(C185, '2016 &amp; 2017 Combined Data'!$A$1:$V$12012, 20)</f>
        <v>N</v>
      </c>
      <c r="W185">
        <f t="shared" si="11"/>
        <v>0</v>
      </c>
      <c r="X185" s="141">
        <f t="shared" si="8"/>
        <v>15690</v>
      </c>
    </row>
    <row r="186" spans="1:24" x14ac:dyDescent="0.2">
      <c r="A186" s="1" t="s">
        <v>10197</v>
      </c>
      <c r="B186" s="2">
        <v>42795</v>
      </c>
      <c r="C186" s="1" t="s">
        <v>2866</v>
      </c>
      <c r="D186" s="1">
        <v>6217</v>
      </c>
      <c r="E186" s="1">
        <v>0</v>
      </c>
      <c r="F186" s="29">
        <f>VLOOKUP(C186,'2016 &amp; 2017 Combined Data'!$A$2:$V$12012,4)</f>
        <v>4</v>
      </c>
      <c r="G186" s="29">
        <f>VLOOKUP(F186, 'Rating Program (Effect. 2017)'!$E$5:$F$10, 2, FALSE)</f>
        <v>0.94</v>
      </c>
      <c r="H186" s="29">
        <f>VLOOKUP(F186, 'Rating Program (Effect. 2019)'!$E$6:$I$10, 5)</f>
        <v>1.3131422480634674</v>
      </c>
      <c r="I186" s="29">
        <f>VLOOKUP(C186,'2016 &amp; 2017 Combined Data'!$A$2:$V$12012,7)</f>
        <v>334890</v>
      </c>
      <c r="J186" s="29">
        <f>VLOOKUP(I186,'Rating Program (Effect. 2017)'!$O$6:$P$126,2)</f>
        <v>2.0563199999999999</v>
      </c>
      <c r="K186" s="29">
        <f>VLOOKUP(C186,'2016 &amp; 2017 Combined Data'!$A$2:$V$12012,9)</f>
        <v>12</v>
      </c>
      <c r="L186" s="29">
        <f>VLOOKUP(K186, 'Rating Program (Effect. 2017)'!$H$6:$I$141, 2)</f>
        <v>1.08</v>
      </c>
      <c r="M186" s="29">
        <f>VLOOKUP(K186, 'Rating Program (Effect. 2019)'!$K$6:$O$58, 5, FALSE)</f>
        <v>0</v>
      </c>
      <c r="N186" s="29">
        <f>VLOOKUP(C186,'2016 &amp; 2017 Combined Data'!$A$2:$V$12012,12)</f>
        <v>632</v>
      </c>
      <c r="O186" s="29" t="str">
        <f>VLOOKUP(N186, 'Rating Program (Effect. 2017)'!$K$6:$M$556, 3)</f>
        <v>Low</v>
      </c>
      <c r="P186" s="29">
        <f>VLOOKUP(N186, 'Rating Program (Effect. 2017)'!$K$6:$L$556,2)</f>
        <v>1.1000000000000001</v>
      </c>
      <c r="Q186" s="29">
        <f>VLOOKUP(N186, 'Rating Program (Effect. 2019)'!$Q$6:$T$556, 4)</f>
        <v>1.21</v>
      </c>
      <c r="R186" t="str">
        <f>VLOOKUP(C186, '2016 &amp; 2017 Combined Data'!$A$1:$V$12012, 16, FALSE)</f>
        <v>N</v>
      </c>
      <c r="S186">
        <f t="shared" si="9"/>
        <v>0</v>
      </c>
      <c r="T186" t="str">
        <f>VLOOKUP(C186, '2016 &amp; 2017 Combined Data'!$A$1:$V$12012, 18, FALSE)</f>
        <v>N</v>
      </c>
      <c r="U186">
        <f t="shared" si="10"/>
        <v>0</v>
      </c>
      <c r="V186" t="str">
        <f>VLOOKUP(C186, '2016 &amp; 2017 Combined Data'!$A$1:$V$12012, 20)</f>
        <v>N</v>
      </c>
      <c r="W186">
        <f t="shared" si="11"/>
        <v>0</v>
      </c>
      <c r="X186" s="141">
        <f t="shared" si="8"/>
        <v>6217</v>
      </c>
    </row>
    <row r="187" spans="1:24" x14ac:dyDescent="0.2">
      <c r="A187" s="1" t="s">
        <v>10198</v>
      </c>
      <c r="B187" s="2">
        <v>42796</v>
      </c>
      <c r="C187" s="1" t="s">
        <v>5028</v>
      </c>
      <c r="D187" s="1">
        <v>9559</v>
      </c>
      <c r="E187" s="1">
        <v>5518</v>
      </c>
      <c r="F187" s="29">
        <f>VLOOKUP(C187,'2016 &amp; 2017 Combined Data'!$A$2:$V$12012,4)</f>
        <v>1</v>
      </c>
      <c r="G187" s="29">
        <f>VLOOKUP(F187, 'Rating Program (Effect. 2017)'!$E$5:$F$10, 2, FALSE)</f>
        <v>1.05</v>
      </c>
      <c r="H187" s="29">
        <f>VLOOKUP(F187, 'Rating Program (Effect. 2019)'!$E$6:$I$10, 5)</f>
        <v>1.0194620726838979</v>
      </c>
      <c r="I187" s="29">
        <f>VLOOKUP(C187,'2016 &amp; 2017 Combined Data'!$A$2:$V$12012,7)</f>
        <v>283099</v>
      </c>
      <c r="J187" s="29">
        <f>VLOOKUP(I187,'Rating Program (Effect. 2017)'!$O$6:$P$126,2)</f>
        <v>1.7258400000000003</v>
      </c>
      <c r="K187" s="29">
        <f>VLOOKUP(C187,'2016 &amp; 2017 Combined Data'!$A$2:$V$12012,9)</f>
        <v>16</v>
      </c>
      <c r="L187" s="29">
        <f>VLOOKUP(K187, 'Rating Program (Effect. 2017)'!$H$6:$I$141, 2)</f>
        <v>1.1200000000000001</v>
      </c>
      <c r="M187" s="29">
        <f>VLOOKUP(K187, 'Rating Program (Effect. 2019)'!$K$6:$O$58, 5, FALSE)</f>
        <v>0</v>
      </c>
      <c r="N187" s="29">
        <f>VLOOKUP(C187,'2016 &amp; 2017 Combined Data'!$A$2:$V$12012,12)</f>
        <v>514</v>
      </c>
      <c r="O187" s="29" t="str">
        <f>VLOOKUP(N187, 'Rating Program (Effect. 2017)'!$K$6:$M$556, 3)</f>
        <v>Low</v>
      </c>
      <c r="P187" s="29">
        <f>VLOOKUP(N187, 'Rating Program (Effect. 2017)'!$K$6:$L$556,2)</f>
        <v>1.1000000000000001</v>
      </c>
      <c r="Q187" s="29">
        <f>VLOOKUP(N187, 'Rating Program (Effect. 2019)'!$Q$6:$T$556, 4)</f>
        <v>1.21</v>
      </c>
      <c r="R187" t="str">
        <f>VLOOKUP(C187, '2016 &amp; 2017 Combined Data'!$A$1:$V$12012, 16, FALSE)</f>
        <v>Y</v>
      </c>
      <c r="S187">
        <f t="shared" si="9"/>
        <v>1</v>
      </c>
      <c r="T187" t="str">
        <f>VLOOKUP(C187, '2016 &amp; 2017 Combined Data'!$A$1:$V$12012, 18, FALSE)</f>
        <v>N</v>
      </c>
      <c r="U187">
        <f t="shared" si="10"/>
        <v>0</v>
      </c>
      <c r="V187" t="str">
        <f>VLOOKUP(C187, '2016 &amp; 2017 Combined Data'!$A$1:$V$12012, 20)</f>
        <v>N</v>
      </c>
      <c r="W187">
        <f t="shared" si="11"/>
        <v>0</v>
      </c>
      <c r="X187" s="141">
        <f t="shared" si="8"/>
        <v>15077</v>
      </c>
    </row>
    <row r="188" spans="1:24" x14ac:dyDescent="0.2">
      <c r="A188" s="1" t="s">
        <v>10199</v>
      </c>
      <c r="B188" s="2">
        <v>42798</v>
      </c>
      <c r="C188" s="1" t="s">
        <v>1785</v>
      </c>
      <c r="D188" s="1">
        <v>11556</v>
      </c>
      <c r="E188" s="1">
        <v>0</v>
      </c>
      <c r="F188" s="29">
        <f>VLOOKUP(C188,'2016 &amp; 2017 Combined Data'!$A$2:$V$12012,4)</f>
        <v>3</v>
      </c>
      <c r="G188" s="29">
        <f>VLOOKUP(F188, 'Rating Program (Effect. 2017)'!$E$5:$F$10, 2, FALSE)</f>
        <v>0.97</v>
      </c>
      <c r="H188" s="29">
        <f>VLOOKUP(F188, 'Rating Program (Effect. 2019)'!$E$6:$I$10, 5)</f>
        <v>1.2113287848472678</v>
      </c>
      <c r="I188" s="29">
        <f>VLOOKUP(C188,'2016 &amp; 2017 Combined Data'!$A$2:$V$12012,7)</f>
        <v>340306</v>
      </c>
      <c r="J188" s="29">
        <f>VLOOKUP(I188,'Rating Program (Effect. 2017)'!$O$6:$P$126,2)</f>
        <v>2.1265200000000002</v>
      </c>
      <c r="K188" s="29">
        <f>VLOOKUP(C188,'2016 &amp; 2017 Combined Data'!$A$2:$V$12012,9)</f>
        <v>14</v>
      </c>
      <c r="L188" s="29">
        <f>VLOOKUP(K188, 'Rating Program (Effect. 2017)'!$H$6:$I$141, 2)</f>
        <v>1.1000000000000001</v>
      </c>
      <c r="M188" s="29">
        <f>VLOOKUP(K188, 'Rating Program (Effect. 2019)'!$K$6:$O$58, 5, FALSE)</f>
        <v>0</v>
      </c>
      <c r="N188" s="29">
        <f>VLOOKUP(C188,'2016 &amp; 2017 Combined Data'!$A$2:$V$12012,12)</f>
        <v>594</v>
      </c>
      <c r="O188" s="29" t="str">
        <f>VLOOKUP(N188, 'Rating Program (Effect. 2017)'!$K$6:$M$556, 3)</f>
        <v>Low</v>
      </c>
      <c r="P188" s="29">
        <f>VLOOKUP(N188, 'Rating Program (Effect. 2017)'!$K$6:$L$556,2)</f>
        <v>1.1000000000000001</v>
      </c>
      <c r="Q188" s="29">
        <f>VLOOKUP(N188, 'Rating Program (Effect. 2019)'!$Q$6:$T$556, 4)</f>
        <v>1.21</v>
      </c>
      <c r="R188" t="str">
        <f>VLOOKUP(C188, '2016 &amp; 2017 Combined Data'!$A$1:$V$12012, 16, FALSE)</f>
        <v>N</v>
      </c>
      <c r="S188">
        <f t="shared" si="9"/>
        <v>0</v>
      </c>
      <c r="T188" t="str">
        <f>VLOOKUP(C188, '2016 &amp; 2017 Combined Data'!$A$1:$V$12012, 18, FALSE)</f>
        <v>N</v>
      </c>
      <c r="U188">
        <f t="shared" si="10"/>
        <v>0</v>
      </c>
      <c r="V188" t="str">
        <f>VLOOKUP(C188, '2016 &amp; 2017 Combined Data'!$A$1:$V$12012, 20)</f>
        <v>Y</v>
      </c>
      <c r="W188">
        <f t="shared" si="11"/>
        <v>1</v>
      </c>
      <c r="X188" s="141">
        <f t="shared" si="8"/>
        <v>11556</v>
      </c>
    </row>
    <row r="189" spans="1:24" x14ac:dyDescent="0.2">
      <c r="A189" s="1" t="s">
        <v>10200</v>
      </c>
      <c r="B189" s="2">
        <v>42798</v>
      </c>
      <c r="C189" s="1" t="s">
        <v>3281</v>
      </c>
      <c r="D189" s="1">
        <v>14229</v>
      </c>
      <c r="E189" s="1">
        <v>0</v>
      </c>
      <c r="F189" s="29">
        <f>VLOOKUP(C189,'2016 &amp; 2017 Combined Data'!$A$2:$V$12012,4)</f>
        <v>2</v>
      </c>
      <c r="G189" s="29">
        <f>VLOOKUP(F189, 'Rating Program (Effect. 2017)'!$E$5:$F$10, 2, FALSE)</f>
        <v>1.1100000000000001</v>
      </c>
      <c r="H189" s="29">
        <f>VLOOKUP(F189, 'Rating Program (Effect. 2019)'!$E$6:$I$10, 5)</f>
        <v>1.388027431262149</v>
      </c>
      <c r="I189" s="29">
        <f>VLOOKUP(C189,'2016 &amp; 2017 Combined Data'!$A$2:$V$12012,7)</f>
        <v>220685</v>
      </c>
      <c r="J189" s="29">
        <f>VLOOKUP(I189,'Rating Program (Effect. 2017)'!$O$6:$P$126,2)</f>
        <v>1.4234400000000003</v>
      </c>
      <c r="K189" s="29">
        <f>VLOOKUP(C189,'2016 &amp; 2017 Combined Data'!$A$2:$V$12012,9)</f>
        <v>4</v>
      </c>
      <c r="L189" s="29">
        <f>VLOOKUP(K189, 'Rating Program (Effect. 2017)'!$H$6:$I$141, 2)</f>
        <v>0.88</v>
      </c>
      <c r="M189" s="29">
        <f>VLOOKUP(K189, 'Rating Program (Effect. 2019)'!$K$6:$O$58, 5, FALSE)</f>
        <v>0</v>
      </c>
      <c r="N189" s="29">
        <f>VLOOKUP(C189,'2016 &amp; 2017 Combined Data'!$A$2:$V$12012,12)</f>
        <v>655</v>
      </c>
      <c r="O189" s="29" t="str">
        <f>VLOOKUP(N189, 'Rating Program (Effect. 2017)'!$K$6:$M$556, 3)</f>
        <v>Medium</v>
      </c>
      <c r="P189" s="29">
        <f>VLOOKUP(N189, 'Rating Program (Effect. 2017)'!$K$6:$L$556,2)</f>
        <v>1</v>
      </c>
      <c r="Q189" s="29">
        <f>VLOOKUP(N189, 'Rating Program (Effect. 2019)'!$Q$6:$T$556, 4)</f>
        <v>1</v>
      </c>
      <c r="R189" t="str">
        <f>VLOOKUP(C189, '2016 &amp; 2017 Combined Data'!$A$1:$V$12012, 16, FALSE)</f>
        <v>N</v>
      </c>
      <c r="S189">
        <f t="shared" si="9"/>
        <v>0</v>
      </c>
      <c r="T189" t="str">
        <f>VLOOKUP(C189, '2016 &amp; 2017 Combined Data'!$A$1:$V$12012, 18, FALSE)</f>
        <v>N</v>
      </c>
      <c r="U189">
        <f t="shared" si="10"/>
        <v>0</v>
      </c>
      <c r="V189" t="str">
        <f>VLOOKUP(C189, '2016 &amp; 2017 Combined Data'!$A$1:$V$12012, 20)</f>
        <v>N</v>
      </c>
      <c r="W189">
        <f t="shared" si="11"/>
        <v>0</v>
      </c>
      <c r="X189" s="141">
        <f t="shared" si="8"/>
        <v>14229</v>
      </c>
    </row>
    <row r="190" spans="1:24" x14ac:dyDescent="0.2">
      <c r="A190" s="1" t="s">
        <v>10201</v>
      </c>
      <c r="B190" s="2">
        <v>42799</v>
      </c>
      <c r="C190" s="1" t="s">
        <v>2319</v>
      </c>
      <c r="D190" s="1">
        <v>3152</v>
      </c>
      <c r="E190" s="1">
        <v>1111</v>
      </c>
      <c r="F190" s="29">
        <f>VLOOKUP(C190,'2016 &amp; 2017 Combined Data'!$A$2:$V$12012,4)</f>
        <v>3</v>
      </c>
      <c r="G190" s="29">
        <f>VLOOKUP(F190, 'Rating Program (Effect. 2017)'!$E$5:$F$10, 2, FALSE)</f>
        <v>0.97</v>
      </c>
      <c r="H190" s="29">
        <f>VLOOKUP(F190, 'Rating Program (Effect. 2019)'!$E$6:$I$10, 5)</f>
        <v>1.2113287848472678</v>
      </c>
      <c r="I190" s="29">
        <f>VLOOKUP(C190,'2016 &amp; 2017 Combined Data'!$A$2:$V$12012,7)</f>
        <v>232508</v>
      </c>
      <c r="J190" s="29">
        <f>VLOOKUP(I190,'Rating Program (Effect. 2017)'!$O$6:$P$126,2)</f>
        <v>1.4666400000000002</v>
      </c>
      <c r="K190" s="29">
        <f>VLOOKUP(C190,'2016 &amp; 2017 Combined Data'!$A$2:$V$12012,9)</f>
        <v>1</v>
      </c>
      <c r="L190" s="29">
        <f>VLOOKUP(K190, 'Rating Program (Effect. 2017)'!$H$6:$I$141, 2)</f>
        <v>0.76</v>
      </c>
      <c r="M190" s="29">
        <f>VLOOKUP(K190, 'Rating Program (Effect. 2019)'!$K$6:$O$58, 5, FALSE)</f>
        <v>0</v>
      </c>
      <c r="N190" s="29">
        <f>VLOOKUP(C190,'2016 &amp; 2017 Combined Data'!$A$2:$V$12012,12)</f>
        <v>632</v>
      </c>
      <c r="O190" s="29" t="str">
        <f>VLOOKUP(N190, 'Rating Program (Effect. 2017)'!$K$6:$M$556, 3)</f>
        <v>Low</v>
      </c>
      <c r="P190" s="29">
        <f>VLOOKUP(N190, 'Rating Program (Effect. 2017)'!$K$6:$L$556,2)</f>
        <v>1.1000000000000001</v>
      </c>
      <c r="Q190" s="29">
        <f>VLOOKUP(N190, 'Rating Program (Effect. 2019)'!$Q$6:$T$556, 4)</f>
        <v>1.21</v>
      </c>
      <c r="R190" t="str">
        <f>VLOOKUP(C190, '2016 &amp; 2017 Combined Data'!$A$1:$V$12012, 16, FALSE)</f>
        <v>N</v>
      </c>
      <c r="S190">
        <f t="shared" si="9"/>
        <v>0</v>
      </c>
      <c r="T190" t="str">
        <f>VLOOKUP(C190, '2016 &amp; 2017 Combined Data'!$A$1:$V$12012, 18, FALSE)</f>
        <v>N</v>
      </c>
      <c r="U190">
        <f t="shared" si="10"/>
        <v>0</v>
      </c>
      <c r="V190" t="str">
        <f>VLOOKUP(C190, '2016 &amp; 2017 Combined Data'!$A$1:$V$12012, 20)</f>
        <v>N</v>
      </c>
      <c r="W190">
        <f t="shared" si="11"/>
        <v>0</v>
      </c>
      <c r="X190" s="141">
        <f t="shared" si="8"/>
        <v>4263</v>
      </c>
    </row>
    <row r="191" spans="1:24" x14ac:dyDescent="0.2">
      <c r="A191" s="1" t="s">
        <v>10202</v>
      </c>
      <c r="B191" s="2">
        <v>42800</v>
      </c>
      <c r="C191" s="1" t="s">
        <v>1887</v>
      </c>
      <c r="D191" s="1">
        <v>13187</v>
      </c>
      <c r="E191" s="1">
        <v>3627</v>
      </c>
      <c r="F191" s="29">
        <f>VLOOKUP(C191,'2016 &amp; 2017 Combined Data'!$A$2:$V$12012,4)</f>
        <v>4</v>
      </c>
      <c r="G191" s="29">
        <f>VLOOKUP(F191, 'Rating Program (Effect. 2017)'!$E$5:$F$10, 2, FALSE)</f>
        <v>0.94</v>
      </c>
      <c r="H191" s="29">
        <f>VLOOKUP(F191, 'Rating Program (Effect. 2019)'!$E$6:$I$10, 5)</f>
        <v>1.3131422480634674</v>
      </c>
      <c r="I191" s="29">
        <f>VLOOKUP(C191,'2016 &amp; 2017 Combined Data'!$A$2:$V$12012,7)</f>
        <v>387997</v>
      </c>
      <c r="J191" s="29">
        <f>VLOOKUP(I191,'Rating Program (Effect. 2017)'!$O$6:$P$126,2)</f>
        <v>2.2764000000000002</v>
      </c>
      <c r="K191" s="29">
        <f>VLOOKUP(C191,'2016 &amp; 2017 Combined Data'!$A$2:$V$12012,9)</f>
        <v>21</v>
      </c>
      <c r="L191" s="29">
        <f>VLOOKUP(K191, 'Rating Program (Effect. 2017)'!$H$6:$I$141, 2)</f>
        <v>1.18</v>
      </c>
      <c r="M191" s="29">
        <f>VLOOKUP(K191, 'Rating Program (Effect. 2019)'!$K$6:$O$58, 5, FALSE)</f>
        <v>0</v>
      </c>
      <c r="N191" s="29">
        <f>VLOOKUP(C191,'2016 &amp; 2017 Combined Data'!$A$2:$V$12012,12)</f>
        <v>793</v>
      </c>
      <c r="O191" s="29" t="str">
        <f>VLOOKUP(N191, 'Rating Program (Effect. 2017)'!$K$6:$M$556, 3)</f>
        <v>Medium</v>
      </c>
      <c r="P191" s="29">
        <f>VLOOKUP(N191, 'Rating Program (Effect. 2017)'!$K$6:$L$556,2)</f>
        <v>1</v>
      </c>
      <c r="Q191" s="29">
        <f>VLOOKUP(N191, 'Rating Program (Effect. 2019)'!$Q$6:$T$556, 4)</f>
        <v>1</v>
      </c>
      <c r="R191" t="str">
        <f>VLOOKUP(C191, '2016 &amp; 2017 Combined Data'!$A$1:$V$12012, 16, FALSE)</f>
        <v>Y</v>
      </c>
      <c r="S191">
        <f t="shared" si="9"/>
        <v>1</v>
      </c>
      <c r="T191" t="str">
        <f>VLOOKUP(C191, '2016 &amp; 2017 Combined Data'!$A$1:$V$12012, 18, FALSE)</f>
        <v>N</v>
      </c>
      <c r="U191">
        <f t="shared" si="10"/>
        <v>0</v>
      </c>
      <c r="V191" t="str">
        <f>VLOOKUP(C191, '2016 &amp; 2017 Combined Data'!$A$1:$V$12012, 20)</f>
        <v>N</v>
      </c>
      <c r="W191">
        <f t="shared" si="11"/>
        <v>0</v>
      </c>
      <c r="X191" s="141">
        <f t="shared" si="8"/>
        <v>16814</v>
      </c>
    </row>
    <row r="192" spans="1:24" x14ac:dyDescent="0.2">
      <c r="A192" s="1" t="s">
        <v>10203</v>
      </c>
      <c r="B192" s="2">
        <v>42801</v>
      </c>
      <c r="C192" s="1" t="s">
        <v>2324</v>
      </c>
      <c r="D192" s="1">
        <v>6641</v>
      </c>
      <c r="E192" s="1">
        <v>0</v>
      </c>
      <c r="F192" s="29">
        <f>VLOOKUP(C192,'2016 &amp; 2017 Combined Data'!$A$2:$V$12012,4)</f>
        <v>4</v>
      </c>
      <c r="G192" s="29">
        <f>VLOOKUP(F192, 'Rating Program (Effect. 2017)'!$E$5:$F$10, 2, FALSE)</f>
        <v>0.94</v>
      </c>
      <c r="H192" s="29">
        <f>VLOOKUP(F192, 'Rating Program (Effect. 2019)'!$E$6:$I$10, 5)</f>
        <v>1.3131422480634674</v>
      </c>
      <c r="I192" s="29">
        <f>VLOOKUP(C192,'2016 &amp; 2017 Combined Data'!$A$2:$V$12012,7)</f>
        <v>443402</v>
      </c>
      <c r="J192" s="29">
        <f>VLOOKUP(I192,'Rating Program (Effect. 2017)'!$O$6:$P$126,2)</f>
        <v>2.7656999999999998</v>
      </c>
      <c r="K192" s="29">
        <f>VLOOKUP(C192,'2016 &amp; 2017 Combined Data'!$A$2:$V$12012,9)</f>
        <v>19</v>
      </c>
      <c r="L192" s="29">
        <f>VLOOKUP(K192, 'Rating Program (Effect. 2017)'!$H$6:$I$141, 2)</f>
        <v>1.1499999999999999</v>
      </c>
      <c r="M192" s="29">
        <f>VLOOKUP(K192, 'Rating Program (Effect. 2019)'!$K$6:$O$58, 5, FALSE)</f>
        <v>0</v>
      </c>
      <c r="N192" s="29">
        <f>VLOOKUP(C192,'2016 &amp; 2017 Combined Data'!$A$2:$V$12012,12)</f>
        <v>602</v>
      </c>
      <c r="O192" s="29" t="str">
        <f>VLOOKUP(N192, 'Rating Program (Effect. 2017)'!$K$6:$M$556, 3)</f>
        <v>Low</v>
      </c>
      <c r="P192" s="29">
        <f>VLOOKUP(N192, 'Rating Program (Effect. 2017)'!$K$6:$L$556,2)</f>
        <v>1.1000000000000001</v>
      </c>
      <c r="Q192" s="29">
        <f>VLOOKUP(N192, 'Rating Program (Effect. 2019)'!$Q$6:$T$556, 4)</f>
        <v>1.21</v>
      </c>
      <c r="R192" t="str">
        <f>VLOOKUP(C192, '2016 &amp; 2017 Combined Data'!$A$1:$V$12012, 16, FALSE)</f>
        <v>N</v>
      </c>
      <c r="S192">
        <f t="shared" si="9"/>
        <v>0</v>
      </c>
      <c r="T192" t="str">
        <f>VLOOKUP(C192, '2016 &amp; 2017 Combined Data'!$A$1:$V$12012, 18, FALSE)</f>
        <v>N</v>
      </c>
      <c r="U192">
        <f t="shared" si="10"/>
        <v>0</v>
      </c>
      <c r="V192" t="str">
        <f>VLOOKUP(C192, '2016 &amp; 2017 Combined Data'!$A$1:$V$12012, 20)</f>
        <v>Y</v>
      </c>
      <c r="W192">
        <f t="shared" si="11"/>
        <v>1</v>
      </c>
      <c r="X192" s="141">
        <f t="shared" si="8"/>
        <v>6641</v>
      </c>
    </row>
    <row r="193" spans="1:24" x14ac:dyDescent="0.2">
      <c r="A193" s="1" t="s">
        <v>10204</v>
      </c>
      <c r="B193" s="2">
        <v>42801</v>
      </c>
      <c r="C193" s="1" t="s">
        <v>2793</v>
      </c>
      <c r="D193" s="1">
        <v>2495</v>
      </c>
      <c r="E193" s="1">
        <v>1826</v>
      </c>
      <c r="F193" s="29">
        <f>VLOOKUP(C193,'2016 &amp; 2017 Combined Data'!$A$2:$V$12012,4)</f>
        <v>4</v>
      </c>
      <c r="G193" s="29">
        <f>VLOOKUP(F193, 'Rating Program (Effect. 2017)'!$E$5:$F$10, 2, FALSE)</f>
        <v>0.94</v>
      </c>
      <c r="H193" s="29">
        <f>VLOOKUP(F193, 'Rating Program (Effect. 2019)'!$E$6:$I$10, 5)</f>
        <v>1.3131422480634674</v>
      </c>
      <c r="I193" s="29">
        <f>VLOOKUP(C193,'2016 &amp; 2017 Combined Data'!$A$2:$V$12012,7)</f>
        <v>476840</v>
      </c>
      <c r="J193" s="29">
        <f>VLOOKUP(I193,'Rating Program (Effect. 2017)'!$O$6:$P$126,2)</f>
        <v>3.0251099999999997</v>
      </c>
      <c r="K193" s="29">
        <f>VLOOKUP(C193,'2016 &amp; 2017 Combined Data'!$A$2:$V$12012,9)</f>
        <v>14</v>
      </c>
      <c r="L193" s="29">
        <f>VLOOKUP(K193, 'Rating Program (Effect. 2017)'!$H$6:$I$141, 2)</f>
        <v>1.1000000000000001</v>
      </c>
      <c r="M193" s="29">
        <f>VLOOKUP(K193, 'Rating Program (Effect. 2019)'!$K$6:$O$58, 5, FALSE)</f>
        <v>0</v>
      </c>
      <c r="N193" s="29">
        <f>VLOOKUP(C193,'2016 &amp; 2017 Combined Data'!$A$2:$V$12012,12)</f>
        <v>612</v>
      </c>
      <c r="O193" s="29" t="str">
        <f>VLOOKUP(N193, 'Rating Program (Effect. 2017)'!$K$6:$M$556, 3)</f>
        <v>Low</v>
      </c>
      <c r="P193" s="29">
        <f>VLOOKUP(N193, 'Rating Program (Effect. 2017)'!$K$6:$L$556,2)</f>
        <v>1.1000000000000001</v>
      </c>
      <c r="Q193" s="29">
        <f>VLOOKUP(N193, 'Rating Program (Effect. 2019)'!$Q$6:$T$556, 4)</f>
        <v>1.21</v>
      </c>
      <c r="R193" t="str">
        <f>VLOOKUP(C193, '2016 &amp; 2017 Combined Data'!$A$1:$V$12012, 16, FALSE)</f>
        <v>N</v>
      </c>
      <c r="S193">
        <f t="shared" si="9"/>
        <v>0</v>
      </c>
      <c r="T193" t="str">
        <f>VLOOKUP(C193, '2016 &amp; 2017 Combined Data'!$A$1:$V$12012, 18, FALSE)</f>
        <v>N</v>
      </c>
      <c r="U193">
        <f t="shared" si="10"/>
        <v>0</v>
      </c>
      <c r="V193" t="str">
        <f>VLOOKUP(C193, '2016 &amp; 2017 Combined Data'!$A$1:$V$12012, 20)</f>
        <v>N</v>
      </c>
      <c r="W193">
        <f t="shared" si="11"/>
        <v>0</v>
      </c>
      <c r="X193" s="141">
        <f t="shared" si="8"/>
        <v>4321</v>
      </c>
    </row>
    <row r="194" spans="1:24" x14ac:dyDescent="0.2">
      <c r="A194" s="1" t="s">
        <v>10205</v>
      </c>
      <c r="B194" s="2">
        <v>42801</v>
      </c>
      <c r="C194" s="1" t="s">
        <v>2821</v>
      </c>
      <c r="D194" s="1">
        <v>997</v>
      </c>
      <c r="E194" s="1">
        <v>1069</v>
      </c>
      <c r="F194" s="29">
        <f>VLOOKUP(C194,'2016 &amp; 2017 Combined Data'!$A$2:$V$12012,4)</f>
        <v>4</v>
      </c>
      <c r="G194" s="29">
        <f>VLOOKUP(F194, 'Rating Program (Effect. 2017)'!$E$5:$F$10, 2, FALSE)</f>
        <v>0.94</v>
      </c>
      <c r="H194" s="29">
        <f>VLOOKUP(F194, 'Rating Program (Effect. 2019)'!$E$6:$I$10, 5)</f>
        <v>1.3131422480634674</v>
      </c>
      <c r="I194" s="29">
        <f>VLOOKUP(C194,'2016 &amp; 2017 Combined Data'!$A$2:$V$12012,7)</f>
        <v>373342</v>
      </c>
      <c r="J194" s="29">
        <f>VLOOKUP(I194,'Rating Program (Effect. 2017)'!$O$6:$P$126,2)</f>
        <v>2.2081500000000003</v>
      </c>
      <c r="K194" s="29">
        <f>VLOOKUP(C194,'2016 &amp; 2017 Combined Data'!$A$2:$V$12012,9)</f>
        <v>7</v>
      </c>
      <c r="L194" s="29">
        <f>VLOOKUP(K194, 'Rating Program (Effect. 2017)'!$H$6:$I$141, 2)</f>
        <v>1</v>
      </c>
      <c r="M194" s="29">
        <f>VLOOKUP(K194, 'Rating Program (Effect. 2019)'!$K$6:$O$58, 5, FALSE)</f>
        <v>0</v>
      </c>
      <c r="N194" s="29">
        <f>VLOOKUP(C194,'2016 &amp; 2017 Combined Data'!$A$2:$V$12012,12)</f>
        <v>637</v>
      </c>
      <c r="O194" s="29" t="str">
        <f>VLOOKUP(N194, 'Rating Program (Effect. 2017)'!$K$6:$M$556, 3)</f>
        <v>Low</v>
      </c>
      <c r="P194" s="29">
        <f>VLOOKUP(N194, 'Rating Program (Effect. 2017)'!$K$6:$L$556,2)</f>
        <v>1.1000000000000001</v>
      </c>
      <c r="Q194" s="29">
        <f>VLOOKUP(N194, 'Rating Program (Effect. 2019)'!$Q$6:$T$556, 4)</f>
        <v>1.21</v>
      </c>
      <c r="R194" t="str">
        <f>VLOOKUP(C194, '2016 &amp; 2017 Combined Data'!$A$1:$V$12012, 16, FALSE)</f>
        <v>N</v>
      </c>
      <c r="S194">
        <f t="shared" si="9"/>
        <v>0</v>
      </c>
      <c r="T194" t="str">
        <f>VLOOKUP(C194, '2016 &amp; 2017 Combined Data'!$A$1:$V$12012, 18, FALSE)</f>
        <v>N</v>
      </c>
      <c r="U194">
        <f t="shared" si="10"/>
        <v>0</v>
      </c>
      <c r="V194" t="str">
        <f>VLOOKUP(C194, '2016 &amp; 2017 Combined Data'!$A$1:$V$12012, 20)</f>
        <v>Y</v>
      </c>
      <c r="W194">
        <f t="shared" si="11"/>
        <v>1</v>
      </c>
      <c r="X194" s="141">
        <f t="shared" ref="X194:X257" si="12" xml:space="preserve"> SUM(D194+E194)</f>
        <v>2066</v>
      </c>
    </row>
    <row r="195" spans="1:24" x14ac:dyDescent="0.2">
      <c r="A195" s="1" t="s">
        <v>10206</v>
      </c>
      <c r="B195" s="2">
        <v>42801</v>
      </c>
      <c r="C195" s="1" t="s">
        <v>3088</v>
      </c>
      <c r="D195" s="1">
        <v>2620</v>
      </c>
      <c r="E195" s="1">
        <v>925</v>
      </c>
      <c r="F195" s="29">
        <f>VLOOKUP(C195,'2016 &amp; 2017 Combined Data'!$A$2:$V$12012,4)</f>
        <v>5</v>
      </c>
      <c r="G195" s="29">
        <f>VLOOKUP(F195, 'Rating Program (Effect. 2017)'!$E$5:$F$10, 2, FALSE)</f>
        <v>1.2</v>
      </c>
      <c r="H195" s="29">
        <f>VLOOKUP(F195, 'Rating Program (Effect. 2019)'!$E$6:$I$10, 5)</f>
        <v>0.94464968963239226</v>
      </c>
      <c r="I195" s="29">
        <f>VLOOKUP(C195,'2016 &amp; 2017 Combined Data'!$A$2:$V$12012,7)</f>
        <v>284875</v>
      </c>
      <c r="J195" s="29">
        <f>VLOOKUP(I195,'Rating Program (Effect. 2017)'!$O$6:$P$126,2)</f>
        <v>1.7258400000000003</v>
      </c>
      <c r="K195" s="29">
        <f>VLOOKUP(C195,'2016 &amp; 2017 Combined Data'!$A$2:$V$12012,9)</f>
        <v>13</v>
      </c>
      <c r="L195" s="29">
        <f>VLOOKUP(K195, 'Rating Program (Effect. 2017)'!$H$6:$I$141, 2)</f>
        <v>1.0900000000000001</v>
      </c>
      <c r="M195" s="29">
        <f>VLOOKUP(K195, 'Rating Program (Effect. 2019)'!$K$6:$O$58, 5, FALSE)</f>
        <v>0</v>
      </c>
      <c r="N195" s="29">
        <f>VLOOKUP(C195,'2016 &amp; 2017 Combined Data'!$A$2:$V$12012,12)</f>
        <v>783</v>
      </c>
      <c r="O195" s="29" t="str">
        <f>VLOOKUP(N195, 'Rating Program (Effect. 2017)'!$K$6:$M$556, 3)</f>
        <v>Medium</v>
      </c>
      <c r="P195" s="29">
        <f>VLOOKUP(N195, 'Rating Program (Effect. 2017)'!$K$6:$L$556,2)</f>
        <v>1</v>
      </c>
      <c r="Q195" s="29">
        <f>VLOOKUP(N195, 'Rating Program (Effect. 2019)'!$Q$6:$T$556, 4)</f>
        <v>1</v>
      </c>
      <c r="R195" t="str">
        <f>VLOOKUP(C195, '2016 &amp; 2017 Combined Data'!$A$1:$V$12012, 16, FALSE)</f>
        <v>N</v>
      </c>
      <c r="S195">
        <f t="shared" ref="S195:S258" si="13">IF(R195 = "N", 0, 1)</f>
        <v>0</v>
      </c>
      <c r="T195" t="str">
        <f>VLOOKUP(C195, '2016 &amp; 2017 Combined Data'!$A$1:$V$12012, 18, FALSE)</f>
        <v>N</v>
      </c>
      <c r="U195">
        <f t="shared" ref="U195:U258" si="14">IF(T195 = "N", 0, 1)</f>
        <v>0</v>
      </c>
      <c r="V195" t="str">
        <f>VLOOKUP(C195, '2016 &amp; 2017 Combined Data'!$A$1:$V$12012, 20)</f>
        <v>Y</v>
      </c>
      <c r="W195">
        <f t="shared" ref="W195:W258" si="15">IF(V195 = "N", 0, 1)</f>
        <v>1</v>
      </c>
      <c r="X195" s="141">
        <f t="shared" si="12"/>
        <v>3545</v>
      </c>
    </row>
    <row r="196" spans="1:24" x14ac:dyDescent="0.2">
      <c r="A196" s="1" t="s">
        <v>10207</v>
      </c>
      <c r="B196" s="2">
        <v>42802</v>
      </c>
      <c r="C196" s="1" t="s">
        <v>289</v>
      </c>
      <c r="D196" s="1">
        <v>3395</v>
      </c>
      <c r="E196" s="1">
        <v>0</v>
      </c>
      <c r="F196" s="29">
        <f>VLOOKUP(C196,'2016 &amp; 2017 Combined Data'!$A$2:$V$12012,4)</f>
        <v>4</v>
      </c>
      <c r="G196" s="29">
        <f>VLOOKUP(F196, 'Rating Program (Effect. 2017)'!$E$5:$F$10, 2, FALSE)</f>
        <v>0.94</v>
      </c>
      <c r="H196" s="29">
        <f>VLOOKUP(F196, 'Rating Program (Effect. 2019)'!$E$6:$I$10, 5)</f>
        <v>1.3131422480634674</v>
      </c>
      <c r="I196" s="29">
        <f>VLOOKUP(C196,'2016 &amp; 2017 Combined Data'!$A$2:$V$12012,7)</f>
        <v>320505</v>
      </c>
      <c r="J196" s="29">
        <f>VLOOKUP(I196,'Rating Program (Effect. 2017)'!$O$6:$P$126,2)</f>
        <v>2.03688</v>
      </c>
      <c r="K196" s="29">
        <f>VLOOKUP(C196,'2016 &amp; 2017 Combined Data'!$A$2:$V$12012,9)</f>
        <v>10</v>
      </c>
      <c r="L196" s="29">
        <f>VLOOKUP(K196, 'Rating Program (Effect. 2017)'!$H$6:$I$141, 2)</f>
        <v>1.06</v>
      </c>
      <c r="M196" s="29">
        <f>VLOOKUP(K196, 'Rating Program (Effect. 2019)'!$K$6:$O$58, 5, FALSE)</f>
        <v>0</v>
      </c>
      <c r="N196" s="29">
        <f>VLOOKUP(C196,'2016 &amp; 2017 Combined Data'!$A$2:$V$12012,12)</f>
        <v>532</v>
      </c>
      <c r="O196" s="29" t="str">
        <f>VLOOKUP(N196, 'Rating Program (Effect. 2017)'!$K$6:$M$556, 3)</f>
        <v>Low</v>
      </c>
      <c r="P196" s="29">
        <f>VLOOKUP(N196, 'Rating Program (Effect. 2017)'!$K$6:$L$556,2)</f>
        <v>1.1000000000000001</v>
      </c>
      <c r="Q196" s="29">
        <f>VLOOKUP(N196, 'Rating Program (Effect. 2019)'!$Q$6:$T$556, 4)</f>
        <v>1.21</v>
      </c>
      <c r="R196" t="str">
        <f>VLOOKUP(C196, '2016 &amp; 2017 Combined Data'!$A$1:$V$12012, 16, FALSE)</f>
        <v>N</v>
      </c>
      <c r="S196">
        <f t="shared" si="13"/>
        <v>0</v>
      </c>
      <c r="T196" t="str">
        <f>VLOOKUP(C196, '2016 &amp; 2017 Combined Data'!$A$1:$V$12012, 18, FALSE)</f>
        <v>N</v>
      </c>
      <c r="U196">
        <f t="shared" si="14"/>
        <v>0</v>
      </c>
      <c r="V196" t="str">
        <f>VLOOKUP(C196, '2016 &amp; 2017 Combined Data'!$A$1:$V$12012, 20)</f>
        <v>Y</v>
      </c>
      <c r="W196">
        <f t="shared" si="15"/>
        <v>1</v>
      </c>
      <c r="X196" s="141">
        <f t="shared" si="12"/>
        <v>3395</v>
      </c>
    </row>
    <row r="197" spans="1:24" x14ac:dyDescent="0.2">
      <c r="A197" s="1" t="s">
        <v>10208</v>
      </c>
      <c r="B197" s="2">
        <v>42802</v>
      </c>
      <c r="C197" s="1" t="s">
        <v>2109</v>
      </c>
      <c r="D197" s="1">
        <v>3406</v>
      </c>
      <c r="E197" s="1">
        <v>3502</v>
      </c>
      <c r="F197" s="29">
        <f>VLOOKUP(C197,'2016 &amp; 2017 Combined Data'!$A$2:$V$12012,4)</f>
        <v>3</v>
      </c>
      <c r="G197" s="29">
        <f>VLOOKUP(F197, 'Rating Program (Effect. 2017)'!$E$5:$F$10, 2, FALSE)</f>
        <v>0.97</v>
      </c>
      <c r="H197" s="29">
        <f>VLOOKUP(F197, 'Rating Program (Effect. 2019)'!$E$6:$I$10, 5)</f>
        <v>1.2113287848472678</v>
      </c>
      <c r="I197" s="29">
        <f>VLOOKUP(C197,'2016 &amp; 2017 Combined Data'!$A$2:$V$12012,7)</f>
        <v>509437</v>
      </c>
      <c r="J197" s="29">
        <f>VLOOKUP(I197,'Rating Program (Effect. 2017)'!$O$6:$P$126,2)</f>
        <v>3.2228699999999999</v>
      </c>
      <c r="K197" s="29">
        <f>VLOOKUP(C197,'2016 &amp; 2017 Combined Data'!$A$2:$V$12012,9)</f>
        <v>4</v>
      </c>
      <c r="L197" s="29">
        <f>VLOOKUP(K197, 'Rating Program (Effect. 2017)'!$H$6:$I$141, 2)</f>
        <v>0.88</v>
      </c>
      <c r="M197" s="29">
        <f>VLOOKUP(K197, 'Rating Program (Effect. 2019)'!$K$6:$O$58, 5, FALSE)</f>
        <v>0</v>
      </c>
      <c r="N197" s="29">
        <f>VLOOKUP(C197,'2016 &amp; 2017 Combined Data'!$A$2:$V$12012,12)</f>
        <v>520</v>
      </c>
      <c r="O197" s="29" t="str">
        <f>VLOOKUP(N197, 'Rating Program (Effect. 2017)'!$K$6:$M$556, 3)</f>
        <v>Low</v>
      </c>
      <c r="P197" s="29">
        <f>VLOOKUP(N197, 'Rating Program (Effect. 2017)'!$K$6:$L$556,2)</f>
        <v>1.1000000000000001</v>
      </c>
      <c r="Q197" s="29">
        <f>VLOOKUP(N197, 'Rating Program (Effect. 2019)'!$Q$6:$T$556, 4)</f>
        <v>1.21</v>
      </c>
      <c r="R197" t="str">
        <f>VLOOKUP(C197, '2016 &amp; 2017 Combined Data'!$A$1:$V$12012, 16, FALSE)</f>
        <v>Y</v>
      </c>
      <c r="S197">
        <f t="shared" si="13"/>
        <v>1</v>
      </c>
      <c r="T197" t="str">
        <f>VLOOKUP(C197, '2016 &amp; 2017 Combined Data'!$A$1:$V$12012, 18, FALSE)</f>
        <v>N</v>
      </c>
      <c r="U197">
        <f t="shared" si="14"/>
        <v>0</v>
      </c>
      <c r="V197" t="str">
        <f>VLOOKUP(C197, '2016 &amp; 2017 Combined Data'!$A$1:$V$12012, 20)</f>
        <v>Y</v>
      </c>
      <c r="W197">
        <f t="shared" si="15"/>
        <v>1</v>
      </c>
      <c r="X197" s="141">
        <f t="shared" si="12"/>
        <v>6908</v>
      </c>
    </row>
    <row r="198" spans="1:24" x14ac:dyDescent="0.2">
      <c r="A198" s="1" t="s">
        <v>10209</v>
      </c>
      <c r="B198" s="2">
        <v>42802</v>
      </c>
      <c r="C198" s="1" t="s">
        <v>860</v>
      </c>
      <c r="D198" s="1">
        <v>24401</v>
      </c>
      <c r="E198" s="1">
        <v>6817</v>
      </c>
      <c r="F198" s="29">
        <f>VLOOKUP(C198,'2016 &amp; 2017 Combined Data'!$A$2:$V$12012,4)</f>
        <v>5</v>
      </c>
      <c r="G198" s="29">
        <f>VLOOKUP(F198, 'Rating Program (Effect. 2017)'!$E$5:$F$10, 2, FALSE)</f>
        <v>1.2</v>
      </c>
      <c r="H198" s="29">
        <f>VLOOKUP(F198, 'Rating Program (Effect. 2019)'!$E$6:$I$10, 5)</f>
        <v>0.94464968963239226</v>
      </c>
      <c r="I198" s="29">
        <f>VLOOKUP(C198,'2016 &amp; 2017 Combined Data'!$A$2:$V$12012,7)</f>
        <v>250941</v>
      </c>
      <c r="J198" s="29">
        <f>VLOOKUP(I198,'Rating Program (Effect. 2017)'!$O$6:$P$126,2)</f>
        <v>1.5476400000000001</v>
      </c>
      <c r="K198" s="29">
        <f>VLOOKUP(C198,'2016 &amp; 2017 Combined Data'!$A$2:$V$12012,9)</f>
        <v>4</v>
      </c>
      <c r="L198" s="29">
        <f>VLOOKUP(K198, 'Rating Program (Effect. 2017)'!$H$6:$I$141, 2)</f>
        <v>0.88</v>
      </c>
      <c r="M198" s="29">
        <f>VLOOKUP(K198, 'Rating Program (Effect. 2019)'!$K$6:$O$58, 5, FALSE)</f>
        <v>0</v>
      </c>
      <c r="N198" s="29">
        <f>VLOOKUP(C198,'2016 &amp; 2017 Combined Data'!$A$2:$V$12012,12)</f>
        <v>659</v>
      </c>
      <c r="O198" s="29" t="str">
        <f>VLOOKUP(N198, 'Rating Program (Effect. 2017)'!$K$6:$M$556, 3)</f>
        <v>Medium</v>
      </c>
      <c r="P198" s="29">
        <f>VLOOKUP(N198, 'Rating Program (Effect. 2017)'!$K$6:$L$556,2)</f>
        <v>1</v>
      </c>
      <c r="Q198" s="29">
        <f>VLOOKUP(N198, 'Rating Program (Effect. 2019)'!$Q$6:$T$556, 4)</f>
        <v>1</v>
      </c>
      <c r="R198" t="str">
        <f>VLOOKUP(C198, '2016 &amp; 2017 Combined Data'!$A$1:$V$12012, 16, FALSE)</f>
        <v>N</v>
      </c>
      <c r="S198">
        <f t="shared" si="13"/>
        <v>0</v>
      </c>
      <c r="T198" t="str">
        <f>VLOOKUP(C198, '2016 &amp; 2017 Combined Data'!$A$1:$V$12012, 18, FALSE)</f>
        <v>N</v>
      </c>
      <c r="U198">
        <f t="shared" si="14"/>
        <v>0</v>
      </c>
      <c r="V198" t="str">
        <f>VLOOKUP(C198, '2016 &amp; 2017 Combined Data'!$A$1:$V$12012, 20)</f>
        <v>N</v>
      </c>
      <c r="W198">
        <f t="shared" si="15"/>
        <v>0</v>
      </c>
      <c r="X198" s="141">
        <f t="shared" si="12"/>
        <v>31218</v>
      </c>
    </row>
    <row r="199" spans="1:24" x14ac:dyDescent="0.2">
      <c r="A199" s="1" t="s">
        <v>10210</v>
      </c>
      <c r="B199" s="2">
        <v>42802</v>
      </c>
      <c r="C199" s="1" t="s">
        <v>1005</v>
      </c>
      <c r="D199" s="1">
        <v>7832</v>
      </c>
      <c r="E199" s="1">
        <v>3830</v>
      </c>
      <c r="F199" s="29">
        <f>VLOOKUP(C199,'2016 &amp; 2017 Combined Data'!$A$2:$V$12012,4)</f>
        <v>5</v>
      </c>
      <c r="G199" s="29">
        <f>VLOOKUP(F199, 'Rating Program (Effect. 2017)'!$E$5:$F$10, 2, FALSE)</f>
        <v>1.2</v>
      </c>
      <c r="H199" s="29">
        <f>VLOOKUP(F199, 'Rating Program (Effect. 2019)'!$E$6:$I$10, 5)</f>
        <v>0.94464968963239226</v>
      </c>
      <c r="I199" s="29">
        <f>VLOOKUP(C199,'2016 &amp; 2017 Combined Data'!$A$2:$V$12012,7)</f>
        <v>375367</v>
      </c>
      <c r="J199" s="29">
        <f>VLOOKUP(I199,'Rating Program (Effect. 2017)'!$O$6:$P$126,2)</f>
        <v>2.2081500000000003</v>
      </c>
      <c r="K199" s="29">
        <f>VLOOKUP(C199,'2016 &amp; 2017 Combined Data'!$A$2:$V$12012,9)</f>
        <v>11</v>
      </c>
      <c r="L199" s="29">
        <f>VLOOKUP(K199, 'Rating Program (Effect. 2017)'!$H$6:$I$141, 2)</f>
        <v>1.07</v>
      </c>
      <c r="M199" s="29">
        <f>VLOOKUP(K199, 'Rating Program (Effect. 2019)'!$K$6:$O$58, 5, FALSE)</f>
        <v>0</v>
      </c>
      <c r="N199" s="29">
        <f>VLOOKUP(C199,'2016 &amp; 2017 Combined Data'!$A$2:$V$12012,12)</f>
        <v>941</v>
      </c>
      <c r="O199" s="29" t="str">
        <f>VLOOKUP(N199, 'Rating Program (Effect. 2017)'!$K$6:$M$556, 3)</f>
        <v>High</v>
      </c>
      <c r="P199" s="29">
        <f>VLOOKUP(N199, 'Rating Program (Effect. 2017)'!$K$6:$L$556,2)</f>
        <v>0.9</v>
      </c>
      <c r="Q199" s="29">
        <f>VLOOKUP(N199, 'Rating Program (Effect. 2019)'!$Q$6:$T$556, 4)</f>
        <v>0.8</v>
      </c>
      <c r="R199" t="str">
        <f>VLOOKUP(C199, '2016 &amp; 2017 Combined Data'!$A$1:$V$12012, 16, FALSE)</f>
        <v>N</v>
      </c>
      <c r="S199">
        <f t="shared" si="13"/>
        <v>0</v>
      </c>
      <c r="T199" t="str">
        <f>VLOOKUP(C199, '2016 &amp; 2017 Combined Data'!$A$1:$V$12012, 18, FALSE)</f>
        <v>N</v>
      </c>
      <c r="U199">
        <f t="shared" si="14"/>
        <v>0</v>
      </c>
      <c r="V199" t="str">
        <f>VLOOKUP(C199, '2016 &amp; 2017 Combined Data'!$A$1:$V$12012, 20)</f>
        <v>Y</v>
      </c>
      <c r="W199">
        <f t="shared" si="15"/>
        <v>1</v>
      </c>
      <c r="X199" s="141">
        <f t="shared" si="12"/>
        <v>11662</v>
      </c>
    </row>
    <row r="200" spans="1:24" x14ac:dyDescent="0.2">
      <c r="A200" s="1" t="s">
        <v>10211</v>
      </c>
      <c r="B200" s="2">
        <v>42805</v>
      </c>
      <c r="C200" s="1" t="s">
        <v>1605</v>
      </c>
      <c r="D200" s="1">
        <v>3506</v>
      </c>
      <c r="E200" s="1">
        <v>1095</v>
      </c>
      <c r="F200" s="29">
        <f>VLOOKUP(C200,'2016 &amp; 2017 Combined Data'!$A$2:$V$12012,4)</f>
        <v>3</v>
      </c>
      <c r="G200" s="29">
        <f>VLOOKUP(F200, 'Rating Program (Effect. 2017)'!$E$5:$F$10, 2, FALSE)</f>
        <v>0.97</v>
      </c>
      <c r="H200" s="29">
        <f>VLOOKUP(F200, 'Rating Program (Effect. 2019)'!$E$6:$I$10, 5)</f>
        <v>1.2113287848472678</v>
      </c>
      <c r="I200" s="29">
        <f>VLOOKUP(C200,'2016 &amp; 2017 Combined Data'!$A$2:$V$12012,7)</f>
        <v>387115</v>
      </c>
      <c r="J200" s="29">
        <f>VLOOKUP(I200,'Rating Program (Effect. 2017)'!$O$6:$P$126,2)</f>
        <v>2.2764000000000002</v>
      </c>
      <c r="K200" s="29">
        <f>VLOOKUP(C200,'2016 &amp; 2017 Combined Data'!$A$2:$V$12012,9)</f>
        <v>12</v>
      </c>
      <c r="L200" s="29">
        <f>VLOOKUP(K200, 'Rating Program (Effect. 2017)'!$H$6:$I$141, 2)</f>
        <v>1.08</v>
      </c>
      <c r="M200" s="29">
        <f>VLOOKUP(K200, 'Rating Program (Effect. 2019)'!$K$6:$O$58, 5, FALSE)</f>
        <v>0</v>
      </c>
      <c r="N200" s="29">
        <f>VLOOKUP(C200,'2016 &amp; 2017 Combined Data'!$A$2:$V$12012,12)</f>
        <v>768</v>
      </c>
      <c r="O200" s="29" t="str">
        <f>VLOOKUP(N200, 'Rating Program (Effect. 2017)'!$K$6:$M$556, 3)</f>
        <v>Medium</v>
      </c>
      <c r="P200" s="29">
        <f>VLOOKUP(N200, 'Rating Program (Effect. 2017)'!$K$6:$L$556,2)</f>
        <v>1</v>
      </c>
      <c r="Q200" s="29">
        <f>VLOOKUP(N200, 'Rating Program (Effect. 2019)'!$Q$6:$T$556, 4)</f>
        <v>1</v>
      </c>
      <c r="R200" t="str">
        <f>VLOOKUP(C200, '2016 &amp; 2017 Combined Data'!$A$1:$V$12012, 16, FALSE)</f>
        <v>N</v>
      </c>
      <c r="S200">
        <f t="shared" si="13"/>
        <v>0</v>
      </c>
      <c r="T200" t="str">
        <f>VLOOKUP(C200, '2016 &amp; 2017 Combined Data'!$A$1:$V$12012, 18, FALSE)</f>
        <v>N</v>
      </c>
      <c r="U200">
        <f t="shared" si="14"/>
        <v>0</v>
      </c>
      <c r="V200" t="str">
        <f>VLOOKUP(C200, '2016 &amp; 2017 Combined Data'!$A$1:$V$12012, 20)</f>
        <v>N</v>
      </c>
      <c r="W200">
        <f t="shared" si="15"/>
        <v>0</v>
      </c>
      <c r="X200" s="141">
        <f t="shared" si="12"/>
        <v>4601</v>
      </c>
    </row>
    <row r="201" spans="1:24" x14ac:dyDescent="0.2">
      <c r="A201" s="1" t="s">
        <v>10212</v>
      </c>
      <c r="B201" s="2">
        <v>42805</v>
      </c>
      <c r="C201" s="1" t="s">
        <v>2178</v>
      </c>
      <c r="D201" s="1">
        <v>4573</v>
      </c>
      <c r="E201" s="1">
        <v>1638</v>
      </c>
      <c r="F201" s="29">
        <f>VLOOKUP(C201,'2016 &amp; 2017 Combined Data'!$A$2:$V$12012,4)</f>
        <v>4</v>
      </c>
      <c r="G201" s="29">
        <f>VLOOKUP(F201, 'Rating Program (Effect. 2017)'!$E$5:$F$10, 2, FALSE)</f>
        <v>0.94</v>
      </c>
      <c r="H201" s="29">
        <f>VLOOKUP(F201, 'Rating Program (Effect. 2019)'!$E$6:$I$10, 5)</f>
        <v>1.3131422480634674</v>
      </c>
      <c r="I201" s="29">
        <f>VLOOKUP(C201,'2016 &amp; 2017 Combined Data'!$A$2:$V$12012,7)</f>
        <v>449044</v>
      </c>
      <c r="J201" s="29">
        <f>VLOOKUP(I201,'Rating Program (Effect. 2017)'!$O$6:$P$126,2)</f>
        <v>2.7656999999999998</v>
      </c>
      <c r="K201" s="29">
        <f>VLOOKUP(C201,'2016 &amp; 2017 Combined Data'!$A$2:$V$12012,9)</f>
        <v>20</v>
      </c>
      <c r="L201" s="29">
        <f>VLOOKUP(K201, 'Rating Program (Effect. 2017)'!$H$6:$I$141, 2)</f>
        <v>1.1599999999999999</v>
      </c>
      <c r="M201" s="29">
        <f>VLOOKUP(K201, 'Rating Program (Effect. 2019)'!$K$6:$O$58, 5, FALSE)</f>
        <v>0</v>
      </c>
      <c r="N201" s="29">
        <f>VLOOKUP(C201,'2016 &amp; 2017 Combined Data'!$A$2:$V$12012,12)</f>
        <v>906</v>
      </c>
      <c r="O201" s="29" t="str">
        <f>VLOOKUP(N201, 'Rating Program (Effect. 2017)'!$K$6:$M$556, 3)</f>
        <v>High</v>
      </c>
      <c r="P201" s="29">
        <f>VLOOKUP(N201, 'Rating Program (Effect. 2017)'!$K$6:$L$556,2)</f>
        <v>0.9</v>
      </c>
      <c r="Q201" s="29">
        <f>VLOOKUP(N201, 'Rating Program (Effect. 2019)'!$Q$6:$T$556, 4)</f>
        <v>0.8</v>
      </c>
      <c r="R201" t="str">
        <f>VLOOKUP(C201, '2016 &amp; 2017 Combined Data'!$A$1:$V$12012, 16, FALSE)</f>
        <v>N</v>
      </c>
      <c r="S201">
        <f t="shared" si="13"/>
        <v>0</v>
      </c>
      <c r="T201" t="str">
        <f>VLOOKUP(C201, '2016 &amp; 2017 Combined Data'!$A$1:$V$12012, 18, FALSE)</f>
        <v>N</v>
      </c>
      <c r="U201">
        <f t="shared" si="14"/>
        <v>0</v>
      </c>
      <c r="V201" t="str">
        <f>VLOOKUP(C201, '2016 &amp; 2017 Combined Data'!$A$1:$V$12012, 20)</f>
        <v>N</v>
      </c>
      <c r="W201">
        <f t="shared" si="15"/>
        <v>0</v>
      </c>
      <c r="X201" s="141">
        <f t="shared" si="12"/>
        <v>6211</v>
      </c>
    </row>
    <row r="202" spans="1:24" x14ac:dyDescent="0.2">
      <c r="A202" s="1" t="s">
        <v>10213</v>
      </c>
      <c r="B202" s="2">
        <v>42807</v>
      </c>
      <c r="C202" s="1" t="s">
        <v>649</v>
      </c>
      <c r="D202" s="1">
        <v>4970</v>
      </c>
      <c r="E202" s="1">
        <v>0</v>
      </c>
      <c r="F202" s="29">
        <f>VLOOKUP(C202,'2016 &amp; 2017 Combined Data'!$A$2:$V$12012,4)</f>
        <v>5</v>
      </c>
      <c r="G202" s="29">
        <f>VLOOKUP(F202, 'Rating Program (Effect. 2017)'!$E$5:$F$10, 2, FALSE)</f>
        <v>1.2</v>
      </c>
      <c r="H202" s="29">
        <f>VLOOKUP(F202, 'Rating Program (Effect. 2019)'!$E$6:$I$10, 5)</f>
        <v>0.94464968963239226</v>
      </c>
      <c r="I202" s="29">
        <f>VLOOKUP(C202,'2016 &amp; 2017 Combined Data'!$A$2:$V$12012,7)</f>
        <v>497140</v>
      </c>
      <c r="J202" s="29">
        <f>VLOOKUP(I202,'Rating Program (Effect. 2017)'!$O$6:$P$126,2)</f>
        <v>3.16004</v>
      </c>
      <c r="K202" s="29">
        <f>VLOOKUP(C202,'2016 &amp; 2017 Combined Data'!$A$2:$V$12012,9)</f>
        <v>17</v>
      </c>
      <c r="L202" s="29">
        <f>VLOOKUP(K202, 'Rating Program (Effect. 2017)'!$H$6:$I$141, 2)</f>
        <v>1.1299999999999999</v>
      </c>
      <c r="M202" s="29">
        <f>VLOOKUP(K202, 'Rating Program (Effect. 2019)'!$K$6:$O$58, 5, FALSE)</f>
        <v>0</v>
      </c>
      <c r="N202" s="29">
        <f>VLOOKUP(C202,'2016 &amp; 2017 Combined Data'!$A$2:$V$12012,12)</f>
        <v>706</v>
      </c>
      <c r="O202" s="29" t="str">
        <f>VLOOKUP(N202, 'Rating Program (Effect. 2017)'!$K$6:$M$556, 3)</f>
        <v>Medium</v>
      </c>
      <c r="P202" s="29">
        <f>VLOOKUP(N202, 'Rating Program (Effect. 2017)'!$K$6:$L$556,2)</f>
        <v>1</v>
      </c>
      <c r="Q202" s="29">
        <f>VLOOKUP(N202, 'Rating Program (Effect. 2019)'!$Q$6:$T$556, 4)</f>
        <v>1</v>
      </c>
      <c r="R202" t="str">
        <f>VLOOKUP(C202, '2016 &amp; 2017 Combined Data'!$A$1:$V$12012, 16, FALSE)</f>
        <v>Y</v>
      </c>
      <c r="S202">
        <f t="shared" si="13"/>
        <v>1</v>
      </c>
      <c r="T202" t="str">
        <f>VLOOKUP(C202, '2016 &amp; 2017 Combined Data'!$A$1:$V$12012, 18, FALSE)</f>
        <v>N</v>
      </c>
      <c r="U202">
        <f t="shared" si="14"/>
        <v>0</v>
      </c>
      <c r="V202" t="str">
        <f>VLOOKUP(C202, '2016 &amp; 2017 Combined Data'!$A$1:$V$12012, 20)</f>
        <v>Y</v>
      </c>
      <c r="W202">
        <f t="shared" si="15"/>
        <v>1</v>
      </c>
      <c r="X202" s="141">
        <f t="shared" si="12"/>
        <v>4970</v>
      </c>
    </row>
    <row r="203" spans="1:24" x14ac:dyDescent="0.2">
      <c r="A203" s="1" t="s">
        <v>10214</v>
      </c>
      <c r="B203" s="2">
        <v>42807</v>
      </c>
      <c r="C203" s="1" t="s">
        <v>1746</v>
      </c>
      <c r="D203" s="1">
        <v>1967</v>
      </c>
      <c r="E203" s="1">
        <v>1223</v>
      </c>
      <c r="F203" s="29">
        <f>VLOOKUP(C203,'2016 &amp; 2017 Combined Data'!$A$2:$V$12012,4)</f>
        <v>2</v>
      </c>
      <c r="G203" s="29">
        <f>VLOOKUP(F203, 'Rating Program (Effect. 2017)'!$E$5:$F$10, 2, FALSE)</f>
        <v>1.1100000000000001</v>
      </c>
      <c r="H203" s="29">
        <f>VLOOKUP(F203, 'Rating Program (Effect. 2019)'!$E$6:$I$10, 5)</f>
        <v>1.388027431262149</v>
      </c>
      <c r="I203" s="29">
        <f>VLOOKUP(C203,'2016 &amp; 2017 Combined Data'!$A$2:$V$12012,7)</f>
        <v>379214</v>
      </c>
      <c r="J203" s="29">
        <f>VLOOKUP(I203,'Rating Program (Effect. 2017)'!$O$6:$P$126,2)</f>
        <v>2.2081500000000003</v>
      </c>
      <c r="K203" s="29">
        <f>VLOOKUP(C203,'2016 &amp; 2017 Combined Data'!$A$2:$V$12012,9)</f>
        <v>5</v>
      </c>
      <c r="L203" s="29">
        <f>VLOOKUP(K203, 'Rating Program (Effect. 2017)'!$H$6:$I$141, 2)</f>
        <v>0.92</v>
      </c>
      <c r="M203" s="29">
        <f>VLOOKUP(K203, 'Rating Program (Effect. 2019)'!$K$6:$O$58, 5, FALSE)</f>
        <v>0</v>
      </c>
      <c r="N203" s="29">
        <f>VLOOKUP(C203,'2016 &amp; 2017 Combined Data'!$A$2:$V$12012,12)</f>
        <v>927</v>
      </c>
      <c r="O203" s="29" t="str">
        <f>VLOOKUP(N203, 'Rating Program (Effect. 2017)'!$K$6:$M$556, 3)</f>
        <v>High</v>
      </c>
      <c r="P203" s="29">
        <f>VLOOKUP(N203, 'Rating Program (Effect. 2017)'!$K$6:$L$556,2)</f>
        <v>0.9</v>
      </c>
      <c r="Q203" s="29">
        <f>VLOOKUP(N203, 'Rating Program (Effect. 2019)'!$Q$6:$T$556, 4)</f>
        <v>0.8</v>
      </c>
      <c r="R203" t="str">
        <f>VLOOKUP(C203, '2016 &amp; 2017 Combined Data'!$A$1:$V$12012, 16, FALSE)</f>
        <v>N</v>
      </c>
      <c r="S203">
        <f t="shared" si="13"/>
        <v>0</v>
      </c>
      <c r="T203" t="str">
        <f>VLOOKUP(C203, '2016 &amp; 2017 Combined Data'!$A$1:$V$12012, 18, FALSE)</f>
        <v>N</v>
      </c>
      <c r="U203">
        <f t="shared" si="14"/>
        <v>0</v>
      </c>
      <c r="V203" t="str">
        <f>VLOOKUP(C203, '2016 &amp; 2017 Combined Data'!$A$1:$V$12012, 20)</f>
        <v>N</v>
      </c>
      <c r="W203">
        <f t="shared" si="15"/>
        <v>0</v>
      </c>
      <c r="X203" s="141">
        <f t="shared" si="12"/>
        <v>3190</v>
      </c>
    </row>
    <row r="204" spans="1:24" x14ac:dyDescent="0.2">
      <c r="A204" s="1" t="s">
        <v>10215</v>
      </c>
      <c r="B204" s="2">
        <v>42807</v>
      </c>
      <c r="C204" s="1" t="s">
        <v>1867</v>
      </c>
      <c r="D204" s="1">
        <v>11548</v>
      </c>
      <c r="E204" s="1">
        <v>0</v>
      </c>
      <c r="F204" s="29">
        <f>VLOOKUP(C204,'2016 &amp; 2017 Combined Data'!$A$2:$V$12012,4)</f>
        <v>4</v>
      </c>
      <c r="G204" s="29">
        <f>VLOOKUP(F204, 'Rating Program (Effect. 2017)'!$E$5:$F$10, 2, FALSE)</f>
        <v>0.94</v>
      </c>
      <c r="H204" s="29">
        <f>VLOOKUP(F204, 'Rating Program (Effect. 2019)'!$E$6:$I$10, 5)</f>
        <v>1.3131422480634674</v>
      </c>
      <c r="I204" s="29">
        <f>VLOOKUP(C204,'2016 &amp; 2017 Combined Data'!$A$2:$V$12012,7)</f>
        <v>457590</v>
      </c>
      <c r="J204" s="29">
        <f>VLOOKUP(I204,'Rating Program (Effect. 2017)'!$O$6:$P$126,2)</f>
        <v>2.8875000000000002</v>
      </c>
      <c r="K204" s="29">
        <f>VLOOKUP(C204,'2016 &amp; 2017 Combined Data'!$A$2:$V$12012,9)</f>
        <v>16</v>
      </c>
      <c r="L204" s="29">
        <f>VLOOKUP(K204, 'Rating Program (Effect. 2017)'!$H$6:$I$141, 2)</f>
        <v>1.1200000000000001</v>
      </c>
      <c r="M204" s="29">
        <f>VLOOKUP(K204, 'Rating Program (Effect. 2019)'!$K$6:$O$58, 5, FALSE)</f>
        <v>0</v>
      </c>
      <c r="N204" s="29">
        <f>VLOOKUP(C204,'2016 &amp; 2017 Combined Data'!$A$2:$V$12012,12)</f>
        <v>748</v>
      </c>
      <c r="O204" s="29" t="str">
        <f>VLOOKUP(N204, 'Rating Program (Effect. 2017)'!$K$6:$M$556, 3)</f>
        <v>Medium</v>
      </c>
      <c r="P204" s="29">
        <f>VLOOKUP(N204, 'Rating Program (Effect. 2017)'!$K$6:$L$556,2)</f>
        <v>1</v>
      </c>
      <c r="Q204" s="29">
        <f>VLOOKUP(N204, 'Rating Program (Effect. 2019)'!$Q$6:$T$556, 4)</f>
        <v>1</v>
      </c>
      <c r="R204" t="str">
        <f>VLOOKUP(C204, '2016 &amp; 2017 Combined Data'!$A$1:$V$12012, 16, FALSE)</f>
        <v>N</v>
      </c>
      <c r="S204">
        <f t="shared" si="13"/>
        <v>0</v>
      </c>
      <c r="T204" t="str">
        <f>VLOOKUP(C204, '2016 &amp; 2017 Combined Data'!$A$1:$V$12012, 18, FALSE)</f>
        <v>N</v>
      </c>
      <c r="U204">
        <f t="shared" si="14"/>
        <v>0</v>
      </c>
      <c r="V204" t="str">
        <f>VLOOKUP(C204, '2016 &amp; 2017 Combined Data'!$A$1:$V$12012, 20)</f>
        <v>N</v>
      </c>
      <c r="W204">
        <f t="shared" si="15"/>
        <v>0</v>
      </c>
      <c r="X204" s="141">
        <f t="shared" si="12"/>
        <v>11548</v>
      </c>
    </row>
    <row r="205" spans="1:24" x14ac:dyDescent="0.2">
      <c r="A205" s="1" t="s">
        <v>10216</v>
      </c>
      <c r="B205" s="2">
        <v>42807</v>
      </c>
      <c r="C205" s="1" t="s">
        <v>2080</v>
      </c>
      <c r="D205" s="1">
        <v>5451</v>
      </c>
      <c r="E205" s="1">
        <v>0</v>
      </c>
      <c r="F205" s="29">
        <f>VLOOKUP(C205,'2016 &amp; 2017 Combined Data'!$A$2:$V$12012,4)</f>
        <v>3</v>
      </c>
      <c r="G205" s="29">
        <f>VLOOKUP(F205, 'Rating Program (Effect. 2017)'!$E$5:$F$10, 2, FALSE)</f>
        <v>0.97</v>
      </c>
      <c r="H205" s="29">
        <f>VLOOKUP(F205, 'Rating Program (Effect. 2019)'!$E$6:$I$10, 5)</f>
        <v>1.2113287848472678</v>
      </c>
      <c r="I205" s="29">
        <f>VLOOKUP(C205,'2016 &amp; 2017 Combined Data'!$A$2:$V$12012,7)</f>
        <v>163159</v>
      </c>
      <c r="J205" s="29">
        <f>VLOOKUP(I205,'Rating Program (Effect. 2017)'!$O$6:$P$126,2)</f>
        <v>1.2649999999999999</v>
      </c>
      <c r="K205" s="29">
        <f>VLOOKUP(C205,'2016 &amp; 2017 Combined Data'!$A$2:$V$12012,9)</f>
        <v>10</v>
      </c>
      <c r="L205" s="29">
        <f>VLOOKUP(K205, 'Rating Program (Effect. 2017)'!$H$6:$I$141, 2)</f>
        <v>1.06</v>
      </c>
      <c r="M205" s="29">
        <f>VLOOKUP(K205, 'Rating Program (Effect. 2019)'!$K$6:$O$58, 5, FALSE)</f>
        <v>0</v>
      </c>
      <c r="N205" s="29">
        <f>VLOOKUP(C205,'2016 &amp; 2017 Combined Data'!$A$2:$V$12012,12)</f>
        <v>515</v>
      </c>
      <c r="O205" s="29" t="str">
        <f>VLOOKUP(N205, 'Rating Program (Effect. 2017)'!$K$6:$M$556, 3)</f>
        <v>Low</v>
      </c>
      <c r="P205" s="29">
        <f>VLOOKUP(N205, 'Rating Program (Effect. 2017)'!$K$6:$L$556,2)</f>
        <v>1.1000000000000001</v>
      </c>
      <c r="Q205" s="29">
        <f>VLOOKUP(N205, 'Rating Program (Effect. 2019)'!$Q$6:$T$556, 4)</f>
        <v>1.21</v>
      </c>
      <c r="R205" t="str">
        <f>VLOOKUP(C205, '2016 &amp; 2017 Combined Data'!$A$1:$V$12012, 16, FALSE)</f>
        <v>N</v>
      </c>
      <c r="S205">
        <f t="shared" si="13"/>
        <v>0</v>
      </c>
      <c r="T205" t="str">
        <f>VLOOKUP(C205, '2016 &amp; 2017 Combined Data'!$A$1:$V$12012, 18, FALSE)</f>
        <v>N</v>
      </c>
      <c r="U205">
        <f t="shared" si="14"/>
        <v>0</v>
      </c>
      <c r="V205" t="str">
        <f>VLOOKUP(C205, '2016 &amp; 2017 Combined Data'!$A$1:$V$12012, 20)</f>
        <v>N</v>
      </c>
      <c r="W205">
        <f t="shared" si="15"/>
        <v>0</v>
      </c>
      <c r="X205" s="141">
        <f t="shared" si="12"/>
        <v>5451</v>
      </c>
    </row>
    <row r="206" spans="1:24" x14ac:dyDescent="0.2">
      <c r="A206" s="1" t="s">
        <v>10217</v>
      </c>
      <c r="B206" s="2">
        <v>42807</v>
      </c>
      <c r="C206" s="1" t="s">
        <v>4610</v>
      </c>
      <c r="D206" s="1">
        <v>21632</v>
      </c>
      <c r="E206" s="1">
        <v>6317</v>
      </c>
      <c r="F206" s="29">
        <f>VLOOKUP(C206,'2016 &amp; 2017 Combined Data'!$A$2:$V$12012,4)</f>
        <v>3</v>
      </c>
      <c r="G206" s="29">
        <f>VLOOKUP(F206, 'Rating Program (Effect. 2017)'!$E$5:$F$10, 2, FALSE)</f>
        <v>0.97</v>
      </c>
      <c r="H206" s="29">
        <f>VLOOKUP(F206, 'Rating Program (Effect. 2019)'!$E$6:$I$10, 5)</f>
        <v>1.2113287848472678</v>
      </c>
      <c r="I206" s="29">
        <f>VLOOKUP(C206,'2016 &amp; 2017 Combined Data'!$A$2:$V$12012,7)</f>
        <v>324096</v>
      </c>
      <c r="J206" s="29">
        <f>VLOOKUP(I206,'Rating Program (Effect. 2017)'!$O$6:$P$126,2)</f>
        <v>2.03688</v>
      </c>
      <c r="K206" s="29">
        <f>VLOOKUP(C206,'2016 &amp; 2017 Combined Data'!$A$2:$V$12012,9)</f>
        <v>17</v>
      </c>
      <c r="L206" s="29">
        <f>VLOOKUP(K206, 'Rating Program (Effect. 2017)'!$H$6:$I$141, 2)</f>
        <v>1.1299999999999999</v>
      </c>
      <c r="M206" s="29">
        <f>VLOOKUP(K206, 'Rating Program (Effect. 2019)'!$K$6:$O$58, 5, FALSE)</f>
        <v>0</v>
      </c>
      <c r="N206" s="29">
        <f>VLOOKUP(C206,'2016 &amp; 2017 Combined Data'!$A$2:$V$12012,12)</f>
        <v>623</v>
      </c>
      <c r="O206" s="29" t="str">
        <f>VLOOKUP(N206, 'Rating Program (Effect. 2017)'!$K$6:$M$556, 3)</f>
        <v>Low</v>
      </c>
      <c r="P206" s="29">
        <f>VLOOKUP(N206, 'Rating Program (Effect. 2017)'!$K$6:$L$556,2)</f>
        <v>1.1000000000000001</v>
      </c>
      <c r="Q206" s="29">
        <f>VLOOKUP(N206, 'Rating Program (Effect. 2019)'!$Q$6:$T$556, 4)</f>
        <v>1.21</v>
      </c>
      <c r="R206" t="str">
        <f>VLOOKUP(C206, '2016 &amp; 2017 Combined Data'!$A$1:$V$12012, 16, FALSE)</f>
        <v>N</v>
      </c>
      <c r="S206">
        <f t="shared" si="13"/>
        <v>0</v>
      </c>
      <c r="T206" t="str">
        <f>VLOOKUP(C206, '2016 &amp; 2017 Combined Data'!$A$1:$V$12012, 18, FALSE)</f>
        <v>N</v>
      </c>
      <c r="U206">
        <f t="shared" si="14"/>
        <v>0</v>
      </c>
      <c r="V206" t="str">
        <f>VLOOKUP(C206, '2016 &amp; 2017 Combined Data'!$A$1:$V$12012, 20)</f>
        <v>N</v>
      </c>
      <c r="W206">
        <f t="shared" si="15"/>
        <v>0</v>
      </c>
      <c r="X206" s="141">
        <f t="shared" si="12"/>
        <v>27949</v>
      </c>
    </row>
    <row r="207" spans="1:24" x14ac:dyDescent="0.2">
      <c r="A207" s="1" t="s">
        <v>10218</v>
      </c>
      <c r="B207" s="2">
        <v>42808</v>
      </c>
      <c r="C207" s="1" t="s">
        <v>1201</v>
      </c>
      <c r="D207" s="1">
        <v>10745</v>
      </c>
      <c r="E207" s="1">
        <v>0</v>
      </c>
      <c r="F207" s="29">
        <f>VLOOKUP(C207,'2016 &amp; 2017 Combined Data'!$A$2:$V$12012,4)</f>
        <v>2</v>
      </c>
      <c r="G207" s="29">
        <f>VLOOKUP(F207, 'Rating Program (Effect. 2017)'!$E$5:$F$10, 2, FALSE)</f>
        <v>1.1100000000000001</v>
      </c>
      <c r="H207" s="29">
        <f>VLOOKUP(F207, 'Rating Program (Effect. 2019)'!$E$6:$I$10, 5)</f>
        <v>1.388027431262149</v>
      </c>
      <c r="I207" s="29">
        <f>VLOOKUP(C207,'2016 &amp; 2017 Combined Data'!$A$2:$V$12012,7)</f>
        <v>339809</v>
      </c>
      <c r="J207" s="29">
        <f>VLOOKUP(I207,'Rating Program (Effect. 2017)'!$O$6:$P$126,2)</f>
        <v>2.0563199999999999</v>
      </c>
      <c r="K207" s="29">
        <f>VLOOKUP(C207,'2016 &amp; 2017 Combined Data'!$A$2:$V$12012,9)</f>
        <v>16</v>
      </c>
      <c r="L207" s="29">
        <f>VLOOKUP(K207, 'Rating Program (Effect. 2017)'!$H$6:$I$141, 2)</f>
        <v>1.1200000000000001</v>
      </c>
      <c r="M207" s="29">
        <f>VLOOKUP(K207, 'Rating Program (Effect. 2019)'!$K$6:$O$58, 5, FALSE)</f>
        <v>0</v>
      </c>
      <c r="N207" s="29">
        <f>VLOOKUP(C207,'2016 &amp; 2017 Combined Data'!$A$2:$V$12012,12)</f>
        <v>586</v>
      </c>
      <c r="O207" s="29" t="str">
        <f>VLOOKUP(N207, 'Rating Program (Effect. 2017)'!$K$6:$M$556, 3)</f>
        <v>Low</v>
      </c>
      <c r="P207" s="29">
        <f>VLOOKUP(N207, 'Rating Program (Effect. 2017)'!$K$6:$L$556,2)</f>
        <v>1.1000000000000001</v>
      </c>
      <c r="Q207" s="29">
        <f>VLOOKUP(N207, 'Rating Program (Effect. 2019)'!$Q$6:$T$556, 4)</f>
        <v>1.21</v>
      </c>
      <c r="R207" t="str">
        <f>VLOOKUP(C207, '2016 &amp; 2017 Combined Data'!$A$1:$V$12012, 16, FALSE)</f>
        <v>N</v>
      </c>
      <c r="S207">
        <f t="shared" si="13"/>
        <v>0</v>
      </c>
      <c r="T207" t="str">
        <f>VLOOKUP(C207, '2016 &amp; 2017 Combined Data'!$A$1:$V$12012, 18, FALSE)</f>
        <v>N</v>
      </c>
      <c r="U207">
        <f t="shared" si="14"/>
        <v>0</v>
      </c>
      <c r="V207" t="str">
        <f>VLOOKUP(C207, '2016 &amp; 2017 Combined Data'!$A$1:$V$12012, 20)</f>
        <v>N</v>
      </c>
      <c r="W207">
        <f t="shared" si="15"/>
        <v>0</v>
      </c>
      <c r="X207" s="141">
        <f t="shared" si="12"/>
        <v>10745</v>
      </c>
    </row>
    <row r="208" spans="1:24" x14ac:dyDescent="0.2">
      <c r="A208" s="1" t="s">
        <v>10219</v>
      </c>
      <c r="B208" s="2">
        <v>42809</v>
      </c>
      <c r="C208" s="1" t="s">
        <v>1911</v>
      </c>
      <c r="D208" s="1">
        <v>6447</v>
      </c>
      <c r="E208" s="1">
        <v>4020</v>
      </c>
      <c r="F208" s="29">
        <f>VLOOKUP(C208,'2016 &amp; 2017 Combined Data'!$A$2:$V$12012,4)</f>
        <v>3</v>
      </c>
      <c r="G208" s="29">
        <f>VLOOKUP(F208, 'Rating Program (Effect. 2017)'!$E$5:$F$10, 2, FALSE)</f>
        <v>0.97</v>
      </c>
      <c r="H208" s="29">
        <f>VLOOKUP(F208, 'Rating Program (Effect. 2019)'!$E$6:$I$10, 5)</f>
        <v>1.2113287848472678</v>
      </c>
      <c r="I208" s="29">
        <f>VLOOKUP(C208,'2016 &amp; 2017 Combined Data'!$A$2:$V$12012,7)</f>
        <v>326917</v>
      </c>
      <c r="J208" s="29">
        <f>VLOOKUP(I208,'Rating Program (Effect. 2017)'!$O$6:$P$126,2)</f>
        <v>2.03688</v>
      </c>
      <c r="K208" s="29">
        <f>VLOOKUP(C208,'2016 &amp; 2017 Combined Data'!$A$2:$V$12012,9)</f>
        <v>5</v>
      </c>
      <c r="L208" s="29">
        <f>VLOOKUP(K208, 'Rating Program (Effect. 2017)'!$H$6:$I$141, 2)</f>
        <v>0.92</v>
      </c>
      <c r="M208" s="29">
        <f>VLOOKUP(K208, 'Rating Program (Effect. 2019)'!$K$6:$O$58, 5, FALSE)</f>
        <v>0</v>
      </c>
      <c r="N208" s="29">
        <f>VLOOKUP(C208,'2016 &amp; 2017 Combined Data'!$A$2:$V$12012,12)</f>
        <v>943</v>
      </c>
      <c r="O208" s="29" t="str">
        <f>VLOOKUP(N208, 'Rating Program (Effect. 2017)'!$K$6:$M$556, 3)</f>
        <v>High</v>
      </c>
      <c r="P208" s="29">
        <f>VLOOKUP(N208, 'Rating Program (Effect. 2017)'!$K$6:$L$556,2)</f>
        <v>0.9</v>
      </c>
      <c r="Q208" s="29">
        <f>VLOOKUP(N208, 'Rating Program (Effect. 2019)'!$Q$6:$T$556, 4)</f>
        <v>0.8</v>
      </c>
      <c r="R208" t="str">
        <f>VLOOKUP(C208, '2016 &amp; 2017 Combined Data'!$A$1:$V$12012, 16, FALSE)</f>
        <v>N</v>
      </c>
      <c r="S208">
        <f t="shared" si="13"/>
        <v>0</v>
      </c>
      <c r="T208" t="str">
        <f>VLOOKUP(C208, '2016 &amp; 2017 Combined Data'!$A$1:$V$12012, 18, FALSE)</f>
        <v>N</v>
      </c>
      <c r="U208">
        <f t="shared" si="14"/>
        <v>0</v>
      </c>
      <c r="V208" t="str">
        <f>VLOOKUP(C208, '2016 &amp; 2017 Combined Data'!$A$1:$V$12012, 20)</f>
        <v>N</v>
      </c>
      <c r="W208">
        <f t="shared" si="15"/>
        <v>0</v>
      </c>
      <c r="X208" s="141">
        <f t="shared" si="12"/>
        <v>10467</v>
      </c>
    </row>
    <row r="209" spans="1:24" x14ac:dyDescent="0.2">
      <c r="A209" s="1" t="s">
        <v>10220</v>
      </c>
      <c r="B209" s="2">
        <v>42809</v>
      </c>
      <c r="C209" s="1" t="s">
        <v>1987</v>
      </c>
      <c r="D209" s="1">
        <v>7596</v>
      </c>
      <c r="E209" s="1">
        <v>0</v>
      </c>
      <c r="F209" s="29">
        <f>VLOOKUP(C209,'2016 &amp; 2017 Combined Data'!$A$2:$V$12012,4)</f>
        <v>3</v>
      </c>
      <c r="G209" s="29">
        <f>VLOOKUP(F209, 'Rating Program (Effect. 2017)'!$E$5:$F$10, 2, FALSE)</f>
        <v>0.97</v>
      </c>
      <c r="H209" s="29">
        <f>VLOOKUP(F209, 'Rating Program (Effect. 2019)'!$E$6:$I$10, 5)</f>
        <v>1.2113287848472678</v>
      </c>
      <c r="I209" s="29">
        <f>VLOOKUP(C209,'2016 &amp; 2017 Combined Data'!$A$2:$V$12012,7)</f>
        <v>478050</v>
      </c>
      <c r="J209" s="29">
        <f>VLOOKUP(I209,'Rating Program (Effect. 2017)'!$O$6:$P$126,2)</f>
        <v>3.0251099999999997</v>
      </c>
      <c r="K209" s="29">
        <f>VLOOKUP(C209,'2016 &amp; 2017 Combined Data'!$A$2:$V$12012,9)</f>
        <v>7</v>
      </c>
      <c r="L209" s="29">
        <f>VLOOKUP(K209, 'Rating Program (Effect. 2017)'!$H$6:$I$141, 2)</f>
        <v>1</v>
      </c>
      <c r="M209" s="29">
        <f>VLOOKUP(K209, 'Rating Program (Effect. 2019)'!$K$6:$O$58, 5, FALSE)</f>
        <v>0</v>
      </c>
      <c r="N209" s="29">
        <f>VLOOKUP(C209,'2016 &amp; 2017 Combined Data'!$A$2:$V$12012,12)</f>
        <v>569</v>
      </c>
      <c r="O209" s="29" t="str">
        <f>VLOOKUP(N209, 'Rating Program (Effect. 2017)'!$K$6:$M$556, 3)</f>
        <v>Low</v>
      </c>
      <c r="P209" s="29">
        <f>VLOOKUP(N209, 'Rating Program (Effect. 2017)'!$K$6:$L$556,2)</f>
        <v>1.1000000000000001</v>
      </c>
      <c r="Q209" s="29">
        <f>VLOOKUP(N209, 'Rating Program (Effect. 2019)'!$Q$6:$T$556, 4)</f>
        <v>1.21</v>
      </c>
      <c r="R209" t="str">
        <f>VLOOKUP(C209, '2016 &amp; 2017 Combined Data'!$A$1:$V$12012, 16, FALSE)</f>
        <v>N</v>
      </c>
      <c r="S209">
        <f t="shared" si="13"/>
        <v>0</v>
      </c>
      <c r="T209" t="str">
        <f>VLOOKUP(C209, '2016 &amp; 2017 Combined Data'!$A$1:$V$12012, 18, FALSE)</f>
        <v>N</v>
      </c>
      <c r="U209">
        <f t="shared" si="14"/>
        <v>0</v>
      </c>
      <c r="V209" t="str">
        <f>VLOOKUP(C209, '2016 &amp; 2017 Combined Data'!$A$1:$V$12012, 20)</f>
        <v>Y</v>
      </c>
      <c r="W209">
        <f t="shared" si="15"/>
        <v>1</v>
      </c>
      <c r="X209" s="141">
        <f t="shared" si="12"/>
        <v>7596</v>
      </c>
    </row>
    <row r="210" spans="1:24" x14ac:dyDescent="0.2">
      <c r="A210" s="1" t="s">
        <v>10221</v>
      </c>
      <c r="B210" s="2">
        <v>42811</v>
      </c>
      <c r="C210" s="1" t="s">
        <v>1779</v>
      </c>
      <c r="D210" s="1">
        <v>6956</v>
      </c>
      <c r="E210" s="1">
        <v>7265</v>
      </c>
      <c r="F210" s="29">
        <f>VLOOKUP(C210,'2016 &amp; 2017 Combined Data'!$A$2:$V$12012,4)</f>
        <v>2</v>
      </c>
      <c r="G210" s="29">
        <f>VLOOKUP(F210, 'Rating Program (Effect. 2017)'!$E$5:$F$10, 2, FALSE)</f>
        <v>1.1100000000000001</v>
      </c>
      <c r="H210" s="29">
        <f>VLOOKUP(F210, 'Rating Program (Effect. 2019)'!$E$6:$I$10, 5)</f>
        <v>1.388027431262149</v>
      </c>
      <c r="I210" s="29">
        <f>VLOOKUP(C210,'2016 &amp; 2017 Combined Data'!$A$2:$V$12012,7)</f>
        <v>430334</v>
      </c>
      <c r="J210" s="29">
        <f>VLOOKUP(I210,'Rating Program (Effect. 2017)'!$O$6:$P$126,2)</f>
        <v>2.6648999999999998</v>
      </c>
      <c r="K210" s="29">
        <f>VLOOKUP(C210,'2016 &amp; 2017 Combined Data'!$A$2:$V$12012,9)</f>
        <v>21</v>
      </c>
      <c r="L210" s="29">
        <f>VLOOKUP(K210, 'Rating Program (Effect. 2017)'!$H$6:$I$141, 2)</f>
        <v>1.18</v>
      </c>
      <c r="M210" s="29">
        <f>VLOOKUP(K210, 'Rating Program (Effect. 2019)'!$K$6:$O$58, 5, FALSE)</f>
        <v>0</v>
      </c>
      <c r="N210" s="29">
        <f>VLOOKUP(C210,'2016 &amp; 2017 Combined Data'!$A$2:$V$12012,12)</f>
        <v>582</v>
      </c>
      <c r="O210" s="29" t="str">
        <f>VLOOKUP(N210, 'Rating Program (Effect. 2017)'!$K$6:$M$556, 3)</f>
        <v>Low</v>
      </c>
      <c r="P210" s="29">
        <f>VLOOKUP(N210, 'Rating Program (Effect. 2017)'!$K$6:$L$556,2)</f>
        <v>1.1000000000000001</v>
      </c>
      <c r="Q210" s="29">
        <f>VLOOKUP(N210, 'Rating Program (Effect. 2019)'!$Q$6:$T$556, 4)</f>
        <v>1.21</v>
      </c>
      <c r="R210" t="str">
        <f>VLOOKUP(C210, '2016 &amp; 2017 Combined Data'!$A$1:$V$12012, 16, FALSE)</f>
        <v>Y</v>
      </c>
      <c r="S210">
        <f t="shared" si="13"/>
        <v>1</v>
      </c>
      <c r="T210" t="str">
        <f>VLOOKUP(C210, '2016 &amp; 2017 Combined Data'!$A$1:$V$12012, 18, FALSE)</f>
        <v>N</v>
      </c>
      <c r="U210">
        <f t="shared" si="14"/>
        <v>0</v>
      </c>
      <c r="V210" t="str">
        <f>VLOOKUP(C210, '2016 &amp; 2017 Combined Data'!$A$1:$V$12012, 20)</f>
        <v>Y</v>
      </c>
      <c r="W210">
        <f t="shared" si="15"/>
        <v>1</v>
      </c>
      <c r="X210" s="141">
        <f t="shared" si="12"/>
        <v>14221</v>
      </c>
    </row>
    <row r="211" spans="1:24" x14ac:dyDescent="0.2">
      <c r="A211" s="1" t="s">
        <v>10222</v>
      </c>
      <c r="B211" s="2">
        <v>42813</v>
      </c>
      <c r="C211" s="1" t="s">
        <v>1485</v>
      </c>
      <c r="D211" s="1">
        <v>1573</v>
      </c>
      <c r="E211" s="1">
        <v>462</v>
      </c>
      <c r="F211" s="29">
        <f>VLOOKUP(C211,'2016 &amp; 2017 Combined Data'!$A$2:$V$12012,4)</f>
        <v>2</v>
      </c>
      <c r="G211" s="29">
        <f>VLOOKUP(F211, 'Rating Program (Effect. 2017)'!$E$5:$F$10, 2, FALSE)</f>
        <v>1.1100000000000001</v>
      </c>
      <c r="H211" s="29">
        <f>VLOOKUP(F211, 'Rating Program (Effect. 2019)'!$E$6:$I$10, 5)</f>
        <v>1.388027431262149</v>
      </c>
      <c r="I211" s="29">
        <f>VLOOKUP(C211,'2016 &amp; 2017 Combined Data'!$A$2:$V$12012,7)</f>
        <v>257309</v>
      </c>
      <c r="J211" s="29">
        <f>VLOOKUP(I211,'Rating Program (Effect. 2017)'!$O$6:$P$126,2)</f>
        <v>1.5476400000000001</v>
      </c>
      <c r="K211" s="29">
        <f>VLOOKUP(C211,'2016 &amp; 2017 Combined Data'!$A$2:$V$12012,9)</f>
        <v>21</v>
      </c>
      <c r="L211" s="29">
        <f>VLOOKUP(K211, 'Rating Program (Effect. 2017)'!$H$6:$I$141, 2)</f>
        <v>1.18</v>
      </c>
      <c r="M211" s="29">
        <f>VLOOKUP(K211, 'Rating Program (Effect. 2019)'!$K$6:$O$58, 5, FALSE)</f>
        <v>0</v>
      </c>
      <c r="N211" s="29">
        <f>VLOOKUP(C211,'2016 &amp; 2017 Combined Data'!$A$2:$V$12012,12)</f>
        <v>575</v>
      </c>
      <c r="O211" s="29" t="str">
        <f>VLOOKUP(N211, 'Rating Program (Effect. 2017)'!$K$6:$M$556, 3)</f>
        <v>Low</v>
      </c>
      <c r="P211" s="29">
        <f>VLOOKUP(N211, 'Rating Program (Effect. 2017)'!$K$6:$L$556,2)</f>
        <v>1.1000000000000001</v>
      </c>
      <c r="Q211" s="29">
        <f>VLOOKUP(N211, 'Rating Program (Effect. 2019)'!$Q$6:$T$556, 4)</f>
        <v>1.21</v>
      </c>
      <c r="R211" t="str">
        <f>VLOOKUP(C211, '2016 &amp; 2017 Combined Data'!$A$1:$V$12012, 16, FALSE)</f>
        <v>Y</v>
      </c>
      <c r="S211">
        <f t="shared" si="13"/>
        <v>1</v>
      </c>
      <c r="T211" t="str">
        <f>VLOOKUP(C211, '2016 &amp; 2017 Combined Data'!$A$1:$V$12012, 18, FALSE)</f>
        <v>N</v>
      </c>
      <c r="U211">
        <f t="shared" si="14"/>
        <v>0</v>
      </c>
      <c r="V211" t="str">
        <f>VLOOKUP(C211, '2016 &amp; 2017 Combined Data'!$A$1:$V$12012, 20)</f>
        <v>N</v>
      </c>
      <c r="W211">
        <f t="shared" si="15"/>
        <v>0</v>
      </c>
      <c r="X211" s="141">
        <f t="shared" si="12"/>
        <v>2035</v>
      </c>
    </row>
    <row r="212" spans="1:24" x14ac:dyDescent="0.2">
      <c r="A212" s="1" t="s">
        <v>10223</v>
      </c>
      <c r="B212" s="2">
        <v>42815</v>
      </c>
      <c r="C212" s="1" t="s">
        <v>1174</v>
      </c>
      <c r="D212" s="1">
        <v>8863</v>
      </c>
      <c r="E212" s="1">
        <v>3844</v>
      </c>
      <c r="F212" s="29">
        <f>VLOOKUP(C212,'2016 &amp; 2017 Combined Data'!$A$2:$V$12012,4)</f>
        <v>5</v>
      </c>
      <c r="G212" s="29">
        <f>VLOOKUP(F212, 'Rating Program (Effect. 2017)'!$E$5:$F$10, 2, FALSE)</f>
        <v>1.2</v>
      </c>
      <c r="H212" s="29">
        <f>VLOOKUP(F212, 'Rating Program (Effect. 2019)'!$E$6:$I$10, 5)</f>
        <v>0.94464968963239226</v>
      </c>
      <c r="I212" s="29">
        <f>VLOOKUP(C212,'2016 &amp; 2017 Combined Data'!$A$2:$V$12012,7)</f>
        <v>441250</v>
      </c>
      <c r="J212" s="29">
        <f>VLOOKUP(I212,'Rating Program (Effect. 2017)'!$O$6:$P$126,2)</f>
        <v>2.7656999999999998</v>
      </c>
      <c r="K212" s="29">
        <f>VLOOKUP(C212,'2016 &amp; 2017 Combined Data'!$A$2:$V$12012,9)</f>
        <v>13</v>
      </c>
      <c r="L212" s="29">
        <f>VLOOKUP(K212, 'Rating Program (Effect. 2017)'!$H$6:$I$141, 2)</f>
        <v>1.0900000000000001</v>
      </c>
      <c r="M212" s="29">
        <f>VLOOKUP(K212, 'Rating Program (Effect. 2019)'!$K$6:$O$58, 5, FALSE)</f>
        <v>0</v>
      </c>
      <c r="N212" s="29">
        <f>VLOOKUP(C212,'2016 &amp; 2017 Combined Data'!$A$2:$V$12012,12)</f>
        <v>946</v>
      </c>
      <c r="O212" s="29" t="str">
        <f>VLOOKUP(N212, 'Rating Program (Effect. 2017)'!$K$6:$M$556, 3)</f>
        <v>High</v>
      </c>
      <c r="P212" s="29">
        <f>VLOOKUP(N212, 'Rating Program (Effect. 2017)'!$K$6:$L$556,2)</f>
        <v>0.9</v>
      </c>
      <c r="Q212" s="29">
        <f>VLOOKUP(N212, 'Rating Program (Effect. 2019)'!$Q$6:$T$556, 4)</f>
        <v>0.8</v>
      </c>
      <c r="R212" t="str">
        <f>VLOOKUP(C212, '2016 &amp; 2017 Combined Data'!$A$1:$V$12012, 16, FALSE)</f>
        <v>N</v>
      </c>
      <c r="S212">
        <f t="shared" si="13"/>
        <v>0</v>
      </c>
      <c r="T212" t="str">
        <f>VLOOKUP(C212, '2016 &amp; 2017 Combined Data'!$A$1:$V$12012, 18, FALSE)</f>
        <v>N</v>
      </c>
      <c r="U212">
        <f t="shared" si="14"/>
        <v>0</v>
      </c>
      <c r="V212" t="str">
        <f>VLOOKUP(C212, '2016 &amp; 2017 Combined Data'!$A$1:$V$12012, 20)</f>
        <v>N</v>
      </c>
      <c r="W212">
        <f t="shared" si="15"/>
        <v>0</v>
      </c>
      <c r="X212" s="141">
        <f t="shared" si="12"/>
        <v>12707</v>
      </c>
    </row>
    <row r="213" spans="1:24" x14ac:dyDescent="0.2">
      <c r="A213" s="1" t="s">
        <v>10224</v>
      </c>
      <c r="B213" s="2">
        <v>42816</v>
      </c>
      <c r="C213" s="1" t="s">
        <v>2414</v>
      </c>
      <c r="D213" s="1">
        <v>1783</v>
      </c>
      <c r="E213" s="1">
        <v>3914</v>
      </c>
      <c r="F213" s="29">
        <f>VLOOKUP(C213,'2016 &amp; 2017 Combined Data'!$A$2:$V$12012,4)</f>
        <v>2</v>
      </c>
      <c r="G213" s="29">
        <f>VLOOKUP(F213, 'Rating Program (Effect. 2017)'!$E$5:$F$10, 2, FALSE)</f>
        <v>1.1100000000000001</v>
      </c>
      <c r="H213" s="29">
        <f>VLOOKUP(F213, 'Rating Program (Effect. 2019)'!$E$6:$I$10, 5)</f>
        <v>1.388027431262149</v>
      </c>
      <c r="I213" s="29">
        <f>VLOOKUP(C213,'2016 &amp; 2017 Combined Data'!$A$2:$V$12012,7)</f>
        <v>308620</v>
      </c>
      <c r="J213" s="29">
        <f>VLOOKUP(I213,'Rating Program (Effect. 2017)'!$O$6:$P$126,2)</f>
        <v>1.8846000000000003</v>
      </c>
      <c r="K213" s="29">
        <f>VLOOKUP(C213,'2016 &amp; 2017 Combined Data'!$A$2:$V$12012,9)</f>
        <v>4</v>
      </c>
      <c r="L213" s="29">
        <f>VLOOKUP(K213, 'Rating Program (Effect. 2017)'!$H$6:$I$141, 2)</f>
        <v>0.88</v>
      </c>
      <c r="M213" s="29">
        <f>VLOOKUP(K213, 'Rating Program (Effect. 2019)'!$K$6:$O$58, 5, FALSE)</f>
        <v>0</v>
      </c>
      <c r="N213" s="29">
        <f>VLOOKUP(C213,'2016 &amp; 2017 Combined Data'!$A$2:$V$12012,12)</f>
        <v>645</v>
      </c>
      <c r="O213" s="29" t="str">
        <f>VLOOKUP(N213, 'Rating Program (Effect. 2017)'!$K$6:$M$556, 3)</f>
        <v>Low</v>
      </c>
      <c r="P213" s="29">
        <f>VLOOKUP(N213, 'Rating Program (Effect. 2017)'!$K$6:$L$556,2)</f>
        <v>1.1000000000000001</v>
      </c>
      <c r="Q213" s="29">
        <f>VLOOKUP(N213, 'Rating Program (Effect. 2019)'!$Q$6:$T$556, 4)</f>
        <v>1.21</v>
      </c>
      <c r="R213" t="str">
        <f>VLOOKUP(C213, '2016 &amp; 2017 Combined Data'!$A$1:$V$12012, 16, FALSE)</f>
        <v>N</v>
      </c>
      <c r="S213">
        <f t="shared" si="13"/>
        <v>0</v>
      </c>
      <c r="T213" t="str">
        <f>VLOOKUP(C213, '2016 &amp; 2017 Combined Data'!$A$1:$V$12012, 18, FALSE)</f>
        <v>N</v>
      </c>
      <c r="U213">
        <f t="shared" si="14"/>
        <v>0</v>
      </c>
      <c r="V213" t="str">
        <f>VLOOKUP(C213, '2016 &amp; 2017 Combined Data'!$A$1:$V$12012, 20)</f>
        <v>Y</v>
      </c>
      <c r="W213">
        <f t="shared" si="15"/>
        <v>1</v>
      </c>
      <c r="X213" s="141">
        <f t="shared" si="12"/>
        <v>5697</v>
      </c>
    </row>
    <row r="214" spans="1:24" x14ac:dyDescent="0.2">
      <c r="A214" s="1" t="s">
        <v>10225</v>
      </c>
      <c r="B214" s="2">
        <v>42817</v>
      </c>
      <c r="C214" s="1" t="s">
        <v>5581</v>
      </c>
      <c r="D214" s="1">
        <v>3986</v>
      </c>
      <c r="E214" s="1">
        <v>2385</v>
      </c>
      <c r="F214" s="29">
        <f>VLOOKUP(C214,'2016 &amp; 2017 Combined Data'!$A$2:$V$12012,4)</f>
        <v>4</v>
      </c>
      <c r="G214" s="29">
        <f>VLOOKUP(F214, 'Rating Program (Effect. 2017)'!$E$5:$F$10, 2, FALSE)</f>
        <v>0.94</v>
      </c>
      <c r="H214" s="29">
        <f>VLOOKUP(F214, 'Rating Program (Effect. 2019)'!$E$6:$I$10, 5)</f>
        <v>1.3131422480634674</v>
      </c>
      <c r="I214" s="29">
        <f>VLOOKUP(C214,'2016 &amp; 2017 Combined Data'!$A$2:$V$12012,7)</f>
        <v>343647</v>
      </c>
      <c r="J214" s="29">
        <f>VLOOKUP(I214,'Rating Program (Effect. 2017)'!$O$6:$P$126,2)</f>
        <v>2.1265200000000002</v>
      </c>
      <c r="K214" s="29">
        <f>VLOOKUP(C214,'2016 &amp; 2017 Combined Data'!$A$2:$V$12012,9)</f>
        <v>17</v>
      </c>
      <c r="L214" s="29">
        <f>VLOOKUP(K214, 'Rating Program (Effect. 2017)'!$H$6:$I$141, 2)</f>
        <v>1.1299999999999999</v>
      </c>
      <c r="M214" s="29">
        <f>VLOOKUP(K214, 'Rating Program (Effect. 2019)'!$K$6:$O$58, 5, FALSE)</f>
        <v>0</v>
      </c>
      <c r="N214" s="29">
        <f>VLOOKUP(C214,'2016 &amp; 2017 Combined Data'!$A$2:$V$12012,12)</f>
        <v>515</v>
      </c>
      <c r="O214" s="29" t="str">
        <f>VLOOKUP(N214, 'Rating Program (Effect. 2017)'!$K$6:$M$556, 3)</f>
        <v>Low</v>
      </c>
      <c r="P214" s="29">
        <f>VLOOKUP(N214, 'Rating Program (Effect. 2017)'!$K$6:$L$556,2)</f>
        <v>1.1000000000000001</v>
      </c>
      <c r="Q214" s="29">
        <f>VLOOKUP(N214, 'Rating Program (Effect. 2019)'!$Q$6:$T$556, 4)</f>
        <v>1.21</v>
      </c>
      <c r="R214" t="str">
        <f>VLOOKUP(C214, '2016 &amp; 2017 Combined Data'!$A$1:$V$12012, 16, FALSE)</f>
        <v>N</v>
      </c>
      <c r="S214">
        <f t="shared" si="13"/>
        <v>0</v>
      </c>
      <c r="T214" t="str">
        <f>VLOOKUP(C214, '2016 &amp; 2017 Combined Data'!$A$1:$V$12012, 18, FALSE)</f>
        <v>N</v>
      </c>
      <c r="U214">
        <f t="shared" si="14"/>
        <v>0</v>
      </c>
      <c r="V214" t="str">
        <f>VLOOKUP(C214, '2016 &amp; 2017 Combined Data'!$A$1:$V$12012, 20)</f>
        <v>N</v>
      </c>
      <c r="W214">
        <f t="shared" si="15"/>
        <v>0</v>
      </c>
      <c r="X214" s="141">
        <f t="shared" si="12"/>
        <v>6371</v>
      </c>
    </row>
    <row r="215" spans="1:24" x14ac:dyDescent="0.2">
      <c r="A215" s="1" t="s">
        <v>10226</v>
      </c>
      <c r="B215" s="2">
        <v>42818</v>
      </c>
      <c r="C215" s="1" t="s">
        <v>1690</v>
      </c>
      <c r="D215" s="1">
        <v>4068</v>
      </c>
      <c r="E215" s="1">
        <v>0</v>
      </c>
      <c r="F215" s="29">
        <f>VLOOKUP(C215,'2016 &amp; 2017 Combined Data'!$A$2:$V$12012,4)</f>
        <v>4</v>
      </c>
      <c r="G215" s="29">
        <f>VLOOKUP(F215, 'Rating Program (Effect. 2017)'!$E$5:$F$10, 2, FALSE)</f>
        <v>0.94</v>
      </c>
      <c r="H215" s="29">
        <f>VLOOKUP(F215, 'Rating Program (Effect. 2019)'!$E$6:$I$10, 5)</f>
        <v>1.3131422480634674</v>
      </c>
      <c r="I215" s="29">
        <f>VLOOKUP(C215,'2016 &amp; 2017 Combined Data'!$A$2:$V$12012,7)</f>
        <v>457006</v>
      </c>
      <c r="J215" s="29">
        <f>VLOOKUP(I215,'Rating Program (Effect. 2017)'!$O$6:$P$126,2)</f>
        <v>2.8875000000000002</v>
      </c>
      <c r="K215" s="29">
        <f>VLOOKUP(C215,'2016 &amp; 2017 Combined Data'!$A$2:$V$12012,9)</f>
        <v>12</v>
      </c>
      <c r="L215" s="29">
        <f>VLOOKUP(K215, 'Rating Program (Effect. 2017)'!$H$6:$I$141, 2)</f>
        <v>1.08</v>
      </c>
      <c r="M215" s="29">
        <f>VLOOKUP(K215, 'Rating Program (Effect. 2019)'!$K$6:$O$58, 5, FALSE)</f>
        <v>0</v>
      </c>
      <c r="N215" s="29">
        <f>VLOOKUP(C215,'2016 &amp; 2017 Combined Data'!$A$2:$V$12012,12)</f>
        <v>688</v>
      </c>
      <c r="O215" s="29" t="str">
        <f>VLOOKUP(N215, 'Rating Program (Effect. 2017)'!$K$6:$M$556, 3)</f>
        <v>Medium</v>
      </c>
      <c r="P215" s="29">
        <f>VLOOKUP(N215, 'Rating Program (Effect. 2017)'!$K$6:$L$556,2)</f>
        <v>1</v>
      </c>
      <c r="Q215" s="29">
        <f>VLOOKUP(N215, 'Rating Program (Effect. 2019)'!$Q$6:$T$556, 4)</f>
        <v>1</v>
      </c>
      <c r="R215" t="str">
        <f>VLOOKUP(C215, '2016 &amp; 2017 Combined Data'!$A$1:$V$12012, 16, FALSE)</f>
        <v>N</v>
      </c>
      <c r="S215">
        <f t="shared" si="13"/>
        <v>0</v>
      </c>
      <c r="T215" t="str">
        <f>VLOOKUP(C215, '2016 &amp; 2017 Combined Data'!$A$1:$V$12012, 18, FALSE)</f>
        <v>N</v>
      </c>
      <c r="U215">
        <f t="shared" si="14"/>
        <v>0</v>
      </c>
      <c r="V215" t="str">
        <f>VLOOKUP(C215, '2016 &amp; 2017 Combined Data'!$A$1:$V$12012, 20)</f>
        <v>N</v>
      </c>
      <c r="W215">
        <f t="shared" si="15"/>
        <v>0</v>
      </c>
      <c r="X215" s="141">
        <f t="shared" si="12"/>
        <v>4068</v>
      </c>
    </row>
    <row r="216" spans="1:24" x14ac:dyDescent="0.2">
      <c r="A216" s="1" t="s">
        <v>10227</v>
      </c>
      <c r="B216" s="2">
        <v>42818</v>
      </c>
      <c r="C216" s="1" t="s">
        <v>2209</v>
      </c>
      <c r="D216" s="1">
        <v>7762</v>
      </c>
      <c r="E216" s="1">
        <v>0</v>
      </c>
      <c r="F216" s="29">
        <f>VLOOKUP(C216,'2016 &amp; 2017 Combined Data'!$A$2:$V$12012,4)</f>
        <v>4</v>
      </c>
      <c r="G216" s="29">
        <f>VLOOKUP(F216, 'Rating Program (Effect. 2017)'!$E$5:$F$10, 2, FALSE)</f>
        <v>0.94</v>
      </c>
      <c r="H216" s="29">
        <f>VLOOKUP(F216, 'Rating Program (Effect. 2019)'!$E$6:$I$10, 5)</f>
        <v>1.3131422480634674</v>
      </c>
      <c r="I216" s="29">
        <f>VLOOKUP(C216,'2016 &amp; 2017 Combined Data'!$A$2:$V$12012,7)</f>
        <v>292760</v>
      </c>
      <c r="J216" s="29">
        <f>VLOOKUP(I216,'Rating Program (Effect. 2017)'!$O$6:$P$126,2)</f>
        <v>1.8068400000000002</v>
      </c>
      <c r="K216" s="29">
        <f>VLOOKUP(C216,'2016 &amp; 2017 Combined Data'!$A$2:$V$12012,9)</f>
        <v>17</v>
      </c>
      <c r="L216" s="29">
        <f>VLOOKUP(K216, 'Rating Program (Effect. 2017)'!$H$6:$I$141, 2)</f>
        <v>1.1299999999999999</v>
      </c>
      <c r="M216" s="29">
        <f>VLOOKUP(K216, 'Rating Program (Effect. 2019)'!$K$6:$O$58, 5, FALSE)</f>
        <v>0</v>
      </c>
      <c r="N216" s="29">
        <f>VLOOKUP(C216,'2016 &amp; 2017 Combined Data'!$A$2:$V$12012,12)</f>
        <v>587</v>
      </c>
      <c r="O216" s="29" t="str">
        <f>VLOOKUP(N216, 'Rating Program (Effect. 2017)'!$K$6:$M$556, 3)</f>
        <v>Low</v>
      </c>
      <c r="P216" s="29">
        <f>VLOOKUP(N216, 'Rating Program (Effect. 2017)'!$K$6:$L$556,2)</f>
        <v>1.1000000000000001</v>
      </c>
      <c r="Q216" s="29">
        <f>VLOOKUP(N216, 'Rating Program (Effect. 2019)'!$Q$6:$T$556, 4)</f>
        <v>1.21</v>
      </c>
      <c r="R216" t="str">
        <f>VLOOKUP(C216, '2016 &amp; 2017 Combined Data'!$A$1:$V$12012, 16, FALSE)</f>
        <v>Y</v>
      </c>
      <c r="S216">
        <f t="shared" si="13"/>
        <v>1</v>
      </c>
      <c r="T216" t="str">
        <f>VLOOKUP(C216, '2016 &amp; 2017 Combined Data'!$A$1:$V$12012, 18, FALSE)</f>
        <v>N</v>
      </c>
      <c r="U216">
        <f t="shared" si="14"/>
        <v>0</v>
      </c>
      <c r="V216" t="str">
        <f>VLOOKUP(C216, '2016 &amp; 2017 Combined Data'!$A$1:$V$12012, 20)</f>
        <v>N</v>
      </c>
      <c r="W216">
        <f t="shared" si="15"/>
        <v>0</v>
      </c>
      <c r="X216" s="141">
        <f t="shared" si="12"/>
        <v>7762</v>
      </c>
    </row>
    <row r="217" spans="1:24" x14ac:dyDescent="0.2">
      <c r="A217" s="1" t="s">
        <v>10228</v>
      </c>
      <c r="B217" s="2">
        <v>42818</v>
      </c>
      <c r="C217" s="1" t="s">
        <v>5439</v>
      </c>
      <c r="D217" s="1">
        <v>5219</v>
      </c>
      <c r="E217" s="1">
        <v>5482</v>
      </c>
      <c r="F217" s="29">
        <f>VLOOKUP(C217,'2016 &amp; 2017 Combined Data'!$A$2:$V$12012,4)</f>
        <v>5</v>
      </c>
      <c r="G217" s="29">
        <f>VLOOKUP(F217, 'Rating Program (Effect. 2017)'!$E$5:$F$10, 2, FALSE)</f>
        <v>1.2</v>
      </c>
      <c r="H217" s="29">
        <f>VLOOKUP(F217, 'Rating Program (Effect. 2019)'!$E$6:$I$10, 5)</f>
        <v>0.94464968963239226</v>
      </c>
      <c r="I217" s="29">
        <f>VLOOKUP(C217,'2016 &amp; 2017 Combined Data'!$A$2:$V$12012,7)</f>
        <v>404731</v>
      </c>
      <c r="J217" s="29">
        <f>VLOOKUP(I217,'Rating Program (Effect. 2017)'!$O$6:$P$126,2)</f>
        <v>2.4527999999999999</v>
      </c>
      <c r="K217" s="29">
        <f>VLOOKUP(C217,'2016 &amp; 2017 Combined Data'!$A$2:$V$12012,9)</f>
        <v>2</v>
      </c>
      <c r="L217" s="29">
        <f>VLOOKUP(K217, 'Rating Program (Effect. 2017)'!$H$6:$I$141, 2)</f>
        <v>0.8</v>
      </c>
      <c r="M217" s="29">
        <f>VLOOKUP(K217, 'Rating Program (Effect. 2019)'!$K$6:$O$58, 5, FALSE)</f>
        <v>0</v>
      </c>
      <c r="N217" s="29">
        <f>VLOOKUP(C217,'2016 &amp; 2017 Combined Data'!$A$2:$V$12012,12)</f>
        <v>593</v>
      </c>
      <c r="O217" s="29" t="str">
        <f>VLOOKUP(N217, 'Rating Program (Effect. 2017)'!$K$6:$M$556, 3)</f>
        <v>Low</v>
      </c>
      <c r="P217" s="29">
        <f>VLOOKUP(N217, 'Rating Program (Effect. 2017)'!$K$6:$L$556,2)</f>
        <v>1.1000000000000001</v>
      </c>
      <c r="Q217" s="29">
        <f>VLOOKUP(N217, 'Rating Program (Effect. 2019)'!$Q$6:$T$556, 4)</f>
        <v>1.21</v>
      </c>
      <c r="R217" t="str">
        <f>VLOOKUP(C217, '2016 &amp; 2017 Combined Data'!$A$1:$V$12012, 16, FALSE)</f>
        <v>Y</v>
      </c>
      <c r="S217">
        <f t="shared" si="13"/>
        <v>1</v>
      </c>
      <c r="T217" t="str">
        <f>VLOOKUP(C217, '2016 &amp; 2017 Combined Data'!$A$1:$V$12012, 18, FALSE)</f>
        <v>Y</v>
      </c>
      <c r="U217">
        <f t="shared" si="14"/>
        <v>1</v>
      </c>
      <c r="V217" t="str">
        <f>VLOOKUP(C217, '2016 &amp; 2017 Combined Data'!$A$1:$V$12012, 20)</f>
        <v>N</v>
      </c>
      <c r="W217">
        <f t="shared" si="15"/>
        <v>0</v>
      </c>
      <c r="X217" s="141">
        <f t="shared" si="12"/>
        <v>10701</v>
      </c>
    </row>
    <row r="218" spans="1:24" x14ac:dyDescent="0.2">
      <c r="A218" s="1" t="s">
        <v>10229</v>
      </c>
      <c r="B218" s="2">
        <v>42820</v>
      </c>
      <c r="C218" s="1" t="s">
        <v>1338</v>
      </c>
      <c r="D218" s="1">
        <v>6979</v>
      </c>
      <c r="E218" s="1">
        <v>4183</v>
      </c>
      <c r="F218" s="29">
        <f>VLOOKUP(C218,'2016 &amp; 2017 Combined Data'!$A$2:$V$12012,4)</f>
        <v>2</v>
      </c>
      <c r="G218" s="29">
        <f>VLOOKUP(F218, 'Rating Program (Effect. 2017)'!$E$5:$F$10, 2, FALSE)</f>
        <v>1.1100000000000001</v>
      </c>
      <c r="H218" s="29">
        <f>VLOOKUP(F218, 'Rating Program (Effect. 2019)'!$E$6:$I$10, 5)</f>
        <v>1.388027431262149</v>
      </c>
      <c r="I218" s="29">
        <f>VLOOKUP(C218,'2016 &amp; 2017 Combined Data'!$A$2:$V$12012,7)</f>
        <v>466329</v>
      </c>
      <c r="J218" s="29">
        <f>VLOOKUP(I218,'Rating Program (Effect. 2017)'!$O$6:$P$126,2)</f>
        <v>2.94889</v>
      </c>
      <c r="K218" s="29">
        <f>VLOOKUP(C218,'2016 &amp; 2017 Combined Data'!$A$2:$V$12012,9)</f>
        <v>11</v>
      </c>
      <c r="L218" s="29">
        <f>VLOOKUP(K218, 'Rating Program (Effect. 2017)'!$H$6:$I$141, 2)</f>
        <v>1.07</v>
      </c>
      <c r="M218" s="29">
        <f>VLOOKUP(K218, 'Rating Program (Effect. 2019)'!$K$6:$O$58, 5, FALSE)</f>
        <v>0</v>
      </c>
      <c r="N218" s="29">
        <f>VLOOKUP(C218,'2016 &amp; 2017 Combined Data'!$A$2:$V$12012,12)</f>
        <v>687</v>
      </c>
      <c r="O218" s="29" t="str">
        <f>VLOOKUP(N218, 'Rating Program (Effect. 2017)'!$K$6:$M$556, 3)</f>
        <v>Medium</v>
      </c>
      <c r="P218" s="29">
        <f>VLOOKUP(N218, 'Rating Program (Effect. 2017)'!$K$6:$L$556,2)</f>
        <v>1</v>
      </c>
      <c r="Q218" s="29">
        <f>VLOOKUP(N218, 'Rating Program (Effect. 2019)'!$Q$6:$T$556, 4)</f>
        <v>1</v>
      </c>
      <c r="R218" t="str">
        <f>VLOOKUP(C218, '2016 &amp; 2017 Combined Data'!$A$1:$V$12012, 16, FALSE)</f>
        <v>N</v>
      </c>
      <c r="S218">
        <f t="shared" si="13"/>
        <v>0</v>
      </c>
      <c r="T218" t="str">
        <f>VLOOKUP(C218, '2016 &amp; 2017 Combined Data'!$A$1:$V$12012, 18, FALSE)</f>
        <v>N</v>
      </c>
      <c r="U218">
        <f t="shared" si="14"/>
        <v>0</v>
      </c>
      <c r="V218" t="str">
        <f>VLOOKUP(C218, '2016 &amp; 2017 Combined Data'!$A$1:$V$12012, 20)</f>
        <v>N</v>
      </c>
      <c r="W218">
        <f t="shared" si="15"/>
        <v>0</v>
      </c>
      <c r="X218" s="141">
        <f t="shared" si="12"/>
        <v>11162</v>
      </c>
    </row>
    <row r="219" spans="1:24" x14ac:dyDescent="0.2">
      <c r="A219" s="1" t="s">
        <v>10230</v>
      </c>
      <c r="B219" s="2">
        <v>42820</v>
      </c>
      <c r="C219" s="1" t="s">
        <v>5991</v>
      </c>
      <c r="D219" s="1">
        <v>12375</v>
      </c>
      <c r="E219" s="1">
        <v>6274</v>
      </c>
      <c r="F219" s="29">
        <f>VLOOKUP(C219,'2016 &amp; 2017 Combined Data'!$A$2:$V$12012,4)</f>
        <v>3</v>
      </c>
      <c r="G219" s="29">
        <f>VLOOKUP(F219, 'Rating Program (Effect. 2017)'!$E$5:$F$10, 2, FALSE)</f>
        <v>0.97</v>
      </c>
      <c r="H219" s="29">
        <f>VLOOKUP(F219, 'Rating Program (Effect. 2019)'!$E$6:$I$10, 5)</f>
        <v>1.2113287848472678</v>
      </c>
      <c r="I219" s="29">
        <f>VLOOKUP(C219,'2016 &amp; 2017 Combined Data'!$A$2:$V$12012,7)</f>
        <v>337256</v>
      </c>
      <c r="J219" s="29">
        <f>VLOOKUP(I219,'Rating Program (Effect. 2017)'!$O$6:$P$126,2)</f>
        <v>2.0563199999999999</v>
      </c>
      <c r="K219" s="29">
        <f>VLOOKUP(C219,'2016 &amp; 2017 Combined Data'!$A$2:$V$12012,9)</f>
        <v>5</v>
      </c>
      <c r="L219" s="29">
        <f>VLOOKUP(K219, 'Rating Program (Effect. 2017)'!$H$6:$I$141, 2)</f>
        <v>0.92</v>
      </c>
      <c r="M219" s="29">
        <f>VLOOKUP(K219, 'Rating Program (Effect. 2019)'!$K$6:$O$58, 5, FALSE)</f>
        <v>0</v>
      </c>
      <c r="N219" s="29">
        <f>VLOOKUP(C219,'2016 &amp; 2017 Combined Data'!$A$2:$V$12012,12)</f>
        <v>511</v>
      </c>
      <c r="O219" s="29" t="str">
        <f>VLOOKUP(N219, 'Rating Program (Effect. 2017)'!$K$6:$M$556, 3)</f>
        <v>Low</v>
      </c>
      <c r="P219" s="29">
        <f>VLOOKUP(N219, 'Rating Program (Effect. 2017)'!$K$6:$L$556,2)</f>
        <v>1.1000000000000001</v>
      </c>
      <c r="Q219" s="29">
        <f>VLOOKUP(N219, 'Rating Program (Effect. 2019)'!$Q$6:$T$556, 4)</f>
        <v>1.21</v>
      </c>
      <c r="R219" t="str">
        <f>VLOOKUP(C219, '2016 &amp; 2017 Combined Data'!$A$1:$V$12012, 16, FALSE)</f>
        <v>N</v>
      </c>
      <c r="S219">
        <f t="shared" si="13"/>
        <v>0</v>
      </c>
      <c r="T219" t="str">
        <f>VLOOKUP(C219, '2016 &amp; 2017 Combined Data'!$A$1:$V$12012, 18, FALSE)</f>
        <v>N</v>
      </c>
      <c r="U219">
        <f t="shared" si="14"/>
        <v>0</v>
      </c>
      <c r="V219" t="str">
        <f>VLOOKUP(C219, '2016 &amp; 2017 Combined Data'!$A$1:$V$12012, 20)</f>
        <v>N</v>
      </c>
      <c r="W219">
        <f t="shared" si="15"/>
        <v>0</v>
      </c>
      <c r="X219" s="141">
        <f t="shared" si="12"/>
        <v>18649</v>
      </c>
    </row>
    <row r="220" spans="1:24" x14ac:dyDescent="0.2">
      <c r="A220" s="1" t="s">
        <v>10231</v>
      </c>
      <c r="B220" s="2">
        <v>42820</v>
      </c>
      <c r="C220" s="1" t="s">
        <v>8229</v>
      </c>
      <c r="D220" s="1">
        <v>13842</v>
      </c>
      <c r="E220" s="1">
        <v>0</v>
      </c>
      <c r="F220" s="29">
        <f>VLOOKUP(C220,'2016 &amp; 2017 Combined Data'!$A$2:$V$12012,4)</f>
        <v>2</v>
      </c>
      <c r="G220" s="29">
        <f>VLOOKUP(F220, 'Rating Program (Effect. 2017)'!$E$5:$F$10, 2, FALSE)</f>
        <v>1.1100000000000001</v>
      </c>
      <c r="H220" s="29">
        <f>VLOOKUP(F220, 'Rating Program (Effect. 2019)'!$E$6:$I$10, 5)</f>
        <v>1.388027431262149</v>
      </c>
      <c r="I220" s="29">
        <f>VLOOKUP(C220,'2016 &amp; 2017 Combined Data'!$A$2:$V$12012,7)</f>
        <v>292478</v>
      </c>
      <c r="J220" s="29">
        <f>VLOOKUP(I220,'Rating Program (Effect. 2017)'!$O$6:$P$126,2)</f>
        <v>1.8068400000000002</v>
      </c>
      <c r="K220" s="29">
        <f>VLOOKUP(C220,'2016 &amp; 2017 Combined Data'!$A$2:$V$12012,9)</f>
        <v>19</v>
      </c>
      <c r="L220" s="29">
        <f>VLOOKUP(K220, 'Rating Program (Effect. 2017)'!$H$6:$I$141, 2)</f>
        <v>1.1499999999999999</v>
      </c>
      <c r="M220" s="29">
        <f>VLOOKUP(K220, 'Rating Program (Effect. 2019)'!$K$6:$O$58, 5, FALSE)</f>
        <v>0</v>
      </c>
      <c r="N220" s="29">
        <f>VLOOKUP(C220,'2016 &amp; 2017 Combined Data'!$A$2:$V$12012,12)</f>
        <v>629</v>
      </c>
      <c r="O220" s="29" t="str">
        <f>VLOOKUP(N220, 'Rating Program (Effect. 2017)'!$K$6:$M$556, 3)</f>
        <v>Low</v>
      </c>
      <c r="P220" s="29">
        <f>VLOOKUP(N220, 'Rating Program (Effect. 2017)'!$K$6:$L$556,2)</f>
        <v>1.1000000000000001</v>
      </c>
      <c r="Q220" s="29">
        <f>VLOOKUP(N220, 'Rating Program (Effect. 2019)'!$Q$6:$T$556, 4)</f>
        <v>1.21</v>
      </c>
      <c r="R220" t="str">
        <f>VLOOKUP(C220, '2016 &amp; 2017 Combined Data'!$A$1:$V$12012, 16, FALSE)</f>
        <v>N</v>
      </c>
      <c r="S220">
        <f t="shared" si="13"/>
        <v>0</v>
      </c>
      <c r="T220" t="str">
        <f>VLOOKUP(C220, '2016 &amp; 2017 Combined Data'!$A$1:$V$12012, 18, FALSE)</f>
        <v>N</v>
      </c>
      <c r="U220">
        <f t="shared" si="14"/>
        <v>0</v>
      </c>
      <c r="V220" t="str">
        <f>VLOOKUP(C220, '2016 &amp; 2017 Combined Data'!$A$1:$V$12012, 20)</f>
        <v>N</v>
      </c>
      <c r="W220">
        <f t="shared" si="15"/>
        <v>0</v>
      </c>
      <c r="X220" s="141">
        <f t="shared" si="12"/>
        <v>13842</v>
      </c>
    </row>
    <row r="221" spans="1:24" x14ac:dyDescent="0.2">
      <c r="A221" s="1" t="s">
        <v>10232</v>
      </c>
      <c r="B221" s="2">
        <v>42823</v>
      </c>
      <c r="C221" s="1" t="s">
        <v>1353</v>
      </c>
      <c r="D221" s="1">
        <v>9008</v>
      </c>
      <c r="E221" s="1">
        <v>0</v>
      </c>
      <c r="F221" s="29">
        <f>VLOOKUP(C221,'2016 &amp; 2017 Combined Data'!$A$2:$V$12012,4)</f>
        <v>1</v>
      </c>
      <c r="G221" s="29">
        <f>VLOOKUP(F221, 'Rating Program (Effect. 2017)'!$E$5:$F$10, 2, FALSE)</f>
        <v>1.05</v>
      </c>
      <c r="H221" s="29">
        <f>VLOOKUP(F221, 'Rating Program (Effect. 2019)'!$E$6:$I$10, 5)</f>
        <v>1.0194620726838979</v>
      </c>
      <c r="I221" s="29">
        <f>VLOOKUP(C221,'2016 &amp; 2017 Combined Data'!$A$2:$V$12012,7)</f>
        <v>456531</v>
      </c>
      <c r="J221" s="29">
        <f>VLOOKUP(I221,'Rating Program (Effect. 2017)'!$O$6:$P$126,2)</f>
        <v>2.8875000000000002</v>
      </c>
      <c r="K221" s="29">
        <f>VLOOKUP(C221,'2016 &amp; 2017 Combined Data'!$A$2:$V$12012,9)</f>
        <v>1</v>
      </c>
      <c r="L221" s="29">
        <f>VLOOKUP(K221, 'Rating Program (Effect. 2017)'!$H$6:$I$141, 2)</f>
        <v>0.76</v>
      </c>
      <c r="M221" s="29">
        <f>VLOOKUP(K221, 'Rating Program (Effect. 2019)'!$K$6:$O$58, 5, FALSE)</f>
        <v>0</v>
      </c>
      <c r="N221" s="29">
        <f>VLOOKUP(C221,'2016 &amp; 2017 Combined Data'!$A$2:$V$12012,12)</f>
        <v>591</v>
      </c>
      <c r="O221" s="29" t="str">
        <f>VLOOKUP(N221, 'Rating Program (Effect. 2017)'!$K$6:$M$556, 3)</f>
        <v>Low</v>
      </c>
      <c r="P221" s="29">
        <f>VLOOKUP(N221, 'Rating Program (Effect. 2017)'!$K$6:$L$556,2)</f>
        <v>1.1000000000000001</v>
      </c>
      <c r="Q221" s="29">
        <f>VLOOKUP(N221, 'Rating Program (Effect. 2019)'!$Q$6:$T$556, 4)</f>
        <v>1.21</v>
      </c>
      <c r="R221" t="str">
        <f>VLOOKUP(C221, '2016 &amp; 2017 Combined Data'!$A$1:$V$12012, 16, FALSE)</f>
        <v>N</v>
      </c>
      <c r="S221">
        <f t="shared" si="13"/>
        <v>0</v>
      </c>
      <c r="T221" t="str">
        <f>VLOOKUP(C221, '2016 &amp; 2017 Combined Data'!$A$1:$V$12012, 18, FALSE)</f>
        <v>N</v>
      </c>
      <c r="U221">
        <f t="shared" si="14"/>
        <v>0</v>
      </c>
      <c r="V221" t="str">
        <f>VLOOKUP(C221, '2016 &amp; 2017 Combined Data'!$A$1:$V$12012, 20)</f>
        <v>N</v>
      </c>
      <c r="W221">
        <f t="shared" si="15"/>
        <v>0</v>
      </c>
      <c r="X221" s="141">
        <f t="shared" si="12"/>
        <v>9008</v>
      </c>
    </row>
    <row r="222" spans="1:24" x14ac:dyDescent="0.2">
      <c r="A222" s="1" t="s">
        <v>10233</v>
      </c>
      <c r="B222" s="2">
        <v>42823</v>
      </c>
      <c r="C222" s="1" t="s">
        <v>888</v>
      </c>
      <c r="D222" s="1">
        <v>3355</v>
      </c>
      <c r="E222" s="1">
        <v>6970</v>
      </c>
      <c r="F222" s="29">
        <f>VLOOKUP(C222,'2016 &amp; 2017 Combined Data'!$A$2:$V$12012,4)</f>
        <v>4</v>
      </c>
      <c r="G222" s="29">
        <f>VLOOKUP(F222, 'Rating Program (Effect. 2017)'!$E$5:$F$10, 2, FALSE)</f>
        <v>0.94</v>
      </c>
      <c r="H222" s="29">
        <f>VLOOKUP(F222, 'Rating Program (Effect. 2019)'!$E$6:$I$10, 5)</f>
        <v>1.3131422480634674</v>
      </c>
      <c r="I222" s="29">
        <f>VLOOKUP(C222,'2016 &amp; 2017 Combined Data'!$A$2:$V$12012,7)</f>
        <v>441300</v>
      </c>
      <c r="J222" s="29">
        <f>VLOOKUP(I222,'Rating Program (Effect. 2017)'!$O$6:$P$126,2)</f>
        <v>2.7656999999999998</v>
      </c>
      <c r="K222" s="29">
        <f>VLOOKUP(C222,'2016 &amp; 2017 Combined Data'!$A$2:$V$12012,9)</f>
        <v>5</v>
      </c>
      <c r="L222" s="29">
        <f>VLOOKUP(K222, 'Rating Program (Effect. 2017)'!$H$6:$I$141, 2)</f>
        <v>0.92</v>
      </c>
      <c r="M222" s="29">
        <f>VLOOKUP(K222, 'Rating Program (Effect. 2019)'!$K$6:$O$58, 5, FALSE)</f>
        <v>0</v>
      </c>
      <c r="N222" s="29">
        <f>VLOOKUP(C222,'2016 &amp; 2017 Combined Data'!$A$2:$V$12012,12)</f>
        <v>585</v>
      </c>
      <c r="O222" s="29" t="str">
        <f>VLOOKUP(N222, 'Rating Program (Effect. 2017)'!$K$6:$M$556, 3)</f>
        <v>Low</v>
      </c>
      <c r="P222" s="29">
        <f>VLOOKUP(N222, 'Rating Program (Effect. 2017)'!$K$6:$L$556,2)</f>
        <v>1.1000000000000001</v>
      </c>
      <c r="Q222" s="29">
        <f>VLOOKUP(N222, 'Rating Program (Effect. 2019)'!$Q$6:$T$556, 4)</f>
        <v>1.21</v>
      </c>
      <c r="R222" t="str">
        <f>VLOOKUP(C222, '2016 &amp; 2017 Combined Data'!$A$1:$V$12012, 16, FALSE)</f>
        <v>N</v>
      </c>
      <c r="S222">
        <f t="shared" si="13"/>
        <v>0</v>
      </c>
      <c r="T222" t="str">
        <f>VLOOKUP(C222, '2016 &amp; 2017 Combined Data'!$A$1:$V$12012, 18, FALSE)</f>
        <v>N</v>
      </c>
      <c r="U222">
        <f t="shared" si="14"/>
        <v>0</v>
      </c>
      <c r="V222" t="str">
        <f>VLOOKUP(C222, '2016 &amp; 2017 Combined Data'!$A$1:$V$12012, 20)</f>
        <v>N</v>
      </c>
      <c r="W222">
        <f t="shared" si="15"/>
        <v>0</v>
      </c>
      <c r="X222" s="141">
        <f t="shared" si="12"/>
        <v>10325</v>
      </c>
    </row>
    <row r="223" spans="1:24" x14ac:dyDescent="0.2">
      <c r="A223" s="1" t="s">
        <v>10234</v>
      </c>
      <c r="B223" s="2">
        <v>42825</v>
      </c>
      <c r="C223" s="1" t="s">
        <v>2512</v>
      </c>
      <c r="D223" s="1">
        <v>9819</v>
      </c>
      <c r="E223" s="1">
        <v>2657</v>
      </c>
      <c r="F223" s="29">
        <f>VLOOKUP(C223,'2016 &amp; 2017 Combined Data'!$A$2:$V$12012,4)</f>
        <v>5</v>
      </c>
      <c r="G223" s="29">
        <f>VLOOKUP(F223, 'Rating Program (Effect. 2017)'!$E$5:$F$10, 2, FALSE)</f>
        <v>1.2</v>
      </c>
      <c r="H223" s="29">
        <f>VLOOKUP(F223, 'Rating Program (Effect. 2019)'!$E$6:$I$10, 5)</f>
        <v>0.94464968963239226</v>
      </c>
      <c r="I223" s="29">
        <f>VLOOKUP(C223,'2016 &amp; 2017 Combined Data'!$A$2:$V$12012,7)</f>
        <v>439453</v>
      </c>
      <c r="J223" s="29">
        <f>VLOOKUP(I223,'Rating Program (Effect. 2017)'!$O$6:$P$126,2)</f>
        <v>2.6648999999999998</v>
      </c>
      <c r="K223" s="29">
        <f>VLOOKUP(C223,'2016 &amp; 2017 Combined Data'!$A$2:$V$12012,9)</f>
        <v>5</v>
      </c>
      <c r="L223" s="29">
        <f>VLOOKUP(K223, 'Rating Program (Effect. 2017)'!$H$6:$I$141, 2)</f>
        <v>0.92</v>
      </c>
      <c r="M223" s="29">
        <f>VLOOKUP(K223, 'Rating Program (Effect. 2019)'!$K$6:$O$58, 5, FALSE)</f>
        <v>0</v>
      </c>
      <c r="N223" s="29">
        <f>VLOOKUP(C223,'2016 &amp; 2017 Combined Data'!$A$2:$V$12012,12)</f>
        <v>857</v>
      </c>
      <c r="O223" s="29" t="str">
        <f>VLOOKUP(N223, 'Rating Program (Effect. 2017)'!$K$6:$M$556, 3)</f>
        <v>High</v>
      </c>
      <c r="P223" s="29">
        <f>VLOOKUP(N223, 'Rating Program (Effect. 2017)'!$K$6:$L$556,2)</f>
        <v>0.9</v>
      </c>
      <c r="Q223" s="29">
        <f>VLOOKUP(N223, 'Rating Program (Effect. 2019)'!$Q$6:$T$556, 4)</f>
        <v>0.8</v>
      </c>
      <c r="R223" t="str">
        <f>VLOOKUP(C223, '2016 &amp; 2017 Combined Data'!$A$1:$V$12012, 16, FALSE)</f>
        <v>N</v>
      </c>
      <c r="S223">
        <f t="shared" si="13"/>
        <v>0</v>
      </c>
      <c r="T223" t="str">
        <f>VLOOKUP(C223, '2016 &amp; 2017 Combined Data'!$A$1:$V$12012, 18, FALSE)</f>
        <v>N</v>
      </c>
      <c r="U223">
        <f t="shared" si="14"/>
        <v>0</v>
      </c>
      <c r="V223" t="str">
        <f>VLOOKUP(C223, '2016 &amp; 2017 Combined Data'!$A$1:$V$12012, 20)</f>
        <v>N</v>
      </c>
      <c r="W223">
        <f t="shared" si="15"/>
        <v>0</v>
      </c>
      <c r="X223" s="141">
        <f t="shared" si="12"/>
        <v>12476</v>
      </c>
    </row>
    <row r="224" spans="1:24" x14ac:dyDescent="0.2">
      <c r="A224" s="1" t="s">
        <v>10235</v>
      </c>
      <c r="B224" s="2">
        <v>42825</v>
      </c>
      <c r="C224" s="1" t="s">
        <v>5436</v>
      </c>
      <c r="D224" s="1">
        <v>13791</v>
      </c>
      <c r="E224" s="1">
        <v>8450</v>
      </c>
      <c r="F224" s="29">
        <f>VLOOKUP(C224,'2016 &amp; 2017 Combined Data'!$A$2:$V$12012,4)</f>
        <v>5</v>
      </c>
      <c r="G224" s="29">
        <f>VLOOKUP(F224, 'Rating Program (Effect. 2017)'!$E$5:$F$10, 2, FALSE)</f>
        <v>1.2</v>
      </c>
      <c r="H224" s="29">
        <f>VLOOKUP(F224, 'Rating Program (Effect. 2019)'!$E$6:$I$10, 5)</f>
        <v>0.94464968963239226</v>
      </c>
      <c r="I224" s="29">
        <f>VLOOKUP(C224,'2016 &amp; 2017 Combined Data'!$A$2:$V$12012,7)</f>
        <v>359102</v>
      </c>
      <c r="J224" s="29">
        <f>VLOOKUP(I224,'Rating Program (Effect. 2017)'!$O$6:$P$126,2)</f>
        <v>2.14812</v>
      </c>
      <c r="K224" s="29">
        <f>VLOOKUP(C224,'2016 &amp; 2017 Combined Data'!$A$2:$V$12012,9)</f>
        <v>5</v>
      </c>
      <c r="L224" s="29">
        <f>VLOOKUP(K224, 'Rating Program (Effect. 2017)'!$H$6:$I$141, 2)</f>
        <v>0.92</v>
      </c>
      <c r="M224" s="29">
        <f>VLOOKUP(K224, 'Rating Program (Effect. 2019)'!$K$6:$O$58, 5, FALSE)</f>
        <v>0</v>
      </c>
      <c r="N224" s="29">
        <f>VLOOKUP(C224,'2016 &amp; 2017 Combined Data'!$A$2:$V$12012,12)</f>
        <v>635</v>
      </c>
      <c r="O224" s="29" t="str">
        <f>VLOOKUP(N224, 'Rating Program (Effect. 2017)'!$K$6:$M$556, 3)</f>
        <v>Low</v>
      </c>
      <c r="P224" s="29">
        <f>VLOOKUP(N224, 'Rating Program (Effect. 2017)'!$K$6:$L$556,2)</f>
        <v>1.1000000000000001</v>
      </c>
      <c r="Q224" s="29">
        <f>VLOOKUP(N224, 'Rating Program (Effect. 2019)'!$Q$6:$T$556, 4)</f>
        <v>1.21</v>
      </c>
      <c r="R224" t="str">
        <f>VLOOKUP(C224, '2016 &amp; 2017 Combined Data'!$A$1:$V$12012, 16, FALSE)</f>
        <v>N</v>
      </c>
      <c r="S224">
        <f t="shared" si="13"/>
        <v>0</v>
      </c>
      <c r="T224" t="str">
        <f>VLOOKUP(C224, '2016 &amp; 2017 Combined Data'!$A$1:$V$12012, 18, FALSE)</f>
        <v>N</v>
      </c>
      <c r="U224">
        <f t="shared" si="14"/>
        <v>0</v>
      </c>
      <c r="V224" t="str">
        <f>VLOOKUP(C224, '2016 &amp; 2017 Combined Data'!$A$1:$V$12012, 20)</f>
        <v>Y</v>
      </c>
      <c r="W224">
        <f t="shared" si="15"/>
        <v>1</v>
      </c>
      <c r="X224" s="141">
        <f t="shared" si="12"/>
        <v>22241</v>
      </c>
    </row>
    <row r="225" spans="1:24" x14ac:dyDescent="0.2">
      <c r="A225" s="1" t="s">
        <v>10236</v>
      </c>
      <c r="B225" s="2">
        <v>42825</v>
      </c>
      <c r="C225" s="1" t="s">
        <v>8201</v>
      </c>
      <c r="D225" s="1">
        <v>4207</v>
      </c>
      <c r="E225" s="1">
        <v>0</v>
      </c>
      <c r="F225" s="29">
        <f>VLOOKUP(C225,'2016 &amp; 2017 Combined Data'!$A$2:$V$12012,4)</f>
        <v>5</v>
      </c>
      <c r="G225" s="29">
        <f>VLOOKUP(F225, 'Rating Program (Effect. 2017)'!$E$5:$F$10, 2, FALSE)</f>
        <v>1.2</v>
      </c>
      <c r="H225" s="29">
        <f>VLOOKUP(F225, 'Rating Program (Effect. 2019)'!$E$6:$I$10, 5)</f>
        <v>0.94464968963239226</v>
      </c>
      <c r="I225" s="29">
        <f>VLOOKUP(C225,'2016 &amp; 2017 Combined Data'!$A$2:$V$12012,7)</f>
        <v>139311</v>
      </c>
      <c r="J225" s="29">
        <f>VLOOKUP(I225,'Rating Program (Effect. 2017)'!$O$6:$P$126,2)</f>
        <v>1.2122000000000002</v>
      </c>
      <c r="K225" s="29">
        <f>VLOOKUP(C225,'2016 &amp; 2017 Combined Data'!$A$2:$V$12012,9)</f>
        <v>17</v>
      </c>
      <c r="L225" s="29">
        <f>VLOOKUP(K225, 'Rating Program (Effect. 2017)'!$H$6:$I$141, 2)</f>
        <v>1.1299999999999999</v>
      </c>
      <c r="M225" s="29">
        <f>VLOOKUP(K225, 'Rating Program (Effect. 2019)'!$K$6:$O$58, 5, FALSE)</f>
        <v>0</v>
      </c>
      <c r="N225" s="29">
        <f>VLOOKUP(C225,'2016 &amp; 2017 Combined Data'!$A$2:$V$12012,12)</f>
        <v>501</v>
      </c>
      <c r="O225" s="29" t="str">
        <f>VLOOKUP(N225, 'Rating Program (Effect. 2017)'!$K$6:$M$556, 3)</f>
        <v>Low</v>
      </c>
      <c r="P225" s="29">
        <f>VLOOKUP(N225, 'Rating Program (Effect. 2017)'!$K$6:$L$556,2)</f>
        <v>1.1000000000000001</v>
      </c>
      <c r="Q225" s="29">
        <f>VLOOKUP(N225, 'Rating Program (Effect. 2019)'!$Q$6:$T$556, 4)</f>
        <v>1.21</v>
      </c>
      <c r="R225" t="str">
        <f>VLOOKUP(C225, '2016 &amp; 2017 Combined Data'!$A$1:$V$12012, 16, FALSE)</f>
        <v>N</v>
      </c>
      <c r="S225">
        <f t="shared" si="13"/>
        <v>0</v>
      </c>
      <c r="T225" t="str">
        <f>VLOOKUP(C225, '2016 &amp; 2017 Combined Data'!$A$1:$V$12012, 18, FALSE)</f>
        <v>N</v>
      </c>
      <c r="U225">
        <f t="shared" si="14"/>
        <v>0</v>
      </c>
      <c r="V225" t="str">
        <f>VLOOKUP(C225, '2016 &amp; 2017 Combined Data'!$A$1:$V$12012, 20)</f>
        <v>N</v>
      </c>
      <c r="W225">
        <f t="shared" si="15"/>
        <v>0</v>
      </c>
      <c r="X225" s="141">
        <f t="shared" si="12"/>
        <v>4207</v>
      </c>
    </row>
    <row r="226" spans="1:24" x14ac:dyDescent="0.2">
      <c r="A226" s="1" t="s">
        <v>10237</v>
      </c>
      <c r="B226" s="2">
        <v>42826</v>
      </c>
      <c r="C226" s="1" t="s">
        <v>1428</v>
      </c>
      <c r="D226" s="1">
        <v>19074</v>
      </c>
      <c r="E226" s="1">
        <v>16710</v>
      </c>
      <c r="F226" s="29">
        <f>VLOOKUP(C226,'2016 &amp; 2017 Combined Data'!$A$2:$V$12012,4)</f>
        <v>1</v>
      </c>
      <c r="G226" s="29">
        <f>VLOOKUP(F226, 'Rating Program (Effect. 2017)'!$E$5:$F$10, 2, FALSE)</f>
        <v>1.05</v>
      </c>
      <c r="H226" s="29">
        <f>VLOOKUP(F226, 'Rating Program (Effect. 2019)'!$E$6:$I$10, 5)</f>
        <v>1.0194620726838979</v>
      </c>
      <c r="I226" s="29">
        <f>VLOOKUP(C226,'2016 &amp; 2017 Combined Data'!$A$2:$V$12012,7)</f>
        <v>290899</v>
      </c>
      <c r="J226" s="29">
        <f>VLOOKUP(I226,'Rating Program (Effect. 2017)'!$O$6:$P$126,2)</f>
        <v>1.8068400000000002</v>
      </c>
      <c r="K226" s="29">
        <f>VLOOKUP(C226,'2016 &amp; 2017 Combined Data'!$A$2:$V$12012,9)</f>
        <v>8</v>
      </c>
      <c r="L226" s="29">
        <f>VLOOKUP(K226, 'Rating Program (Effect. 2017)'!$H$6:$I$141, 2)</f>
        <v>1.02</v>
      </c>
      <c r="M226" s="29">
        <f>VLOOKUP(K226, 'Rating Program (Effect. 2019)'!$K$6:$O$58, 5, FALSE)</f>
        <v>0</v>
      </c>
      <c r="N226" s="29">
        <f>VLOOKUP(C226,'2016 &amp; 2017 Combined Data'!$A$2:$V$12012,12)</f>
        <v>571</v>
      </c>
      <c r="O226" s="29" t="str">
        <f>VLOOKUP(N226, 'Rating Program (Effect. 2017)'!$K$6:$M$556, 3)</f>
        <v>Low</v>
      </c>
      <c r="P226" s="29">
        <f>VLOOKUP(N226, 'Rating Program (Effect. 2017)'!$K$6:$L$556,2)</f>
        <v>1.1000000000000001</v>
      </c>
      <c r="Q226" s="29">
        <f>VLOOKUP(N226, 'Rating Program (Effect. 2019)'!$Q$6:$T$556, 4)</f>
        <v>1.21</v>
      </c>
      <c r="R226" t="str">
        <f>VLOOKUP(C226, '2016 &amp; 2017 Combined Data'!$A$1:$V$12012, 16, FALSE)</f>
        <v>N</v>
      </c>
      <c r="S226">
        <f t="shared" si="13"/>
        <v>0</v>
      </c>
      <c r="T226" t="str">
        <f>VLOOKUP(C226, '2016 &amp; 2017 Combined Data'!$A$1:$V$12012, 18, FALSE)</f>
        <v>N</v>
      </c>
      <c r="U226">
        <f t="shared" si="14"/>
        <v>0</v>
      </c>
      <c r="V226" t="str">
        <f>VLOOKUP(C226, '2016 &amp; 2017 Combined Data'!$A$1:$V$12012, 20)</f>
        <v>Y</v>
      </c>
      <c r="W226">
        <f t="shared" si="15"/>
        <v>1</v>
      </c>
      <c r="X226" s="141">
        <f t="shared" si="12"/>
        <v>35784</v>
      </c>
    </row>
    <row r="227" spans="1:24" x14ac:dyDescent="0.2">
      <c r="A227" s="1" t="s">
        <v>10238</v>
      </c>
      <c r="B227" s="2">
        <v>42826</v>
      </c>
      <c r="C227" s="1" t="s">
        <v>8790</v>
      </c>
      <c r="D227" s="1">
        <v>2027</v>
      </c>
      <c r="E227" s="1">
        <v>0</v>
      </c>
      <c r="F227" s="29">
        <f>VLOOKUP(C227,'2016 &amp; 2017 Combined Data'!$A$2:$V$12012,4)</f>
        <v>2</v>
      </c>
      <c r="G227" s="29">
        <f>VLOOKUP(F227, 'Rating Program (Effect. 2017)'!$E$5:$F$10, 2, FALSE)</f>
        <v>1.1100000000000001</v>
      </c>
      <c r="H227" s="29">
        <f>VLOOKUP(F227, 'Rating Program (Effect. 2019)'!$E$6:$I$10, 5)</f>
        <v>1.388027431262149</v>
      </c>
      <c r="I227" s="29">
        <f>VLOOKUP(C227,'2016 &amp; 2017 Combined Data'!$A$2:$V$12012,7)</f>
        <v>136511</v>
      </c>
      <c r="J227" s="29">
        <f>VLOOKUP(I227,'Rating Program (Effect. 2017)'!$O$6:$P$126,2)</f>
        <v>1.2122000000000002</v>
      </c>
      <c r="K227" s="29">
        <f>VLOOKUP(C227,'2016 &amp; 2017 Combined Data'!$A$2:$V$12012,9)</f>
        <v>6</v>
      </c>
      <c r="L227" s="29">
        <f>VLOOKUP(K227, 'Rating Program (Effect. 2017)'!$H$6:$I$141, 2)</f>
        <v>0.96</v>
      </c>
      <c r="M227" s="29">
        <f>VLOOKUP(K227, 'Rating Program (Effect. 2019)'!$K$6:$O$58, 5, FALSE)</f>
        <v>0</v>
      </c>
      <c r="N227" s="29">
        <f>VLOOKUP(C227,'2016 &amp; 2017 Combined Data'!$A$2:$V$12012,12)</f>
        <v>757</v>
      </c>
      <c r="O227" s="29" t="str">
        <f>VLOOKUP(N227, 'Rating Program (Effect. 2017)'!$K$6:$M$556, 3)</f>
        <v>Medium</v>
      </c>
      <c r="P227" s="29">
        <f>VLOOKUP(N227, 'Rating Program (Effect. 2017)'!$K$6:$L$556,2)</f>
        <v>1</v>
      </c>
      <c r="Q227" s="29">
        <f>VLOOKUP(N227, 'Rating Program (Effect. 2019)'!$Q$6:$T$556, 4)</f>
        <v>1</v>
      </c>
      <c r="R227" t="str">
        <f>VLOOKUP(C227, '2016 &amp; 2017 Combined Data'!$A$1:$V$12012, 16, FALSE)</f>
        <v>Y</v>
      </c>
      <c r="S227">
        <f t="shared" si="13"/>
        <v>1</v>
      </c>
      <c r="T227" t="str">
        <f>VLOOKUP(C227, '2016 &amp; 2017 Combined Data'!$A$1:$V$12012, 18, FALSE)</f>
        <v>N</v>
      </c>
      <c r="U227">
        <f t="shared" si="14"/>
        <v>0</v>
      </c>
      <c r="V227" t="str">
        <f>VLOOKUP(C227, '2016 &amp; 2017 Combined Data'!$A$1:$V$12012, 20)</f>
        <v>N</v>
      </c>
      <c r="W227">
        <f t="shared" si="15"/>
        <v>0</v>
      </c>
      <c r="X227" s="141">
        <f t="shared" si="12"/>
        <v>2027</v>
      </c>
    </row>
    <row r="228" spans="1:24" x14ac:dyDescent="0.2">
      <c r="A228" s="1" t="s">
        <v>10239</v>
      </c>
      <c r="B228" s="2">
        <v>42827</v>
      </c>
      <c r="C228" s="1" t="s">
        <v>2389</v>
      </c>
      <c r="D228" s="1">
        <v>15934</v>
      </c>
      <c r="E228" s="1">
        <v>0</v>
      </c>
      <c r="F228" s="29">
        <f>VLOOKUP(C228,'2016 &amp; 2017 Combined Data'!$A$2:$V$12012,4)</f>
        <v>2</v>
      </c>
      <c r="G228" s="29">
        <f>VLOOKUP(F228, 'Rating Program (Effect. 2017)'!$E$5:$F$10, 2, FALSE)</f>
        <v>1.1100000000000001</v>
      </c>
      <c r="H228" s="29">
        <f>VLOOKUP(F228, 'Rating Program (Effect. 2019)'!$E$6:$I$10, 5)</f>
        <v>1.388027431262149</v>
      </c>
      <c r="I228" s="29">
        <f>VLOOKUP(C228,'2016 &amp; 2017 Combined Data'!$A$2:$V$12012,7)</f>
        <v>337291</v>
      </c>
      <c r="J228" s="29">
        <f>VLOOKUP(I228,'Rating Program (Effect. 2017)'!$O$6:$P$126,2)</f>
        <v>2.0563199999999999</v>
      </c>
      <c r="K228" s="29">
        <f>VLOOKUP(C228,'2016 &amp; 2017 Combined Data'!$A$2:$V$12012,9)</f>
        <v>1</v>
      </c>
      <c r="L228" s="29">
        <f>VLOOKUP(K228, 'Rating Program (Effect. 2017)'!$H$6:$I$141, 2)</f>
        <v>0.76</v>
      </c>
      <c r="M228" s="29">
        <f>VLOOKUP(K228, 'Rating Program (Effect. 2019)'!$K$6:$O$58, 5, FALSE)</f>
        <v>0</v>
      </c>
      <c r="N228" s="29">
        <f>VLOOKUP(C228,'2016 &amp; 2017 Combined Data'!$A$2:$V$12012,12)</f>
        <v>647</v>
      </c>
      <c r="O228" s="29" t="str">
        <f>VLOOKUP(N228, 'Rating Program (Effect. 2017)'!$K$6:$M$556, 3)</f>
        <v>Low</v>
      </c>
      <c r="P228" s="29">
        <f>VLOOKUP(N228, 'Rating Program (Effect. 2017)'!$K$6:$L$556,2)</f>
        <v>1.1000000000000001</v>
      </c>
      <c r="Q228" s="29">
        <f>VLOOKUP(N228, 'Rating Program (Effect. 2019)'!$Q$6:$T$556, 4)</f>
        <v>1.21</v>
      </c>
      <c r="R228" t="str">
        <f>VLOOKUP(C228, '2016 &amp; 2017 Combined Data'!$A$1:$V$12012, 16, FALSE)</f>
        <v>Y</v>
      </c>
      <c r="S228">
        <f t="shared" si="13"/>
        <v>1</v>
      </c>
      <c r="T228" t="str">
        <f>VLOOKUP(C228, '2016 &amp; 2017 Combined Data'!$A$1:$V$12012, 18, FALSE)</f>
        <v>N</v>
      </c>
      <c r="U228">
        <f t="shared" si="14"/>
        <v>0</v>
      </c>
      <c r="V228" t="str">
        <f>VLOOKUP(C228, '2016 &amp; 2017 Combined Data'!$A$1:$V$12012, 20)</f>
        <v>N</v>
      </c>
      <c r="W228">
        <f t="shared" si="15"/>
        <v>0</v>
      </c>
      <c r="X228" s="141">
        <f t="shared" si="12"/>
        <v>15934</v>
      </c>
    </row>
    <row r="229" spans="1:24" x14ac:dyDescent="0.2">
      <c r="A229" s="1" t="s">
        <v>10240</v>
      </c>
      <c r="B229" s="2">
        <v>42827</v>
      </c>
      <c r="C229" s="1" t="s">
        <v>334</v>
      </c>
      <c r="D229" s="1">
        <v>52672</v>
      </c>
      <c r="E229" s="1">
        <v>13524</v>
      </c>
      <c r="F229" s="29">
        <f>VLOOKUP(C229,'2016 &amp; 2017 Combined Data'!$A$2:$V$12012,4)</f>
        <v>2</v>
      </c>
      <c r="G229" s="29">
        <f>VLOOKUP(F229, 'Rating Program (Effect. 2017)'!$E$5:$F$10, 2, FALSE)</f>
        <v>1.1100000000000001</v>
      </c>
      <c r="H229" s="29">
        <f>VLOOKUP(F229, 'Rating Program (Effect. 2019)'!$E$6:$I$10, 5)</f>
        <v>1.388027431262149</v>
      </c>
      <c r="I229" s="29">
        <f>VLOOKUP(C229,'2016 &amp; 2017 Combined Data'!$A$2:$V$12012,7)</f>
        <v>492237</v>
      </c>
      <c r="J229" s="29">
        <f>VLOOKUP(I229,'Rating Program (Effect. 2017)'!$O$6:$P$126,2)</f>
        <v>3.16004</v>
      </c>
      <c r="K229" s="29">
        <f>VLOOKUP(C229,'2016 &amp; 2017 Combined Data'!$A$2:$V$12012,9)</f>
        <v>13</v>
      </c>
      <c r="L229" s="29">
        <f>VLOOKUP(K229, 'Rating Program (Effect. 2017)'!$H$6:$I$141, 2)</f>
        <v>1.0900000000000001</v>
      </c>
      <c r="M229" s="29">
        <f>VLOOKUP(K229, 'Rating Program (Effect. 2019)'!$K$6:$O$58, 5, FALSE)</f>
        <v>0</v>
      </c>
      <c r="N229" s="29">
        <f>VLOOKUP(C229,'2016 &amp; 2017 Combined Data'!$A$2:$V$12012,12)</f>
        <v>894</v>
      </c>
      <c r="O229" s="29" t="str">
        <f>VLOOKUP(N229, 'Rating Program (Effect. 2017)'!$K$6:$M$556, 3)</f>
        <v>High</v>
      </c>
      <c r="P229" s="29">
        <f>VLOOKUP(N229, 'Rating Program (Effect. 2017)'!$K$6:$L$556,2)</f>
        <v>0.9</v>
      </c>
      <c r="Q229" s="29">
        <f>VLOOKUP(N229, 'Rating Program (Effect. 2019)'!$Q$6:$T$556, 4)</f>
        <v>0.8</v>
      </c>
      <c r="R229" t="str">
        <f>VLOOKUP(C229, '2016 &amp; 2017 Combined Data'!$A$1:$V$12012, 16, FALSE)</f>
        <v>N</v>
      </c>
      <c r="S229">
        <f t="shared" si="13"/>
        <v>0</v>
      </c>
      <c r="T229" t="str">
        <f>VLOOKUP(C229, '2016 &amp; 2017 Combined Data'!$A$1:$V$12012, 18, FALSE)</f>
        <v>N</v>
      </c>
      <c r="U229">
        <f t="shared" si="14"/>
        <v>0</v>
      </c>
      <c r="V229" t="str">
        <f>VLOOKUP(C229, '2016 &amp; 2017 Combined Data'!$A$1:$V$12012, 20)</f>
        <v>Y</v>
      </c>
      <c r="W229">
        <f t="shared" si="15"/>
        <v>1</v>
      </c>
      <c r="X229" s="141">
        <f t="shared" si="12"/>
        <v>66196</v>
      </c>
    </row>
    <row r="230" spans="1:24" x14ac:dyDescent="0.2">
      <c r="A230" s="1" t="s">
        <v>10241</v>
      </c>
      <c r="B230" s="2">
        <v>42828</v>
      </c>
      <c r="C230" s="1" t="s">
        <v>2901</v>
      </c>
      <c r="D230" s="1">
        <v>7982</v>
      </c>
      <c r="E230" s="1">
        <v>4759</v>
      </c>
      <c r="F230" s="29">
        <f>VLOOKUP(C230,'2016 &amp; 2017 Combined Data'!$A$2:$V$12012,4)</f>
        <v>1</v>
      </c>
      <c r="G230" s="29">
        <f>VLOOKUP(F230, 'Rating Program (Effect. 2017)'!$E$5:$F$10, 2, FALSE)</f>
        <v>1.05</v>
      </c>
      <c r="H230" s="29">
        <f>VLOOKUP(F230, 'Rating Program (Effect. 2019)'!$E$6:$I$10, 5)</f>
        <v>1.0194620726838979</v>
      </c>
      <c r="I230" s="29">
        <f>VLOOKUP(C230,'2016 &amp; 2017 Combined Data'!$A$2:$V$12012,7)</f>
        <v>311712</v>
      </c>
      <c r="J230" s="29">
        <f>VLOOKUP(I230,'Rating Program (Effect. 2017)'!$O$6:$P$126,2)</f>
        <v>1.94292</v>
      </c>
      <c r="K230" s="29">
        <f>VLOOKUP(C230,'2016 &amp; 2017 Combined Data'!$A$2:$V$12012,9)</f>
        <v>13</v>
      </c>
      <c r="L230" s="29">
        <f>VLOOKUP(K230, 'Rating Program (Effect. 2017)'!$H$6:$I$141, 2)</f>
        <v>1.0900000000000001</v>
      </c>
      <c r="M230" s="29">
        <f>VLOOKUP(K230, 'Rating Program (Effect. 2019)'!$K$6:$O$58, 5, FALSE)</f>
        <v>0</v>
      </c>
      <c r="N230" s="29">
        <f>VLOOKUP(C230,'2016 &amp; 2017 Combined Data'!$A$2:$V$12012,12)</f>
        <v>587</v>
      </c>
      <c r="O230" s="29" t="str">
        <f>VLOOKUP(N230, 'Rating Program (Effect. 2017)'!$K$6:$M$556, 3)</f>
        <v>Low</v>
      </c>
      <c r="P230" s="29">
        <f>VLOOKUP(N230, 'Rating Program (Effect. 2017)'!$K$6:$L$556,2)</f>
        <v>1.1000000000000001</v>
      </c>
      <c r="Q230" s="29">
        <f>VLOOKUP(N230, 'Rating Program (Effect. 2019)'!$Q$6:$T$556, 4)</f>
        <v>1.21</v>
      </c>
      <c r="R230" t="str">
        <f>VLOOKUP(C230, '2016 &amp; 2017 Combined Data'!$A$1:$V$12012, 16, FALSE)</f>
        <v>N</v>
      </c>
      <c r="S230">
        <f t="shared" si="13"/>
        <v>0</v>
      </c>
      <c r="T230" t="str">
        <f>VLOOKUP(C230, '2016 &amp; 2017 Combined Data'!$A$1:$V$12012, 18, FALSE)</f>
        <v>N</v>
      </c>
      <c r="U230">
        <f t="shared" si="14"/>
        <v>0</v>
      </c>
      <c r="V230" t="str">
        <f>VLOOKUP(C230, '2016 &amp; 2017 Combined Data'!$A$1:$V$12012, 20)</f>
        <v>Y</v>
      </c>
      <c r="W230">
        <f t="shared" si="15"/>
        <v>1</v>
      </c>
      <c r="X230" s="141">
        <f t="shared" si="12"/>
        <v>12741</v>
      </c>
    </row>
    <row r="231" spans="1:24" x14ac:dyDescent="0.2">
      <c r="A231" s="1" t="s">
        <v>10242</v>
      </c>
      <c r="B231" s="2">
        <v>42829</v>
      </c>
      <c r="C231" s="1" t="s">
        <v>2941</v>
      </c>
      <c r="D231" s="1">
        <v>2627</v>
      </c>
      <c r="E231" s="1">
        <v>750</v>
      </c>
      <c r="F231" s="29">
        <f>VLOOKUP(C231,'2016 &amp; 2017 Combined Data'!$A$2:$V$12012,4)</f>
        <v>2</v>
      </c>
      <c r="G231" s="29">
        <f>VLOOKUP(F231, 'Rating Program (Effect. 2017)'!$E$5:$F$10, 2, FALSE)</f>
        <v>1.1100000000000001</v>
      </c>
      <c r="H231" s="29">
        <f>VLOOKUP(F231, 'Rating Program (Effect. 2019)'!$E$6:$I$10, 5)</f>
        <v>1.388027431262149</v>
      </c>
      <c r="I231" s="29">
        <f>VLOOKUP(C231,'2016 &amp; 2017 Combined Data'!$A$2:$V$12012,7)</f>
        <v>194855</v>
      </c>
      <c r="J231" s="29">
        <f>VLOOKUP(I231,'Rating Program (Effect. 2017)'!$O$6:$P$126,2)</f>
        <v>1.3354000000000001</v>
      </c>
      <c r="K231" s="29">
        <f>VLOOKUP(C231,'2016 &amp; 2017 Combined Data'!$A$2:$V$12012,9)</f>
        <v>20</v>
      </c>
      <c r="L231" s="29">
        <f>VLOOKUP(K231, 'Rating Program (Effect. 2017)'!$H$6:$I$141, 2)</f>
        <v>1.1599999999999999</v>
      </c>
      <c r="M231" s="29">
        <f>VLOOKUP(K231, 'Rating Program (Effect. 2019)'!$K$6:$O$58, 5, FALSE)</f>
        <v>0</v>
      </c>
      <c r="N231" s="29">
        <f>VLOOKUP(C231,'2016 &amp; 2017 Combined Data'!$A$2:$V$12012,12)</f>
        <v>601</v>
      </c>
      <c r="O231" s="29" t="str">
        <f>VLOOKUP(N231, 'Rating Program (Effect. 2017)'!$K$6:$M$556, 3)</f>
        <v>Low</v>
      </c>
      <c r="P231" s="29">
        <f>VLOOKUP(N231, 'Rating Program (Effect. 2017)'!$K$6:$L$556,2)</f>
        <v>1.1000000000000001</v>
      </c>
      <c r="Q231" s="29">
        <f>VLOOKUP(N231, 'Rating Program (Effect. 2019)'!$Q$6:$T$556, 4)</f>
        <v>1.21</v>
      </c>
      <c r="R231" t="str">
        <f>VLOOKUP(C231, '2016 &amp; 2017 Combined Data'!$A$1:$V$12012, 16, FALSE)</f>
        <v>N</v>
      </c>
      <c r="S231">
        <f t="shared" si="13"/>
        <v>0</v>
      </c>
      <c r="T231" t="str">
        <f>VLOOKUP(C231, '2016 &amp; 2017 Combined Data'!$A$1:$V$12012, 18, FALSE)</f>
        <v>N</v>
      </c>
      <c r="U231">
        <f t="shared" si="14"/>
        <v>0</v>
      </c>
      <c r="V231" t="str">
        <f>VLOOKUP(C231, '2016 &amp; 2017 Combined Data'!$A$1:$V$12012, 20)</f>
        <v>N</v>
      </c>
      <c r="W231">
        <f t="shared" si="15"/>
        <v>0</v>
      </c>
      <c r="X231" s="141">
        <f t="shared" si="12"/>
        <v>3377</v>
      </c>
    </row>
    <row r="232" spans="1:24" x14ac:dyDescent="0.2">
      <c r="A232" s="1" t="s">
        <v>10243</v>
      </c>
      <c r="B232" s="2">
        <v>42830</v>
      </c>
      <c r="C232" s="1" t="s">
        <v>1078</v>
      </c>
      <c r="D232" s="1">
        <v>6110</v>
      </c>
      <c r="E232" s="1">
        <v>10087</v>
      </c>
      <c r="F232" s="29">
        <f>VLOOKUP(C232,'2016 &amp; 2017 Combined Data'!$A$2:$V$12012,4)</f>
        <v>4</v>
      </c>
      <c r="G232" s="29">
        <f>VLOOKUP(F232, 'Rating Program (Effect. 2017)'!$E$5:$F$10, 2, FALSE)</f>
        <v>0.94</v>
      </c>
      <c r="H232" s="29">
        <f>VLOOKUP(F232, 'Rating Program (Effect. 2019)'!$E$6:$I$10, 5)</f>
        <v>1.3131422480634674</v>
      </c>
      <c r="I232" s="29">
        <f>VLOOKUP(C232,'2016 &amp; 2017 Combined Data'!$A$2:$V$12012,7)</f>
        <v>489759</v>
      </c>
      <c r="J232" s="29">
        <f>VLOOKUP(I232,'Rating Program (Effect. 2017)'!$O$6:$P$126,2)</f>
        <v>3.09206</v>
      </c>
      <c r="K232" s="29">
        <f>VLOOKUP(C232,'2016 &amp; 2017 Combined Data'!$A$2:$V$12012,9)</f>
        <v>7</v>
      </c>
      <c r="L232" s="29">
        <f>VLOOKUP(K232, 'Rating Program (Effect. 2017)'!$H$6:$I$141, 2)</f>
        <v>1</v>
      </c>
      <c r="M232" s="29">
        <f>VLOOKUP(K232, 'Rating Program (Effect. 2019)'!$K$6:$O$58, 5, FALSE)</f>
        <v>0</v>
      </c>
      <c r="N232" s="29">
        <f>VLOOKUP(C232,'2016 &amp; 2017 Combined Data'!$A$2:$V$12012,12)</f>
        <v>562</v>
      </c>
      <c r="O232" s="29" t="str">
        <f>VLOOKUP(N232, 'Rating Program (Effect. 2017)'!$K$6:$M$556, 3)</f>
        <v>Low</v>
      </c>
      <c r="P232" s="29">
        <f>VLOOKUP(N232, 'Rating Program (Effect. 2017)'!$K$6:$L$556,2)</f>
        <v>1.1000000000000001</v>
      </c>
      <c r="Q232" s="29">
        <f>VLOOKUP(N232, 'Rating Program (Effect. 2019)'!$Q$6:$T$556, 4)</f>
        <v>1.21</v>
      </c>
      <c r="R232" t="str">
        <f>VLOOKUP(C232, '2016 &amp; 2017 Combined Data'!$A$1:$V$12012, 16, FALSE)</f>
        <v>Y</v>
      </c>
      <c r="S232">
        <f t="shared" si="13"/>
        <v>1</v>
      </c>
      <c r="T232" t="str">
        <f>VLOOKUP(C232, '2016 &amp; 2017 Combined Data'!$A$1:$V$12012, 18, FALSE)</f>
        <v>N</v>
      </c>
      <c r="U232">
        <f t="shared" si="14"/>
        <v>0</v>
      </c>
      <c r="V232" t="str">
        <f>VLOOKUP(C232, '2016 &amp; 2017 Combined Data'!$A$1:$V$12012, 20)</f>
        <v>N</v>
      </c>
      <c r="W232">
        <f t="shared" si="15"/>
        <v>0</v>
      </c>
      <c r="X232" s="141">
        <f t="shared" si="12"/>
        <v>16197</v>
      </c>
    </row>
    <row r="233" spans="1:24" x14ac:dyDescent="0.2">
      <c r="A233" s="1" t="s">
        <v>10244</v>
      </c>
      <c r="B233" s="2">
        <v>42830</v>
      </c>
      <c r="C233" s="1" t="s">
        <v>978</v>
      </c>
      <c r="D233" s="1">
        <v>2113</v>
      </c>
      <c r="E233" s="1">
        <v>4975</v>
      </c>
      <c r="F233" s="29">
        <f>VLOOKUP(C233,'2016 &amp; 2017 Combined Data'!$A$2:$V$12012,4)</f>
        <v>2</v>
      </c>
      <c r="G233" s="29">
        <f>VLOOKUP(F233, 'Rating Program (Effect. 2017)'!$E$5:$F$10, 2, FALSE)</f>
        <v>1.1100000000000001</v>
      </c>
      <c r="H233" s="29">
        <f>VLOOKUP(F233, 'Rating Program (Effect. 2019)'!$E$6:$I$10, 5)</f>
        <v>1.388027431262149</v>
      </c>
      <c r="I233" s="29">
        <f>VLOOKUP(C233,'2016 &amp; 2017 Combined Data'!$A$2:$V$12012,7)</f>
        <v>457256</v>
      </c>
      <c r="J233" s="29">
        <f>VLOOKUP(I233,'Rating Program (Effect. 2017)'!$O$6:$P$126,2)</f>
        <v>2.8875000000000002</v>
      </c>
      <c r="K233" s="29">
        <f>VLOOKUP(C233,'2016 &amp; 2017 Combined Data'!$A$2:$V$12012,9)</f>
        <v>16</v>
      </c>
      <c r="L233" s="29">
        <f>VLOOKUP(K233, 'Rating Program (Effect. 2017)'!$H$6:$I$141, 2)</f>
        <v>1.1200000000000001</v>
      </c>
      <c r="M233" s="29">
        <f>VLOOKUP(K233, 'Rating Program (Effect. 2019)'!$K$6:$O$58, 5, FALSE)</f>
        <v>0</v>
      </c>
      <c r="N233" s="29">
        <f>VLOOKUP(C233,'2016 &amp; 2017 Combined Data'!$A$2:$V$12012,12)</f>
        <v>553</v>
      </c>
      <c r="O233" s="29" t="str">
        <f>VLOOKUP(N233, 'Rating Program (Effect. 2017)'!$K$6:$M$556, 3)</f>
        <v>Low</v>
      </c>
      <c r="P233" s="29">
        <f>VLOOKUP(N233, 'Rating Program (Effect. 2017)'!$K$6:$L$556,2)</f>
        <v>1.1000000000000001</v>
      </c>
      <c r="Q233" s="29">
        <f>VLOOKUP(N233, 'Rating Program (Effect. 2019)'!$Q$6:$T$556, 4)</f>
        <v>1.21</v>
      </c>
      <c r="R233" t="str">
        <f>VLOOKUP(C233, '2016 &amp; 2017 Combined Data'!$A$1:$V$12012, 16, FALSE)</f>
        <v>N</v>
      </c>
      <c r="S233">
        <f t="shared" si="13"/>
        <v>0</v>
      </c>
      <c r="T233" t="str">
        <f>VLOOKUP(C233, '2016 &amp; 2017 Combined Data'!$A$1:$V$12012, 18, FALSE)</f>
        <v>N</v>
      </c>
      <c r="U233">
        <f t="shared" si="14"/>
        <v>0</v>
      </c>
      <c r="V233" t="str">
        <f>VLOOKUP(C233, '2016 &amp; 2017 Combined Data'!$A$1:$V$12012, 20)</f>
        <v>Y</v>
      </c>
      <c r="W233">
        <f t="shared" si="15"/>
        <v>1</v>
      </c>
      <c r="X233" s="141">
        <f t="shared" si="12"/>
        <v>7088</v>
      </c>
    </row>
    <row r="234" spans="1:24" x14ac:dyDescent="0.2">
      <c r="A234" s="1" t="s">
        <v>10245</v>
      </c>
      <c r="B234" s="2">
        <v>42831</v>
      </c>
      <c r="C234" s="1" t="s">
        <v>4652</v>
      </c>
      <c r="D234" s="1">
        <v>8065</v>
      </c>
      <c r="E234" s="1">
        <v>19958</v>
      </c>
      <c r="F234" s="29">
        <f>VLOOKUP(C234,'2016 &amp; 2017 Combined Data'!$A$2:$V$12012,4)</f>
        <v>1</v>
      </c>
      <c r="G234" s="29">
        <f>VLOOKUP(F234, 'Rating Program (Effect. 2017)'!$E$5:$F$10, 2, FALSE)</f>
        <v>1.05</v>
      </c>
      <c r="H234" s="29">
        <f>VLOOKUP(F234, 'Rating Program (Effect. 2019)'!$E$6:$I$10, 5)</f>
        <v>1.0194620726838979</v>
      </c>
      <c r="I234" s="29">
        <f>VLOOKUP(C234,'2016 &amp; 2017 Combined Data'!$A$2:$V$12012,7)</f>
        <v>261279</v>
      </c>
      <c r="J234" s="29">
        <f>VLOOKUP(I234,'Rating Program (Effect. 2017)'!$O$6:$P$126,2)</f>
        <v>1.62216</v>
      </c>
      <c r="K234" s="29">
        <f>VLOOKUP(C234,'2016 &amp; 2017 Combined Data'!$A$2:$V$12012,9)</f>
        <v>14</v>
      </c>
      <c r="L234" s="29">
        <f>VLOOKUP(K234, 'Rating Program (Effect. 2017)'!$H$6:$I$141, 2)</f>
        <v>1.1000000000000001</v>
      </c>
      <c r="M234" s="29">
        <f>VLOOKUP(K234, 'Rating Program (Effect. 2019)'!$K$6:$O$58, 5, FALSE)</f>
        <v>0</v>
      </c>
      <c r="N234" s="29">
        <f>VLOOKUP(C234,'2016 &amp; 2017 Combined Data'!$A$2:$V$12012,12)</f>
        <v>629</v>
      </c>
      <c r="O234" s="29" t="str">
        <f>VLOOKUP(N234, 'Rating Program (Effect. 2017)'!$K$6:$M$556, 3)</f>
        <v>Low</v>
      </c>
      <c r="P234" s="29">
        <f>VLOOKUP(N234, 'Rating Program (Effect. 2017)'!$K$6:$L$556,2)</f>
        <v>1.1000000000000001</v>
      </c>
      <c r="Q234" s="29">
        <f>VLOOKUP(N234, 'Rating Program (Effect. 2019)'!$Q$6:$T$556, 4)</f>
        <v>1.21</v>
      </c>
      <c r="R234" t="str">
        <f>VLOOKUP(C234, '2016 &amp; 2017 Combined Data'!$A$1:$V$12012, 16, FALSE)</f>
        <v>N</v>
      </c>
      <c r="S234">
        <f t="shared" si="13"/>
        <v>0</v>
      </c>
      <c r="T234" t="str">
        <f>VLOOKUP(C234, '2016 &amp; 2017 Combined Data'!$A$1:$V$12012, 18, FALSE)</f>
        <v>N</v>
      </c>
      <c r="U234">
        <f t="shared" si="14"/>
        <v>0</v>
      </c>
      <c r="V234" t="str">
        <f>VLOOKUP(C234, '2016 &amp; 2017 Combined Data'!$A$1:$V$12012, 20)</f>
        <v>N</v>
      </c>
      <c r="W234">
        <f t="shared" si="15"/>
        <v>0</v>
      </c>
      <c r="X234" s="141">
        <f t="shared" si="12"/>
        <v>28023</v>
      </c>
    </row>
    <row r="235" spans="1:24" x14ac:dyDescent="0.2">
      <c r="A235" s="1" t="s">
        <v>10246</v>
      </c>
      <c r="B235" s="2">
        <v>42832</v>
      </c>
      <c r="C235" s="1" t="s">
        <v>8628</v>
      </c>
      <c r="D235" s="1">
        <v>9215</v>
      </c>
      <c r="E235" s="1">
        <v>5676</v>
      </c>
      <c r="F235" s="29">
        <f>VLOOKUP(C235,'2016 &amp; 2017 Combined Data'!$A$2:$V$12012,4)</f>
        <v>3</v>
      </c>
      <c r="G235" s="29">
        <f>VLOOKUP(F235, 'Rating Program (Effect. 2017)'!$E$5:$F$10, 2, FALSE)</f>
        <v>0.97</v>
      </c>
      <c r="H235" s="29">
        <f>VLOOKUP(F235, 'Rating Program (Effect. 2019)'!$E$6:$I$10, 5)</f>
        <v>1.2113287848472678</v>
      </c>
      <c r="I235" s="29">
        <f>VLOOKUP(C235,'2016 &amp; 2017 Combined Data'!$A$2:$V$12012,7)</f>
        <v>447615</v>
      </c>
      <c r="J235" s="29">
        <f>VLOOKUP(I235,'Rating Program (Effect. 2017)'!$O$6:$P$126,2)</f>
        <v>2.7656999999999998</v>
      </c>
      <c r="K235" s="29">
        <f>VLOOKUP(C235,'2016 &amp; 2017 Combined Data'!$A$2:$V$12012,9)</f>
        <v>4</v>
      </c>
      <c r="L235" s="29">
        <f>VLOOKUP(K235, 'Rating Program (Effect. 2017)'!$H$6:$I$141, 2)</f>
        <v>0.88</v>
      </c>
      <c r="M235" s="29">
        <f>VLOOKUP(K235, 'Rating Program (Effect. 2019)'!$K$6:$O$58, 5, FALSE)</f>
        <v>0</v>
      </c>
      <c r="N235" s="29">
        <f>VLOOKUP(C235,'2016 &amp; 2017 Combined Data'!$A$2:$V$12012,12)</f>
        <v>603</v>
      </c>
      <c r="O235" s="29" t="str">
        <f>VLOOKUP(N235, 'Rating Program (Effect. 2017)'!$K$6:$M$556, 3)</f>
        <v>Low</v>
      </c>
      <c r="P235" s="29">
        <f>VLOOKUP(N235, 'Rating Program (Effect. 2017)'!$K$6:$L$556,2)</f>
        <v>1.1000000000000001</v>
      </c>
      <c r="Q235" s="29">
        <f>VLOOKUP(N235, 'Rating Program (Effect. 2019)'!$Q$6:$T$556, 4)</f>
        <v>1.21</v>
      </c>
      <c r="R235" t="str">
        <f>VLOOKUP(C235, '2016 &amp; 2017 Combined Data'!$A$1:$V$12012, 16, FALSE)</f>
        <v>N</v>
      </c>
      <c r="S235">
        <f t="shared" si="13"/>
        <v>0</v>
      </c>
      <c r="T235" t="str">
        <f>VLOOKUP(C235, '2016 &amp; 2017 Combined Data'!$A$1:$V$12012, 18, FALSE)</f>
        <v>N</v>
      </c>
      <c r="U235">
        <f t="shared" si="14"/>
        <v>0</v>
      </c>
      <c r="V235" t="str">
        <f>VLOOKUP(C235, '2016 &amp; 2017 Combined Data'!$A$1:$V$12012, 20)</f>
        <v>N</v>
      </c>
      <c r="W235">
        <f t="shared" si="15"/>
        <v>0</v>
      </c>
      <c r="X235" s="141">
        <f t="shared" si="12"/>
        <v>14891</v>
      </c>
    </row>
    <row r="236" spans="1:24" x14ac:dyDescent="0.2">
      <c r="A236" s="1" t="s">
        <v>10247</v>
      </c>
      <c r="B236" s="2">
        <v>42833</v>
      </c>
      <c r="C236" s="1" t="s">
        <v>1998</v>
      </c>
      <c r="D236" s="1">
        <v>5763</v>
      </c>
      <c r="E236" s="1">
        <v>2566</v>
      </c>
      <c r="F236" s="29">
        <f>VLOOKUP(C236,'2016 &amp; 2017 Combined Data'!$A$2:$V$12012,4)</f>
        <v>2</v>
      </c>
      <c r="G236" s="29">
        <f>VLOOKUP(F236, 'Rating Program (Effect. 2017)'!$E$5:$F$10, 2, FALSE)</f>
        <v>1.1100000000000001</v>
      </c>
      <c r="H236" s="29">
        <f>VLOOKUP(F236, 'Rating Program (Effect. 2019)'!$E$6:$I$10, 5)</f>
        <v>1.388027431262149</v>
      </c>
      <c r="I236" s="29">
        <f>VLOOKUP(C236,'2016 &amp; 2017 Combined Data'!$A$2:$V$12012,7)</f>
        <v>153294</v>
      </c>
      <c r="J236" s="29">
        <f>VLOOKUP(I236,'Rating Program (Effect. 2017)'!$O$6:$P$126,2)</f>
        <v>1.2419</v>
      </c>
      <c r="K236" s="29">
        <f>VLOOKUP(C236,'2016 &amp; 2017 Combined Data'!$A$2:$V$12012,9)</f>
        <v>20</v>
      </c>
      <c r="L236" s="29">
        <f>VLOOKUP(K236, 'Rating Program (Effect. 2017)'!$H$6:$I$141, 2)</f>
        <v>1.1599999999999999</v>
      </c>
      <c r="M236" s="29">
        <f>VLOOKUP(K236, 'Rating Program (Effect. 2019)'!$K$6:$O$58, 5, FALSE)</f>
        <v>0</v>
      </c>
      <c r="N236" s="29">
        <f>VLOOKUP(C236,'2016 &amp; 2017 Combined Data'!$A$2:$V$12012,12)</f>
        <v>502</v>
      </c>
      <c r="O236" s="29" t="str">
        <f>VLOOKUP(N236, 'Rating Program (Effect. 2017)'!$K$6:$M$556, 3)</f>
        <v>Low</v>
      </c>
      <c r="P236" s="29">
        <f>VLOOKUP(N236, 'Rating Program (Effect. 2017)'!$K$6:$L$556,2)</f>
        <v>1.1000000000000001</v>
      </c>
      <c r="Q236" s="29">
        <f>VLOOKUP(N236, 'Rating Program (Effect. 2019)'!$Q$6:$T$556, 4)</f>
        <v>1.21</v>
      </c>
      <c r="R236" t="str">
        <f>VLOOKUP(C236, '2016 &amp; 2017 Combined Data'!$A$1:$V$12012, 16, FALSE)</f>
        <v>N</v>
      </c>
      <c r="S236">
        <f t="shared" si="13"/>
        <v>0</v>
      </c>
      <c r="T236" t="str">
        <f>VLOOKUP(C236, '2016 &amp; 2017 Combined Data'!$A$1:$V$12012, 18, FALSE)</f>
        <v>N</v>
      </c>
      <c r="U236">
        <f t="shared" si="14"/>
        <v>0</v>
      </c>
      <c r="V236" t="str">
        <f>VLOOKUP(C236, '2016 &amp; 2017 Combined Data'!$A$1:$V$12012, 20)</f>
        <v>N</v>
      </c>
      <c r="W236">
        <f t="shared" si="15"/>
        <v>0</v>
      </c>
      <c r="X236" s="141">
        <f t="shared" si="12"/>
        <v>8329</v>
      </c>
    </row>
    <row r="237" spans="1:24" x14ac:dyDescent="0.2">
      <c r="A237" s="1" t="s">
        <v>10248</v>
      </c>
      <c r="B237" s="2">
        <v>42833</v>
      </c>
      <c r="C237" s="1" t="s">
        <v>4635</v>
      </c>
      <c r="D237" s="1">
        <v>2493</v>
      </c>
      <c r="E237" s="1">
        <v>1433</v>
      </c>
      <c r="F237" s="29">
        <f>VLOOKUP(C237,'2016 &amp; 2017 Combined Data'!$A$2:$V$12012,4)</f>
        <v>2</v>
      </c>
      <c r="G237" s="29">
        <f>VLOOKUP(F237, 'Rating Program (Effect. 2017)'!$E$5:$F$10, 2, FALSE)</f>
        <v>1.1100000000000001</v>
      </c>
      <c r="H237" s="29">
        <f>VLOOKUP(F237, 'Rating Program (Effect. 2019)'!$E$6:$I$10, 5)</f>
        <v>1.388027431262149</v>
      </c>
      <c r="I237" s="29">
        <f>VLOOKUP(C237,'2016 &amp; 2017 Combined Data'!$A$2:$V$12012,7)</f>
        <v>246945</v>
      </c>
      <c r="J237" s="29">
        <f>VLOOKUP(I237,'Rating Program (Effect. 2017)'!$O$6:$P$126,2)</f>
        <v>1.5260400000000001</v>
      </c>
      <c r="K237" s="29">
        <f>VLOOKUP(C237,'2016 &amp; 2017 Combined Data'!$A$2:$V$12012,9)</f>
        <v>8</v>
      </c>
      <c r="L237" s="29">
        <f>VLOOKUP(K237, 'Rating Program (Effect. 2017)'!$H$6:$I$141, 2)</f>
        <v>1.02</v>
      </c>
      <c r="M237" s="29">
        <f>VLOOKUP(K237, 'Rating Program (Effect. 2019)'!$K$6:$O$58, 5, FALSE)</f>
        <v>0</v>
      </c>
      <c r="N237" s="29">
        <f>VLOOKUP(C237,'2016 &amp; 2017 Combined Data'!$A$2:$V$12012,12)</f>
        <v>772</v>
      </c>
      <c r="O237" s="29" t="str">
        <f>VLOOKUP(N237, 'Rating Program (Effect. 2017)'!$K$6:$M$556, 3)</f>
        <v>Medium</v>
      </c>
      <c r="P237" s="29">
        <f>VLOOKUP(N237, 'Rating Program (Effect. 2017)'!$K$6:$L$556,2)</f>
        <v>1</v>
      </c>
      <c r="Q237" s="29">
        <f>VLOOKUP(N237, 'Rating Program (Effect. 2019)'!$Q$6:$T$556, 4)</f>
        <v>1</v>
      </c>
      <c r="R237" t="str">
        <f>VLOOKUP(C237, '2016 &amp; 2017 Combined Data'!$A$1:$V$12012, 16, FALSE)</f>
        <v>N</v>
      </c>
      <c r="S237">
        <f t="shared" si="13"/>
        <v>0</v>
      </c>
      <c r="T237" t="str">
        <f>VLOOKUP(C237, '2016 &amp; 2017 Combined Data'!$A$1:$V$12012, 18, FALSE)</f>
        <v>N</v>
      </c>
      <c r="U237">
        <f t="shared" si="14"/>
        <v>0</v>
      </c>
      <c r="V237" t="str">
        <f>VLOOKUP(C237, '2016 &amp; 2017 Combined Data'!$A$1:$V$12012, 20)</f>
        <v>N</v>
      </c>
      <c r="W237">
        <f t="shared" si="15"/>
        <v>0</v>
      </c>
      <c r="X237" s="141">
        <f t="shared" si="12"/>
        <v>3926</v>
      </c>
    </row>
    <row r="238" spans="1:24" x14ac:dyDescent="0.2">
      <c r="A238" s="1" t="s">
        <v>10249</v>
      </c>
      <c r="B238" s="2">
        <v>42834</v>
      </c>
      <c r="C238" s="1" t="s">
        <v>4291</v>
      </c>
      <c r="D238" s="1">
        <v>5991</v>
      </c>
      <c r="E238" s="1">
        <v>2202</v>
      </c>
      <c r="F238" s="29">
        <f>VLOOKUP(C238,'2016 &amp; 2017 Combined Data'!$A$2:$V$12012,4)</f>
        <v>2</v>
      </c>
      <c r="G238" s="29">
        <f>VLOOKUP(F238, 'Rating Program (Effect. 2017)'!$E$5:$F$10, 2, FALSE)</f>
        <v>1.1100000000000001</v>
      </c>
      <c r="H238" s="29">
        <f>VLOOKUP(F238, 'Rating Program (Effect. 2019)'!$E$6:$I$10, 5)</f>
        <v>1.388027431262149</v>
      </c>
      <c r="I238" s="29">
        <f>VLOOKUP(C238,'2016 &amp; 2017 Combined Data'!$A$2:$V$12012,7)</f>
        <v>517416</v>
      </c>
      <c r="J238" s="29">
        <f>VLOOKUP(I238,'Rating Program (Effect. 2017)'!$O$6:$P$126,2)</f>
        <v>3.2970300000000003</v>
      </c>
      <c r="K238" s="29">
        <f>VLOOKUP(C238,'2016 &amp; 2017 Combined Data'!$A$2:$V$12012,9)</f>
        <v>4</v>
      </c>
      <c r="L238" s="29">
        <f>VLOOKUP(K238, 'Rating Program (Effect. 2017)'!$H$6:$I$141, 2)</f>
        <v>0.88</v>
      </c>
      <c r="M238" s="29">
        <f>VLOOKUP(K238, 'Rating Program (Effect. 2019)'!$K$6:$O$58, 5, FALSE)</f>
        <v>0</v>
      </c>
      <c r="N238" s="29">
        <f>VLOOKUP(C238,'2016 &amp; 2017 Combined Data'!$A$2:$V$12012,12)</f>
        <v>709</v>
      </c>
      <c r="O238" s="29" t="str">
        <f>VLOOKUP(N238, 'Rating Program (Effect. 2017)'!$K$6:$M$556, 3)</f>
        <v>Medium</v>
      </c>
      <c r="P238" s="29">
        <f>VLOOKUP(N238, 'Rating Program (Effect. 2017)'!$K$6:$L$556,2)</f>
        <v>1</v>
      </c>
      <c r="Q238" s="29">
        <f>VLOOKUP(N238, 'Rating Program (Effect. 2019)'!$Q$6:$T$556, 4)</f>
        <v>1</v>
      </c>
      <c r="R238" t="str">
        <f>VLOOKUP(C238, '2016 &amp; 2017 Combined Data'!$A$1:$V$12012, 16, FALSE)</f>
        <v>Y</v>
      </c>
      <c r="S238">
        <f t="shared" si="13"/>
        <v>1</v>
      </c>
      <c r="T238" t="str">
        <f>VLOOKUP(C238, '2016 &amp; 2017 Combined Data'!$A$1:$V$12012, 18, FALSE)</f>
        <v>N</v>
      </c>
      <c r="U238">
        <f t="shared" si="14"/>
        <v>0</v>
      </c>
      <c r="V238" t="str">
        <f>VLOOKUP(C238, '2016 &amp; 2017 Combined Data'!$A$1:$V$12012, 20)</f>
        <v>N</v>
      </c>
      <c r="W238">
        <f t="shared" si="15"/>
        <v>0</v>
      </c>
      <c r="X238" s="141">
        <f t="shared" si="12"/>
        <v>8193</v>
      </c>
    </row>
    <row r="239" spans="1:24" x14ac:dyDescent="0.2">
      <c r="A239" s="1" t="s">
        <v>10250</v>
      </c>
      <c r="B239" s="2">
        <v>42835</v>
      </c>
      <c r="C239" s="1" t="s">
        <v>3741</v>
      </c>
      <c r="D239" s="1">
        <v>4267</v>
      </c>
      <c r="E239" s="1">
        <v>3745</v>
      </c>
      <c r="F239" s="29">
        <f>VLOOKUP(C239,'2016 &amp; 2017 Combined Data'!$A$2:$V$12012,4)</f>
        <v>3</v>
      </c>
      <c r="G239" s="29">
        <f>VLOOKUP(F239, 'Rating Program (Effect. 2017)'!$E$5:$F$10, 2, FALSE)</f>
        <v>0.97</v>
      </c>
      <c r="H239" s="29">
        <f>VLOOKUP(F239, 'Rating Program (Effect. 2019)'!$E$6:$I$10, 5)</f>
        <v>1.2113287848472678</v>
      </c>
      <c r="I239" s="29">
        <f>VLOOKUP(C239,'2016 &amp; 2017 Combined Data'!$A$2:$V$12012,7)</f>
        <v>450099</v>
      </c>
      <c r="J239" s="29">
        <f>VLOOKUP(I239,'Rating Program (Effect. 2017)'!$O$6:$P$126,2)</f>
        <v>2.8875000000000002</v>
      </c>
      <c r="K239" s="29">
        <f>VLOOKUP(C239,'2016 &amp; 2017 Combined Data'!$A$2:$V$12012,9)</f>
        <v>3</v>
      </c>
      <c r="L239" s="29">
        <f>VLOOKUP(K239, 'Rating Program (Effect. 2017)'!$H$6:$I$141, 2)</f>
        <v>0.84</v>
      </c>
      <c r="M239" s="29">
        <f>VLOOKUP(K239, 'Rating Program (Effect. 2019)'!$K$6:$O$58, 5, FALSE)</f>
        <v>0</v>
      </c>
      <c r="N239" s="29">
        <f>VLOOKUP(C239,'2016 &amp; 2017 Combined Data'!$A$2:$V$12012,12)</f>
        <v>759</v>
      </c>
      <c r="O239" s="29" t="str">
        <f>VLOOKUP(N239, 'Rating Program (Effect. 2017)'!$K$6:$M$556, 3)</f>
        <v>Medium</v>
      </c>
      <c r="P239" s="29">
        <f>VLOOKUP(N239, 'Rating Program (Effect. 2017)'!$K$6:$L$556,2)</f>
        <v>1</v>
      </c>
      <c r="Q239" s="29">
        <f>VLOOKUP(N239, 'Rating Program (Effect. 2019)'!$Q$6:$T$556, 4)</f>
        <v>1</v>
      </c>
      <c r="R239" t="str">
        <f>VLOOKUP(C239, '2016 &amp; 2017 Combined Data'!$A$1:$V$12012, 16, FALSE)</f>
        <v>Y</v>
      </c>
      <c r="S239">
        <f t="shared" si="13"/>
        <v>1</v>
      </c>
      <c r="T239" t="str">
        <f>VLOOKUP(C239, '2016 &amp; 2017 Combined Data'!$A$1:$V$12012, 18, FALSE)</f>
        <v>N</v>
      </c>
      <c r="U239">
        <f t="shared" si="14"/>
        <v>0</v>
      </c>
      <c r="V239" t="str">
        <f>VLOOKUP(C239, '2016 &amp; 2017 Combined Data'!$A$1:$V$12012, 20)</f>
        <v>N</v>
      </c>
      <c r="W239">
        <f t="shared" si="15"/>
        <v>0</v>
      </c>
      <c r="X239" s="141">
        <f t="shared" si="12"/>
        <v>8012</v>
      </c>
    </row>
    <row r="240" spans="1:24" x14ac:dyDescent="0.2">
      <c r="A240" s="1" t="s">
        <v>10251</v>
      </c>
      <c r="B240" s="2">
        <v>42836</v>
      </c>
      <c r="C240" s="1" t="s">
        <v>918</v>
      </c>
      <c r="D240" s="1">
        <v>1325</v>
      </c>
      <c r="E240" s="1">
        <v>1541</v>
      </c>
      <c r="F240" s="29">
        <f>VLOOKUP(C240,'2016 &amp; 2017 Combined Data'!$A$2:$V$12012,4)</f>
        <v>5</v>
      </c>
      <c r="G240" s="29">
        <f>VLOOKUP(F240, 'Rating Program (Effect. 2017)'!$E$5:$F$10, 2, FALSE)</f>
        <v>1.2</v>
      </c>
      <c r="H240" s="29">
        <f>VLOOKUP(F240, 'Rating Program (Effect. 2019)'!$E$6:$I$10, 5)</f>
        <v>0.94464968963239226</v>
      </c>
      <c r="I240" s="29">
        <f>VLOOKUP(C240,'2016 &amp; 2017 Combined Data'!$A$2:$V$12012,7)</f>
        <v>406630</v>
      </c>
      <c r="J240" s="29">
        <f>VLOOKUP(I240,'Rating Program (Effect. 2017)'!$O$6:$P$126,2)</f>
        <v>2.4527999999999999</v>
      </c>
      <c r="K240" s="29">
        <f>VLOOKUP(C240,'2016 &amp; 2017 Combined Data'!$A$2:$V$12012,9)</f>
        <v>1</v>
      </c>
      <c r="L240" s="29">
        <f>VLOOKUP(K240, 'Rating Program (Effect. 2017)'!$H$6:$I$141, 2)</f>
        <v>0.76</v>
      </c>
      <c r="M240" s="29">
        <f>VLOOKUP(K240, 'Rating Program (Effect. 2019)'!$K$6:$O$58, 5, FALSE)</f>
        <v>0</v>
      </c>
      <c r="N240" s="29">
        <f>VLOOKUP(C240,'2016 &amp; 2017 Combined Data'!$A$2:$V$12012,12)</f>
        <v>614</v>
      </c>
      <c r="O240" s="29" t="str">
        <f>VLOOKUP(N240, 'Rating Program (Effect. 2017)'!$K$6:$M$556, 3)</f>
        <v>Low</v>
      </c>
      <c r="P240" s="29">
        <f>VLOOKUP(N240, 'Rating Program (Effect. 2017)'!$K$6:$L$556,2)</f>
        <v>1.1000000000000001</v>
      </c>
      <c r="Q240" s="29">
        <f>VLOOKUP(N240, 'Rating Program (Effect. 2019)'!$Q$6:$T$556, 4)</f>
        <v>1.21</v>
      </c>
      <c r="R240" t="str">
        <f>VLOOKUP(C240, '2016 &amp; 2017 Combined Data'!$A$1:$V$12012, 16, FALSE)</f>
        <v>N</v>
      </c>
      <c r="S240">
        <f t="shared" si="13"/>
        <v>0</v>
      </c>
      <c r="T240" t="str">
        <f>VLOOKUP(C240, '2016 &amp; 2017 Combined Data'!$A$1:$V$12012, 18, FALSE)</f>
        <v>N</v>
      </c>
      <c r="U240">
        <f t="shared" si="14"/>
        <v>0</v>
      </c>
      <c r="V240" t="str">
        <f>VLOOKUP(C240, '2016 &amp; 2017 Combined Data'!$A$1:$V$12012, 20)</f>
        <v>N</v>
      </c>
      <c r="W240">
        <f t="shared" si="15"/>
        <v>0</v>
      </c>
      <c r="X240" s="141">
        <f t="shared" si="12"/>
        <v>2866</v>
      </c>
    </row>
    <row r="241" spans="1:24" x14ac:dyDescent="0.2">
      <c r="A241" s="1" t="s">
        <v>10252</v>
      </c>
      <c r="B241" s="2">
        <v>42836</v>
      </c>
      <c r="C241" s="1" t="s">
        <v>6071</v>
      </c>
      <c r="D241" s="1">
        <v>2860</v>
      </c>
      <c r="E241" s="1">
        <v>5464</v>
      </c>
      <c r="F241" s="29">
        <f>VLOOKUP(C241,'2016 &amp; 2017 Combined Data'!$A$2:$V$12012,4)</f>
        <v>1</v>
      </c>
      <c r="G241" s="29">
        <f>VLOOKUP(F241, 'Rating Program (Effect. 2017)'!$E$5:$F$10, 2, FALSE)</f>
        <v>1.05</v>
      </c>
      <c r="H241" s="29">
        <f>VLOOKUP(F241, 'Rating Program (Effect. 2019)'!$E$6:$I$10, 5)</f>
        <v>1.0194620726838979</v>
      </c>
      <c r="I241" s="29">
        <f>VLOOKUP(C241,'2016 &amp; 2017 Combined Data'!$A$2:$V$12012,7)</f>
        <v>322929</v>
      </c>
      <c r="J241" s="29">
        <f>VLOOKUP(I241,'Rating Program (Effect. 2017)'!$O$6:$P$126,2)</f>
        <v>2.03688</v>
      </c>
      <c r="K241" s="29">
        <f>VLOOKUP(C241,'2016 &amp; 2017 Combined Data'!$A$2:$V$12012,9)</f>
        <v>11</v>
      </c>
      <c r="L241" s="29">
        <f>VLOOKUP(K241, 'Rating Program (Effect. 2017)'!$H$6:$I$141, 2)</f>
        <v>1.07</v>
      </c>
      <c r="M241" s="29">
        <f>VLOOKUP(K241, 'Rating Program (Effect. 2019)'!$K$6:$O$58, 5, FALSE)</f>
        <v>0</v>
      </c>
      <c r="N241" s="29">
        <f>VLOOKUP(C241,'2016 &amp; 2017 Combined Data'!$A$2:$V$12012,12)</f>
        <v>532</v>
      </c>
      <c r="O241" s="29" t="str">
        <f>VLOOKUP(N241, 'Rating Program (Effect. 2017)'!$K$6:$M$556, 3)</f>
        <v>Low</v>
      </c>
      <c r="P241" s="29">
        <f>VLOOKUP(N241, 'Rating Program (Effect. 2017)'!$K$6:$L$556,2)</f>
        <v>1.1000000000000001</v>
      </c>
      <c r="Q241" s="29">
        <f>VLOOKUP(N241, 'Rating Program (Effect. 2019)'!$Q$6:$T$556, 4)</f>
        <v>1.21</v>
      </c>
      <c r="R241" t="str">
        <f>VLOOKUP(C241, '2016 &amp; 2017 Combined Data'!$A$1:$V$12012, 16, FALSE)</f>
        <v>N</v>
      </c>
      <c r="S241">
        <f t="shared" si="13"/>
        <v>0</v>
      </c>
      <c r="T241" t="str">
        <f>VLOOKUP(C241, '2016 &amp; 2017 Combined Data'!$A$1:$V$12012, 18, FALSE)</f>
        <v>N</v>
      </c>
      <c r="U241">
        <f t="shared" si="14"/>
        <v>0</v>
      </c>
      <c r="V241" t="str">
        <f>VLOOKUP(C241, '2016 &amp; 2017 Combined Data'!$A$1:$V$12012, 20)</f>
        <v>Y</v>
      </c>
      <c r="W241">
        <f t="shared" si="15"/>
        <v>1</v>
      </c>
      <c r="X241" s="141">
        <f t="shared" si="12"/>
        <v>8324</v>
      </c>
    </row>
    <row r="242" spans="1:24" x14ac:dyDescent="0.2">
      <c r="A242" s="1" t="s">
        <v>10253</v>
      </c>
      <c r="B242" s="2">
        <v>42837</v>
      </c>
      <c r="C242" s="1" t="s">
        <v>260</v>
      </c>
      <c r="D242" s="1">
        <v>1319</v>
      </c>
      <c r="E242" s="1">
        <v>690</v>
      </c>
      <c r="F242" s="29">
        <f>VLOOKUP(C242,'2016 &amp; 2017 Combined Data'!$A$2:$V$12012,4)</f>
        <v>2</v>
      </c>
      <c r="G242" s="29">
        <f>VLOOKUP(F242, 'Rating Program (Effect. 2017)'!$E$5:$F$10, 2, FALSE)</f>
        <v>1.1100000000000001</v>
      </c>
      <c r="H242" s="29">
        <f>VLOOKUP(F242, 'Rating Program (Effect. 2019)'!$E$6:$I$10, 5)</f>
        <v>1.388027431262149</v>
      </c>
      <c r="I242" s="29">
        <f>VLOOKUP(C242,'2016 &amp; 2017 Combined Data'!$A$2:$V$12012,7)</f>
        <v>335517</v>
      </c>
      <c r="J242" s="29">
        <f>VLOOKUP(I242,'Rating Program (Effect. 2017)'!$O$6:$P$126,2)</f>
        <v>2.0563199999999999</v>
      </c>
      <c r="K242" s="29">
        <f>VLOOKUP(C242,'2016 &amp; 2017 Combined Data'!$A$2:$V$12012,9)</f>
        <v>5</v>
      </c>
      <c r="L242" s="29">
        <f>VLOOKUP(K242, 'Rating Program (Effect. 2017)'!$H$6:$I$141, 2)</f>
        <v>0.92</v>
      </c>
      <c r="M242" s="29">
        <f>VLOOKUP(K242, 'Rating Program (Effect. 2019)'!$K$6:$O$58, 5, FALSE)</f>
        <v>0</v>
      </c>
      <c r="N242" s="29">
        <f>VLOOKUP(C242,'2016 &amp; 2017 Combined Data'!$A$2:$V$12012,12)</f>
        <v>706</v>
      </c>
      <c r="O242" s="29" t="str">
        <f>VLOOKUP(N242, 'Rating Program (Effect. 2017)'!$K$6:$M$556, 3)</f>
        <v>Medium</v>
      </c>
      <c r="P242" s="29">
        <f>VLOOKUP(N242, 'Rating Program (Effect. 2017)'!$K$6:$L$556,2)</f>
        <v>1</v>
      </c>
      <c r="Q242" s="29">
        <f>VLOOKUP(N242, 'Rating Program (Effect. 2019)'!$Q$6:$T$556, 4)</f>
        <v>1</v>
      </c>
      <c r="R242" t="str">
        <f>VLOOKUP(C242, '2016 &amp; 2017 Combined Data'!$A$1:$V$12012, 16, FALSE)</f>
        <v>N</v>
      </c>
      <c r="S242">
        <f t="shared" si="13"/>
        <v>0</v>
      </c>
      <c r="T242" t="str">
        <f>VLOOKUP(C242, '2016 &amp; 2017 Combined Data'!$A$1:$V$12012, 18, FALSE)</f>
        <v>N</v>
      </c>
      <c r="U242">
        <f t="shared" si="14"/>
        <v>0</v>
      </c>
      <c r="V242" t="str">
        <f>VLOOKUP(C242, '2016 &amp; 2017 Combined Data'!$A$1:$V$12012, 20)</f>
        <v>N</v>
      </c>
      <c r="W242">
        <f t="shared" si="15"/>
        <v>0</v>
      </c>
      <c r="X242" s="141">
        <f t="shared" si="12"/>
        <v>2009</v>
      </c>
    </row>
    <row r="243" spans="1:24" x14ac:dyDescent="0.2">
      <c r="A243" s="1" t="s">
        <v>10254</v>
      </c>
      <c r="B243" s="2">
        <v>42837</v>
      </c>
      <c r="C243" s="1" t="s">
        <v>713</v>
      </c>
      <c r="D243" s="1">
        <v>1684</v>
      </c>
      <c r="E243" s="1">
        <v>4326</v>
      </c>
      <c r="F243" s="29">
        <f>VLOOKUP(C243,'2016 &amp; 2017 Combined Data'!$A$2:$V$12012,4)</f>
        <v>5</v>
      </c>
      <c r="G243" s="29">
        <f>VLOOKUP(F243, 'Rating Program (Effect. 2017)'!$E$5:$F$10, 2, FALSE)</f>
        <v>1.2</v>
      </c>
      <c r="H243" s="29">
        <f>VLOOKUP(F243, 'Rating Program (Effect. 2019)'!$E$6:$I$10, 5)</f>
        <v>0.94464968963239226</v>
      </c>
      <c r="I243" s="29">
        <f>VLOOKUP(C243,'2016 &amp; 2017 Combined Data'!$A$2:$V$12012,7)</f>
        <v>207614</v>
      </c>
      <c r="J243" s="29">
        <f>VLOOKUP(I243,'Rating Program (Effect. 2017)'!$O$6:$P$126,2)</f>
        <v>1.3552000000000002</v>
      </c>
      <c r="K243" s="29">
        <f>VLOOKUP(C243,'2016 &amp; 2017 Combined Data'!$A$2:$V$12012,9)</f>
        <v>4</v>
      </c>
      <c r="L243" s="29">
        <f>VLOOKUP(K243, 'Rating Program (Effect. 2017)'!$H$6:$I$141, 2)</f>
        <v>0.88</v>
      </c>
      <c r="M243" s="29">
        <f>VLOOKUP(K243, 'Rating Program (Effect. 2019)'!$K$6:$O$58, 5, FALSE)</f>
        <v>0</v>
      </c>
      <c r="N243" s="29">
        <f>VLOOKUP(C243,'2016 &amp; 2017 Combined Data'!$A$2:$V$12012,12)</f>
        <v>838</v>
      </c>
      <c r="O243" s="29" t="str">
        <f>VLOOKUP(N243, 'Rating Program (Effect. 2017)'!$K$6:$M$556, 3)</f>
        <v>High</v>
      </c>
      <c r="P243" s="29">
        <f>VLOOKUP(N243, 'Rating Program (Effect. 2017)'!$K$6:$L$556,2)</f>
        <v>0.9</v>
      </c>
      <c r="Q243" s="29">
        <f>VLOOKUP(N243, 'Rating Program (Effect. 2019)'!$Q$6:$T$556, 4)</f>
        <v>0.8</v>
      </c>
      <c r="R243" t="str">
        <f>VLOOKUP(C243, '2016 &amp; 2017 Combined Data'!$A$1:$V$12012, 16, FALSE)</f>
        <v>Y</v>
      </c>
      <c r="S243">
        <f t="shared" si="13"/>
        <v>1</v>
      </c>
      <c r="T243" t="str">
        <f>VLOOKUP(C243, '2016 &amp; 2017 Combined Data'!$A$1:$V$12012, 18, FALSE)</f>
        <v>N</v>
      </c>
      <c r="U243">
        <f t="shared" si="14"/>
        <v>0</v>
      </c>
      <c r="V243" t="str">
        <f>VLOOKUP(C243, '2016 &amp; 2017 Combined Data'!$A$1:$V$12012, 20)</f>
        <v>N</v>
      </c>
      <c r="W243">
        <f t="shared" si="15"/>
        <v>0</v>
      </c>
      <c r="X243" s="141">
        <f t="shared" si="12"/>
        <v>6010</v>
      </c>
    </row>
    <row r="244" spans="1:24" x14ac:dyDescent="0.2">
      <c r="A244" s="1" t="s">
        <v>10255</v>
      </c>
      <c r="B244" s="2">
        <v>42838</v>
      </c>
      <c r="C244" s="1" t="s">
        <v>6653</v>
      </c>
      <c r="D244" s="1">
        <v>12993</v>
      </c>
      <c r="E244" s="1">
        <v>0</v>
      </c>
      <c r="F244" s="29">
        <f>VLOOKUP(C244,'2016 &amp; 2017 Combined Data'!$A$2:$V$12012,4)</f>
        <v>1</v>
      </c>
      <c r="G244" s="29">
        <f>VLOOKUP(F244, 'Rating Program (Effect. 2017)'!$E$5:$F$10, 2, FALSE)</f>
        <v>1.05</v>
      </c>
      <c r="H244" s="29">
        <f>VLOOKUP(F244, 'Rating Program (Effect. 2019)'!$E$6:$I$10, 5)</f>
        <v>1.0194620726838979</v>
      </c>
      <c r="I244" s="29">
        <f>VLOOKUP(C244,'2016 &amp; 2017 Combined Data'!$A$2:$V$12012,7)</f>
        <v>295185</v>
      </c>
      <c r="J244" s="29">
        <f>VLOOKUP(I244,'Rating Program (Effect. 2017)'!$O$6:$P$126,2)</f>
        <v>1.8068400000000002</v>
      </c>
      <c r="K244" s="29">
        <f>VLOOKUP(C244,'2016 &amp; 2017 Combined Data'!$A$2:$V$12012,9)</f>
        <v>8</v>
      </c>
      <c r="L244" s="29">
        <f>VLOOKUP(K244, 'Rating Program (Effect. 2017)'!$H$6:$I$141, 2)</f>
        <v>1.02</v>
      </c>
      <c r="M244" s="29">
        <f>VLOOKUP(K244, 'Rating Program (Effect. 2019)'!$K$6:$O$58, 5, FALSE)</f>
        <v>0</v>
      </c>
      <c r="N244" s="29">
        <f>VLOOKUP(C244,'2016 &amp; 2017 Combined Data'!$A$2:$V$12012,12)</f>
        <v>588</v>
      </c>
      <c r="O244" s="29" t="str">
        <f>VLOOKUP(N244, 'Rating Program (Effect. 2017)'!$K$6:$M$556, 3)</f>
        <v>Low</v>
      </c>
      <c r="P244" s="29">
        <f>VLOOKUP(N244, 'Rating Program (Effect. 2017)'!$K$6:$L$556,2)</f>
        <v>1.1000000000000001</v>
      </c>
      <c r="Q244" s="29">
        <f>VLOOKUP(N244, 'Rating Program (Effect. 2019)'!$Q$6:$T$556, 4)</f>
        <v>1.21</v>
      </c>
      <c r="R244" t="str">
        <f>VLOOKUP(C244, '2016 &amp; 2017 Combined Data'!$A$1:$V$12012, 16, FALSE)</f>
        <v>N</v>
      </c>
      <c r="S244">
        <f t="shared" si="13"/>
        <v>0</v>
      </c>
      <c r="T244" t="str">
        <f>VLOOKUP(C244, '2016 &amp; 2017 Combined Data'!$A$1:$V$12012, 18, FALSE)</f>
        <v>N</v>
      </c>
      <c r="U244">
        <f t="shared" si="14"/>
        <v>0</v>
      </c>
      <c r="V244" t="str">
        <f>VLOOKUP(C244, '2016 &amp; 2017 Combined Data'!$A$1:$V$12012, 20)</f>
        <v>N</v>
      </c>
      <c r="W244">
        <f t="shared" si="15"/>
        <v>0</v>
      </c>
      <c r="X244" s="141">
        <f t="shared" si="12"/>
        <v>12993</v>
      </c>
    </row>
    <row r="245" spans="1:24" x14ac:dyDescent="0.2">
      <c r="A245" s="1" t="s">
        <v>10256</v>
      </c>
      <c r="B245" s="2">
        <v>42839</v>
      </c>
      <c r="C245" s="1" t="s">
        <v>1288</v>
      </c>
      <c r="D245" s="1">
        <v>15029</v>
      </c>
      <c r="E245" s="1">
        <v>0</v>
      </c>
      <c r="F245" s="29">
        <f>VLOOKUP(C245,'2016 &amp; 2017 Combined Data'!$A$2:$V$12012,4)</f>
        <v>3</v>
      </c>
      <c r="G245" s="29">
        <f>VLOOKUP(F245, 'Rating Program (Effect. 2017)'!$E$5:$F$10, 2, FALSE)</f>
        <v>0.97</v>
      </c>
      <c r="H245" s="29">
        <f>VLOOKUP(F245, 'Rating Program (Effect. 2019)'!$E$6:$I$10, 5)</f>
        <v>1.2113287848472678</v>
      </c>
      <c r="I245" s="29">
        <f>VLOOKUP(C245,'2016 &amp; 2017 Combined Data'!$A$2:$V$12012,7)</f>
        <v>309391</v>
      </c>
      <c r="J245" s="29">
        <f>VLOOKUP(I245,'Rating Program (Effect. 2017)'!$O$6:$P$126,2)</f>
        <v>1.8846000000000003</v>
      </c>
      <c r="K245" s="29">
        <f>VLOOKUP(C245,'2016 &amp; 2017 Combined Data'!$A$2:$V$12012,9)</f>
        <v>21</v>
      </c>
      <c r="L245" s="29">
        <f>VLOOKUP(K245, 'Rating Program (Effect. 2017)'!$H$6:$I$141, 2)</f>
        <v>1.18</v>
      </c>
      <c r="M245" s="29">
        <f>VLOOKUP(K245, 'Rating Program (Effect. 2019)'!$K$6:$O$58, 5, FALSE)</f>
        <v>0</v>
      </c>
      <c r="N245" s="29">
        <f>VLOOKUP(C245,'2016 &amp; 2017 Combined Data'!$A$2:$V$12012,12)</f>
        <v>597</v>
      </c>
      <c r="O245" s="29" t="str">
        <f>VLOOKUP(N245, 'Rating Program (Effect. 2017)'!$K$6:$M$556, 3)</f>
        <v>Low</v>
      </c>
      <c r="P245" s="29">
        <f>VLOOKUP(N245, 'Rating Program (Effect. 2017)'!$K$6:$L$556,2)</f>
        <v>1.1000000000000001</v>
      </c>
      <c r="Q245" s="29">
        <f>VLOOKUP(N245, 'Rating Program (Effect. 2019)'!$Q$6:$T$556, 4)</f>
        <v>1.21</v>
      </c>
      <c r="R245" t="str">
        <f>VLOOKUP(C245, '2016 &amp; 2017 Combined Data'!$A$1:$V$12012, 16, FALSE)</f>
        <v>N</v>
      </c>
      <c r="S245">
        <f t="shared" si="13"/>
        <v>0</v>
      </c>
      <c r="T245" t="str">
        <f>VLOOKUP(C245, '2016 &amp; 2017 Combined Data'!$A$1:$V$12012, 18, FALSE)</f>
        <v>N</v>
      </c>
      <c r="U245">
        <f t="shared" si="14"/>
        <v>0</v>
      </c>
      <c r="V245" t="str">
        <f>VLOOKUP(C245, '2016 &amp; 2017 Combined Data'!$A$1:$V$12012, 20)</f>
        <v>N</v>
      </c>
      <c r="W245">
        <f t="shared" si="15"/>
        <v>0</v>
      </c>
      <c r="X245" s="141">
        <f t="shared" si="12"/>
        <v>15029</v>
      </c>
    </row>
    <row r="246" spans="1:24" x14ac:dyDescent="0.2">
      <c r="A246" s="1" t="s">
        <v>10257</v>
      </c>
      <c r="B246" s="2">
        <v>42840</v>
      </c>
      <c r="C246" s="1" t="s">
        <v>9325</v>
      </c>
      <c r="D246" s="1">
        <v>11624</v>
      </c>
      <c r="E246" s="1">
        <v>14849</v>
      </c>
      <c r="F246" s="29">
        <f>VLOOKUP(C246,'2016 &amp; 2017 Combined Data'!$A$2:$V$12012,4)</f>
        <v>2</v>
      </c>
      <c r="G246" s="29">
        <f>VLOOKUP(F246, 'Rating Program (Effect. 2017)'!$E$5:$F$10, 2, FALSE)</f>
        <v>1.1100000000000001</v>
      </c>
      <c r="H246" s="29">
        <f>VLOOKUP(F246, 'Rating Program (Effect. 2019)'!$E$6:$I$10, 5)</f>
        <v>1.388027431262149</v>
      </c>
      <c r="I246" s="29">
        <f>VLOOKUP(C246,'2016 &amp; 2017 Combined Data'!$A$2:$V$12012,7)</f>
        <v>404192</v>
      </c>
      <c r="J246" s="29">
        <f>VLOOKUP(I246,'Rating Program (Effect. 2017)'!$O$6:$P$126,2)</f>
        <v>2.4527999999999999</v>
      </c>
      <c r="K246" s="29">
        <f>VLOOKUP(C246,'2016 &amp; 2017 Combined Data'!$A$2:$V$12012,9)</f>
        <v>14</v>
      </c>
      <c r="L246" s="29">
        <f>VLOOKUP(K246, 'Rating Program (Effect. 2017)'!$H$6:$I$141, 2)</f>
        <v>1.1000000000000001</v>
      </c>
      <c r="M246" s="29">
        <f>VLOOKUP(K246, 'Rating Program (Effect. 2019)'!$K$6:$O$58, 5, FALSE)</f>
        <v>0</v>
      </c>
      <c r="N246" s="29">
        <f>VLOOKUP(C246,'2016 &amp; 2017 Combined Data'!$A$2:$V$12012,12)</f>
        <v>754</v>
      </c>
      <c r="O246" s="29" t="str">
        <f>VLOOKUP(N246, 'Rating Program (Effect. 2017)'!$K$6:$M$556, 3)</f>
        <v>Medium</v>
      </c>
      <c r="P246" s="29">
        <f>VLOOKUP(N246, 'Rating Program (Effect. 2017)'!$K$6:$L$556,2)</f>
        <v>1</v>
      </c>
      <c r="Q246" s="29">
        <f>VLOOKUP(N246, 'Rating Program (Effect. 2019)'!$Q$6:$T$556, 4)</f>
        <v>1</v>
      </c>
      <c r="R246" t="str">
        <f>VLOOKUP(C246, '2016 &amp; 2017 Combined Data'!$A$1:$V$12012, 16, FALSE)</f>
        <v>N</v>
      </c>
      <c r="S246">
        <f t="shared" si="13"/>
        <v>0</v>
      </c>
      <c r="T246" t="str">
        <f>VLOOKUP(C246, '2016 &amp; 2017 Combined Data'!$A$1:$V$12012, 18, FALSE)</f>
        <v>N</v>
      </c>
      <c r="U246">
        <f t="shared" si="14"/>
        <v>0</v>
      </c>
      <c r="V246" t="str">
        <f>VLOOKUP(C246, '2016 &amp; 2017 Combined Data'!$A$1:$V$12012, 20)</f>
        <v>N</v>
      </c>
      <c r="W246">
        <f t="shared" si="15"/>
        <v>0</v>
      </c>
      <c r="X246" s="141">
        <f t="shared" si="12"/>
        <v>26473</v>
      </c>
    </row>
    <row r="247" spans="1:24" x14ac:dyDescent="0.2">
      <c r="A247" s="1" t="s">
        <v>10258</v>
      </c>
      <c r="B247" s="2">
        <v>42841</v>
      </c>
      <c r="C247" s="1" t="s">
        <v>2776</v>
      </c>
      <c r="D247" s="1">
        <v>9127</v>
      </c>
      <c r="E247" s="1">
        <v>2394</v>
      </c>
      <c r="F247" s="29">
        <f>VLOOKUP(C247,'2016 &amp; 2017 Combined Data'!$A$2:$V$12012,4)</f>
        <v>5</v>
      </c>
      <c r="G247" s="29">
        <f>VLOOKUP(F247, 'Rating Program (Effect. 2017)'!$E$5:$F$10, 2, FALSE)</f>
        <v>1.2</v>
      </c>
      <c r="H247" s="29">
        <f>VLOOKUP(F247, 'Rating Program (Effect. 2019)'!$E$6:$I$10, 5)</f>
        <v>0.94464968963239226</v>
      </c>
      <c r="I247" s="29">
        <f>VLOOKUP(C247,'2016 &amp; 2017 Combined Data'!$A$2:$V$12012,7)</f>
        <v>273546</v>
      </c>
      <c r="J247" s="29">
        <f>VLOOKUP(I247,'Rating Program (Effect. 2017)'!$O$6:$P$126,2)</f>
        <v>1.66428</v>
      </c>
      <c r="K247" s="29">
        <f>VLOOKUP(C247,'2016 &amp; 2017 Combined Data'!$A$2:$V$12012,9)</f>
        <v>18</v>
      </c>
      <c r="L247" s="29">
        <f>VLOOKUP(K247, 'Rating Program (Effect. 2017)'!$H$6:$I$141, 2)</f>
        <v>1.1399999999999999</v>
      </c>
      <c r="M247" s="29">
        <f>VLOOKUP(K247, 'Rating Program (Effect. 2019)'!$K$6:$O$58, 5, FALSE)</f>
        <v>0</v>
      </c>
      <c r="N247" s="29">
        <f>VLOOKUP(C247,'2016 &amp; 2017 Combined Data'!$A$2:$V$12012,12)</f>
        <v>574</v>
      </c>
      <c r="O247" s="29" t="str">
        <f>VLOOKUP(N247, 'Rating Program (Effect. 2017)'!$K$6:$M$556, 3)</f>
        <v>Low</v>
      </c>
      <c r="P247" s="29">
        <f>VLOOKUP(N247, 'Rating Program (Effect. 2017)'!$K$6:$L$556,2)</f>
        <v>1.1000000000000001</v>
      </c>
      <c r="Q247" s="29">
        <f>VLOOKUP(N247, 'Rating Program (Effect. 2019)'!$Q$6:$T$556, 4)</f>
        <v>1.21</v>
      </c>
      <c r="R247" t="str">
        <f>VLOOKUP(C247, '2016 &amp; 2017 Combined Data'!$A$1:$V$12012, 16, FALSE)</f>
        <v>N</v>
      </c>
      <c r="S247">
        <f t="shared" si="13"/>
        <v>0</v>
      </c>
      <c r="T247" t="str">
        <f>VLOOKUP(C247, '2016 &amp; 2017 Combined Data'!$A$1:$V$12012, 18, FALSE)</f>
        <v>N</v>
      </c>
      <c r="U247">
        <f t="shared" si="14"/>
        <v>0</v>
      </c>
      <c r="V247" t="str">
        <f>VLOOKUP(C247, '2016 &amp; 2017 Combined Data'!$A$1:$V$12012, 20)</f>
        <v>N</v>
      </c>
      <c r="W247">
        <f t="shared" si="15"/>
        <v>0</v>
      </c>
      <c r="X247" s="141">
        <f t="shared" si="12"/>
        <v>11521</v>
      </c>
    </row>
    <row r="248" spans="1:24" x14ac:dyDescent="0.2">
      <c r="A248" s="1" t="s">
        <v>10259</v>
      </c>
      <c r="B248" s="2">
        <v>42841</v>
      </c>
      <c r="C248" s="1" t="s">
        <v>271</v>
      </c>
      <c r="D248" s="1">
        <v>6866</v>
      </c>
      <c r="E248" s="1">
        <v>11097</v>
      </c>
      <c r="F248" s="29">
        <f>VLOOKUP(C248,'2016 &amp; 2017 Combined Data'!$A$2:$V$12012,4)</f>
        <v>1</v>
      </c>
      <c r="G248" s="29">
        <f>VLOOKUP(F248, 'Rating Program (Effect. 2017)'!$E$5:$F$10, 2, FALSE)</f>
        <v>1.05</v>
      </c>
      <c r="H248" s="29">
        <f>VLOOKUP(F248, 'Rating Program (Effect. 2019)'!$E$6:$I$10, 5)</f>
        <v>1.0194620726838979</v>
      </c>
      <c r="I248" s="29">
        <f>VLOOKUP(C248,'2016 &amp; 2017 Combined Data'!$A$2:$V$12012,7)</f>
        <v>279280</v>
      </c>
      <c r="J248" s="29">
        <f>VLOOKUP(I248,'Rating Program (Effect. 2017)'!$O$6:$P$126,2)</f>
        <v>1.66428</v>
      </c>
      <c r="K248" s="29">
        <f>VLOOKUP(C248,'2016 &amp; 2017 Combined Data'!$A$2:$V$12012,9)</f>
        <v>3</v>
      </c>
      <c r="L248" s="29">
        <f>VLOOKUP(K248, 'Rating Program (Effect. 2017)'!$H$6:$I$141, 2)</f>
        <v>0.84</v>
      </c>
      <c r="M248" s="29">
        <f>VLOOKUP(K248, 'Rating Program (Effect. 2019)'!$K$6:$O$58, 5, FALSE)</f>
        <v>0</v>
      </c>
      <c r="N248" s="29">
        <f>VLOOKUP(C248,'2016 &amp; 2017 Combined Data'!$A$2:$V$12012,12)</f>
        <v>510</v>
      </c>
      <c r="O248" s="29" t="str">
        <f>VLOOKUP(N248, 'Rating Program (Effect. 2017)'!$K$6:$M$556, 3)</f>
        <v>Low</v>
      </c>
      <c r="P248" s="29">
        <f>VLOOKUP(N248, 'Rating Program (Effect. 2017)'!$K$6:$L$556,2)</f>
        <v>1.1000000000000001</v>
      </c>
      <c r="Q248" s="29">
        <f>VLOOKUP(N248, 'Rating Program (Effect. 2019)'!$Q$6:$T$556, 4)</f>
        <v>1.21</v>
      </c>
      <c r="R248" t="str">
        <f>VLOOKUP(C248, '2016 &amp; 2017 Combined Data'!$A$1:$V$12012, 16, FALSE)</f>
        <v>N</v>
      </c>
      <c r="S248">
        <f t="shared" si="13"/>
        <v>0</v>
      </c>
      <c r="T248" t="str">
        <f>VLOOKUP(C248, '2016 &amp; 2017 Combined Data'!$A$1:$V$12012, 18, FALSE)</f>
        <v>N</v>
      </c>
      <c r="U248">
        <f t="shared" si="14"/>
        <v>0</v>
      </c>
      <c r="V248" t="str">
        <f>VLOOKUP(C248, '2016 &amp; 2017 Combined Data'!$A$1:$V$12012, 20)</f>
        <v>Y</v>
      </c>
      <c r="W248">
        <f t="shared" si="15"/>
        <v>1</v>
      </c>
      <c r="X248" s="141">
        <f t="shared" si="12"/>
        <v>17963</v>
      </c>
    </row>
    <row r="249" spans="1:24" x14ac:dyDescent="0.2">
      <c r="A249" s="1" t="s">
        <v>10260</v>
      </c>
      <c r="B249" s="2">
        <v>42841</v>
      </c>
      <c r="C249" s="1" t="s">
        <v>4969</v>
      </c>
      <c r="D249" s="1">
        <v>1199</v>
      </c>
      <c r="E249" s="1">
        <v>729</v>
      </c>
      <c r="F249" s="29">
        <f>VLOOKUP(C249,'2016 &amp; 2017 Combined Data'!$A$2:$V$12012,4)</f>
        <v>2</v>
      </c>
      <c r="G249" s="29">
        <f>VLOOKUP(F249, 'Rating Program (Effect. 2017)'!$E$5:$F$10, 2, FALSE)</f>
        <v>1.1100000000000001</v>
      </c>
      <c r="H249" s="29">
        <f>VLOOKUP(F249, 'Rating Program (Effect. 2019)'!$E$6:$I$10, 5)</f>
        <v>1.388027431262149</v>
      </c>
      <c r="I249" s="29">
        <f>VLOOKUP(C249,'2016 &amp; 2017 Combined Data'!$A$2:$V$12012,7)</f>
        <v>185590</v>
      </c>
      <c r="J249" s="29">
        <f>VLOOKUP(I249,'Rating Program (Effect. 2017)'!$O$6:$P$126,2)</f>
        <v>1.3112000000000001</v>
      </c>
      <c r="K249" s="29">
        <f>VLOOKUP(C249,'2016 &amp; 2017 Combined Data'!$A$2:$V$12012,9)</f>
        <v>8</v>
      </c>
      <c r="L249" s="29">
        <f>VLOOKUP(K249, 'Rating Program (Effect. 2017)'!$H$6:$I$141, 2)</f>
        <v>1.02</v>
      </c>
      <c r="M249" s="29">
        <f>VLOOKUP(K249, 'Rating Program (Effect. 2019)'!$K$6:$O$58, 5, FALSE)</f>
        <v>0</v>
      </c>
      <c r="N249" s="29">
        <f>VLOOKUP(C249,'2016 &amp; 2017 Combined Data'!$A$2:$V$12012,12)</f>
        <v>945</v>
      </c>
      <c r="O249" s="29" t="str">
        <f>VLOOKUP(N249, 'Rating Program (Effect. 2017)'!$K$6:$M$556, 3)</f>
        <v>High</v>
      </c>
      <c r="P249" s="29">
        <f>VLOOKUP(N249, 'Rating Program (Effect. 2017)'!$K$6:$L$556,2)</f>
        <v>0.9</v>
      </c>
      <c r="Q249" s="29">
        <f>VLOOKUP(N249, 'Rating Program (Effect. 2019)'!$Q$6:$T$556, 4)</f>
        <v>0.8</v>
      </c>
      <c r="R249" t="str">
        <f>VLOOKUP(C249, '2016 &amp; 2017 Combined Data'!$A$1:$V$12012, 16, FALSE)</f>
        <v>N</v>
      </c>
      <c r="S249">
        <f t="shared" si="13"/>
        <v>0</v>
      </c>
      <c r="T249" t="str">
        <f>VLOOKUP(C249, '2016 &amp; 2017 Combined Data'!$A$1:$V$12012, 18, FALSE)</f>
        <v>N</v>
      </c>
      <c r="U249">
        <f t="shared" si="14"/>
        <v>0</v>
      </c>
      <c r="V249" t="str">
        <f>VLOOKUP(C249, '2016 &amp; 2017 Combined Data'!$A$1:$V$12012, 20)</f>
        <v>N</v>
      </c>
      <c r="W249">
        <f t="shared" si="15"/>
        <v>0</v>
      </c>
      <c r="X249" s="141">
        <f t="shared" si="12"/>
        <v>1928</v>
      </c>
    </row>
    <row r="250" spans="1:24" x14ac:dyDescent="0.2">
      <c r="A250" s="1" t="s">
        <v>10261</v>
      </c>
      <c r="B250" s="2">
        <v>42841</v>
      </c>
      <c r="C250" s="1" t="s">
        <v>5710</v>
      </c>
      <c r="D250" s="1">
        <v>5788</v>
      </c>
      <c r="E250" s="1">
        <v>8112</v>
      </c>
      <c r="F250" s="29">
        <f>VLOOKUP(C250,'2016 &amp; 2017 Combined Data'!$A$2:$V$12012,4)</f>
        <v>2</v>
      </c>
      <c r="G250" s="29">
        <f>VLOOKUP(F250, 'Rating Program (Effect. 2017)'!$E$5:$F$10, 2, FALSE)</f>
        <v>1.1100000000000001</v>
      </c>
      <c r="H250" s="29">
        <f>VLOOKUP(F250, 'Rating Program (Effect. 2019)'!$E$6:$I$10, 5)</f>
        <v>1.388027431262149</v>
      </c>
      <c r="I250" s="29">
        <f>VLOOKUP(C250,'2016 &amp; 2017 Combined Data'!$A$2:$V$12012,7)</f>
        <v>389126</v>
      </c>
      <c r="J250" s="29">
        <f>VLOOKUP(I250,'Rating Program (Effect. 2017)'!$O$6:$P$126,2)</f>
        <v>2.2764000000000002</v>
      </c>
      <c r="K250" s="29">
        <f>VLOOKUP(C250,'2016 &amp; 2017 Combined Data'!$A$2:$V$12012,9)</f>
        <v>15</v>
      </c>
      <c r="L250" s="29">
        <f>VLOOKUP(K250, 'Rating Program (Effect. 2017)'!$H$6:$I$141, 2)</f>
        <v>1.1100000000000001</v>
      </c>
      <c r="M250" s="29">
        <f>VLOOKUP(K250, 'Rating Program (Effect. 2019)'!$K$6:$O$58, 5, FALSE)</f>
        <v>0</v>
      </c>
      <c r="N250" s="29">
        <f>VLOOKUP(C250,'2016 &amp; 2017 Combined Data'!$A$2:$V$12012,12)</f>
        <v>617</v>
      </c>
      <c r="O250" s="29" t="str">
        <f>VLOOKUP(N250, 'Rating Program (Effect. 2017)'!$K$6:$M$556, 3)</f>
        <v>Low</v>
      </c>
      <c r="P250" s="29">
        <f>VLOOKUP(N250, 'Rating Program (Effect. 2017)'!$K$6:$L$556,2)</f>
        <v>1.1000000000000001</v>
      </c>
      <c r="Q250" s="29">
        <f>VLOOKUP(N250, 'Rating Program (Effect. 2019)'!$Q$6:$T$556, 4)</f>
        <v>1.21</v>
      </c>
      <c r="R250" t="str">
        <f>VLOOKUP(C250, '2016 &amp; 2017 Combined Data'!$A$1:$V$12012, 16, FALSE)</f>
        <v>N</v>
      </c>
      <c r="S250">
        <f t="shared" si="13"/>
        <v>0</v>
      </c>
      <c r="T250" t="str">
        <f>VLOOKUP(C250, '2016 &amp; 2017 Combined Data'!$A$1:$V$12012, 18, FALSE)</f>
        <v>N</v>
      </c>
      <c r="U250">
        <f t="shared" si="14"/>
        <v>0</v>
      </c>
      <c r="V250" t="str">
        <f>VLOOKUP(C250, '2016 &amp; 2017 Combined Data'!$A$1:$V$12012, 20)</f>
        <v>N</v>
      </c>
      <c r="W250">
        <f t="shared" si="15"/>
        <v>0</v>
      </c>
      <c r="X250" s="141">
        <f t="shared" si="12"/>
        <v>13900</v>
      </c>
    </row>
    <row r="251" spans="1:24" x14ac:dyDescent="0.2">
      <c r="A251" s="1" t="s">
        <v>10262</v>
      </c>
      <c r="B251" s="2">
        <v>42841</v>
      </c>
      <c r="C251" s="1" t="s">
        <v>8473</v>
      </c>
      <c r="D251" s="1">
        <v>7028</v>
      </c>
      <c r="E251" s="1">
        <v>2615</v>
      </c>
      <c r="F251" s="29">
        <f>VLOOKUP(C251,'2016 &amp; 2017 Combined Data'!$A$2:$V$12012,4)</f>
        <v>3</v>
      </c>
      <c r="G251" s="29">
        <f>VLOOKUP(F251, 'Rating Program (Effect. 2017)'!$E$5:$F$10, 2, FALSE)</f>
        <v>0.97</v>
      </c>
      <c r="H251" s="29">
        <f>VLOOKUP(F251, 'Rating Program (Effect. 2019)'!$E$6:$I$10, 5)</f>
        <v>1.2113287848472678</v>
      </c>
      <c r="I251" s="29">
        <f>VLOOKUP(C251,'2016 &amp; 2017 Combined Data'!$A$2:$V$12012,7)</f>
        <v>357687</v>
      </c>
      <c r="J251" s="29">
        <f>VLOOKUP(I251,'Rating Program (Effect. 2017)'!$O$6:$P$126,2)</f>
        <v>2.14812</v>
      </c>
      <c r="K251" s="29">
        <f>VLOOKUP(C251,'2016 &amp; 2017 Combined Data'!$A$2:$V$12012,9)</f>
        <v>20</v>
      </c>
      <c r="L251" s="29">
        <f>VLOOKUP(K251, 'Rating Program (Effect. 2017)'!$H$6:$I$141, 2)</f>
        <v>1.1599999999999999</v>
      </c>
      <c r="M251" s="29">
        <f>VLOOKUP(K251, 'Rating Program (Effect. 2019)'!$K$6:$O$58, 5, FALSE)</f>
        <v>0</v>
      </c>
      <c r="N251" s="29">
        <f>VLOOKUP(C251,'2016 &amp; 2017 Combined Data'!$A$2:$V$12012,12)</f>
        <v>601</v>
      </c>
      <c r="O251" s="29" t="str">
        <f>VLOOKUP(N251, 'Rating Program (Effect. 2017)'!$K$6:$M$556, 3)</f>
        <v>Low</v>
      </c>
      <c r="P251" s="29">
        <f>VLOOKUP(N251, 'Rating Program (Effect. 2017)'!$K$6:$L$556,2)</f>
        <v>1.1000000000000001</v>
      </c>
      <c r="Q251" s="29">
        <f>VLOOKUP(N251, 'Rating Program (Effect. 2019)'!$Q$6:$T$556, 4)</f>
        <v>1.21</v>
      </c>
      <c r="R251" t="str">
        <f>VLOOKUP(C251, '2016 &amp; 2017 Combined Data'!$A$1:$V$12012, 16, FALSE)</f>
        <v>N</v>
      </c>
      <c r="S251">
        <f t="shared" si="13"/>
        <v>0</v>
      </c>
      <c r="T251" t="str">
        <f>VLOOKUP(C251, '2016 &amp; 2017 Combined Data'!$A$1:$V$12012, 18, FALSE)</f>
        <v>N</v>
      </c>
      <c r="U251">
        <f t="shared" si="14"/>
        <v>0</v>
      </c>
      <c r="V251" t="str">
        <f>VLOOKUP(C251, '2016 &amp; 2017 Combined Data'!$A$1:$V$12012, 20)</f>
        <v>N</v>
      </c>
      <c r="W251">
        <f t="shared" si="15"/>
        <v>0</v>
      </c>
      <c r="X251" s="141">
        <f t="shared" si="12"/>
        <v>9643</v>
      </c>
    </row>
    <row r="252" spans="1:24" x14ac:dyDescent="0.2">
      <c r="A252" s="1" t="s">
        <v>10263</v>
      </c>
      <c r="B252" s="2">
        <v>42842</v>
      </c>
      <c r="C252" s="1" t="s">
        <v>1265</v>
      </c>
      <c r="D252" s="1">
        <v>1329</v>
      </c>
      <c r="E252" s="1">
        <v>0</v>
      </c>
      <c r="F252" s="29">
        <f>VLOOKUP(C252,'2016 &amp; 2017 Combined Data'!$A$2:$V$12012,4)</f>
        <v>3</v>
      </c>
      <c r="G252" s="29">
        <f>VLOOKUP(F252, 'Rating Program (Effect. 2017)'!$E$5:$F$10, 2, FALSE)</f>
        <v>0.97</v>
      </c>
      <c r="H252" s="29">
        <f>VLOOKUP(F252, 'Rating Program (Effect. 2019)'!$E$6:$I$10, 5)</f>
        <v>1.2113287848472678</v>
      </c>
      <c r="I252" s="29">
        <f>VLOOKUP(C252,'2016 &amp; 2017 Combined Data'!$A$2:$V$12012,7)</f>
        <v>159735</v>
      </c>
      <c r="J252" s="29">
        <f>VLOOKUP(I252,'Rating Program (Effect. 2017)'!$O$6:$P$126,2)</f>
        <v>1.2419</v>
      </c>
      <c r="K252" s="29">
        <f>VLOOKUP(C252,'2016 &amp; 2017 Combined Data'!$A$2:$V$12012,9)</f>
        <v>20</v>
      </c>
      <c r="L252" s="29">
        <f>VLOOKUP(K252, 'Rating Program (Effect. 2017)'!$H$6:$I$141, 2)</f>
        <v>1.1599999999999999</v>
      </c>
      <c r="M252" s="29">
        <f>VLOOKUP(K252, 'Rating Program (Effect. 2019)'!$K$6:$O$58, 5, FALSE)</f>
        <v>0</v>
      </c>
      <c r="N252" s="29">
        <f>VLOOKUP(C252,'2016 &amp; 2017 Combined Data'!$A$2:$V$12012,12)</f>
        <v>555</v>
      </c>
      <c r="O252" s="29" t="str">
        <f>VLOOKUP(N252, 'Rating Program (Effect. 2017)'!$K$6:$M$556, 3)</f>
        <v>Low</v>
      </c>
      <c r="P252" s="29">
        <f>VLOOKUP(N252, 'Rating Program (Effect. 2017)'!$K$6:$L$556,2)</f>
        <v>1.1000000000000001</v>
      </c>
      <c r="Q252" s="29">
        <f>VLOOKUP(N252, 'Rating Program (Effect. 2019)'!$Q$6:$T$556, 4)</f>
        <v>1.21</v>
      </c>
      <c r="R252" t="str">
        <f>VLOOKUP(C252, '2016 &amp; 2017 Combined Data'!$A$1:$V$12012, 16, FALSE)</f>
        <v>N</v>
      </c>
      <c r="S252">
        <f t="shared" si="13"/>
        <v>0</v>
      </c>
      <c r="T252" t="str">
        <f>VLOOKUP(C252, '2016 &amp; 2017 Combined Data'!$A$1:$V$12012, 18, FALSE)</f>
        <v>N</v>
      </c>
      <c r="U252">
        <f t="shared" si="14"/>
        <v>0</v>
      </c>
      <c r="V252" t="str">
        <f>VLOOKUP(C252, '2016 &amp; 2017 Combined Data'!$A$1:$V$12012, 20)</f>
        <v>N</v>
      </c>
      <c r="W252">
        <f t="shared" si="15"/>
        <v>0</v>
      </c>
      <c r="X252" s="141">
        <f t="shared" si="12"/>
        <v>1329</v>
      </c>
    </row>
    <row r="253" spans="1:24" x14ac:dyDescent="0.2">
      <c r="A253" s="1" t="s">
        <v>10264</v>
      </c>
      <c r="B253" s="2">
        <v>42842</v>
      </c>
      <c r="C253" s="1" t="s">
        <v>2238</v>
      </c>
      <c r="D253" s="1">
        <v>4210</v>
      </c>
      <c r="E253" s="1">
        <v>1194</v>
      </c>
      <c r="F253" s="29">
        <f>VLOOKUP(C253,'2016 &amp; 2017 Combined Data'!$A$2:$V$12012,4)</f>
        <v>1</v>
      </c>
      <c r="G253" s="29">
        <f>VLOOKUP(F253, 'Rating Program (Effect. 2017)'!$E$5:$F$10, 2, FALSE)</f>
        <v>1.05</v>
      </c>
      <c r="H253" s="29">
        <f>VLOOKUP(F253, 'Rating Program (Effect. 2019)'!$E$6:$I$10, 5)</f>
        <v>1.0194620726838979</v>
      </c>
      <c r="I253" s="29">
        <f>VLOOKUP(C253,'2016 &amp; 2017 Combined Data'!$A$2:$V$12012,7)</f>
        <v>472390</v>
      </c>
      <c r="J253" s="29">
        <f>VLOOKUP(I253,'Rating Program (Effect. 2017)'!$O$6:$P$126,2)</f>
        <v>3.0251099999999997</v>
      </c>
      <c r="K253" s="29">
        <f>VLOOKUP(C253,'2016 &amp; 2017 Combined Data'!$A$2:$V$12012,9)</f>
        <v>15</v>
      </c>
      <c r="L253" s="29">
        <f>VLOOKUP(K253, 'Rating Program (Effect. 2017)'!$H$6:$I$141, 2)</f>
        <v>1.1100000000000001</v>
      </c>
      <c r="M253" s="29">
        <f>VLOOKUP(K253, 'Rating Program (Effect. 2019)'!$K$6:$O$58, 5, FALSE)</f>
        <v>0</v>
      </c>
      <c r="N253" s="29">
        <f>VLOOKUP(C253,'2016 &amp; 2017 Combined Data'!$A$2:$V$12012,12)</f>
        <v>568</v>
      </c>
      <c r="O253" s="29" t="str">
        <f>VLOOKUP(N253, 'Rating Program (Effect. 2017)'!$K$6:$M$556, 3)</f>
        <v>Low</v>
      </c>
      <c r="P253" s="29">
        <f>VLOOKUP(N253, 'Rating Program (Effect. 2017)'!$K$6:$L$556,2)</f>
        <v>1.1000000000000001</v>
      </c>
      <c r="Q253" s="29">
        <f>VLOOKUP(N253, 'Rating Program (Effect. 2019)'!$Q$6:$T$556, 4)</f>
        <v>1.21</v>
      </c>
      <c r="R253" t="str">
        <f>VLOOKUP(C253, '2016 &amp; 2017 Combined Data'!$A$1:$V$12012, 16, FALSE)</f>
        <v>N</v>
      </c>
      <c r="S253">
        <f t="shared" si="13"/>
        <v>0</v>
      </c>
      <c r="T253" t="str">
        <f>VLOOKUP(C253, '2016 &amp; 2017 Combined Data'!$A$1:$V$12012, 18, FALSE)</f>
        <v>N</v>
      </c>
      <c r="U253">
        <f t="shared" si="14"/>
        <v>0</v>
      </c>
      <c r="V253" t="str">
        <f>VLOOKUP(C253, '2016 &amp; 2017 Combined Data'!$A$1:$V$12012, 20)</f>
        <v>N</v>
      </c>
      <c r="W253">
        <f t="shared" si="15"/>
        <v>0</v>
      </c>
      <c r="X253" s="141">
        <f t="shared" si="12"/>
        <v>5404</v>
      </c>
    </row>
    <row r="254" spans="1:24" x14ac:dyDescent="0.2">
      <c r="A254" s="1" t="s">
        <v>10265</v>
      </c>
      <c r="B254" s="2">
        <v>42842</v>
      </c>
      <c r="C254" s="1" t="s">
        <v>5188</v>
      </c>
      <c r="D254" s="1">
        <v>3735</v>
      </c>
      <c r="E254" s="1">
        <v>2315</v>
      </c>
      <c r="F254" s="29">
        <f>VLOOKUP(C254,'2016 &amp; 2017 Combined Data'!$A$2:$V$12012,4)</f>
        <v>1</v>
      </c>
      <c r="G254" s="29">
        <f>VLOOKUP(F254, 'Rating Program (Effect. 2017)'!$E$5:$F$10, 2, FALSE)</f>
        <v>1.05</v>
      </c>
      <c r="H254" s="29">
        <f>VLOOKUP(F254, 'Rating Program (Effect. 2019)'!$E$6:$I$10, 5)</f>
        <v>1.0194620726838979</v>
      </c>
      <c r="I254" s="29">
        <f>VLOOKUP(C254,'2016 &amp; 2017 Combined Data'!$A$2:$V$12012,7)</f>
        <v>472780</v>
      </c>
      <c r="J254" s="29">
        <f>VLOOKUP(I254,'Rating Program (Effect. 2017)'!$O$6:$P$126,2)</f>
        <v>3.0251099999999997</v>
      </c>
      <c r="K254" s="29">
        <f>VLOOKUP(C254,'2016 &amp; 2017 Combined Data'!$A$2:$V$12012,9)</f>
        <v>11</v>
      </c>
      <c r="L254" s="29">
        <f>VLOOKUP(K254, 'Rating Program (Effect. 2017)'!$H$6:$I$141, 2)</f>
        <v>1.07</v>
      </c>
      <c r="M254" s="29">
        <f>VLOOKUP(K254, 'Rating Program (Effect. 2019)'!$K$6:$O$58, 5, FALSE)</f>
        <v>0</v>
      </c>
      <c r="N254" s="29">
        <f>VLOOKUP(C254,'2016 &amp; 2017 Combined Data'!$A$2:$V$12012,12)</f>
        <v>621</v>
      </c>
      <c r="O254" s="29" t="str">
        <f>VLOOKUP(N254, 'Rating Program (Effect. 2017)'!$K$6:$M$556, 3)</f>
        <v>Low</v>
      </c>
      <c r="P254" s="29">
        <f>VLOOKUP(N254, 'Rating Program (Effect. 2017)'!$K$6:$L$556,2)</f>
        <v>1.1000000000000001</v>
      </c>
      <c r="Q254" s="29">
        <f>VLOOKUP(N254, 'Rating Program (Effect. 2019)'!$Q$6:$T$556, 4)</f>
        <v>1.21</v>
      </c>
      <c r="R254" t="str">
        <f>VLOOKUP(C254, '2016 &amp; 2017 Combined Data'!$A$1:$V$12012, 16, FALSE)</f>
        <v>Y</v>
      </c>
      <c r="S254">
        <f t="shared" si="13"/>
        <v>1</v>
      </c>
      <c r="T254" t="str">
        <f>VLOOKUP(C254, '2016 &amp; 2017 Combined Data'!$A$1:$V$12012, 18, FALSE)</f>
        <v>N</v>
      </c>
      <c r="U254">
        <f t="shared" si="14"/>
        <v>0</v>
      </c>
      <c r="V254" t="str">
        <f>VLOOKUP(C254, '2016 &amp; 2017 Combined Data'!$A$1:$V$12012, 20)</f>
        <v>N</v>
      </c>
      <c r="W254">
        <f t="shared" si="15"/>
        <v>0</v>
      </c>
      <c r="X254" s="141">
        <f t="shared" si="12"/>
        <v>6050</v>
      </c>
    </row>
    <row r="255" spans="1:24" x14ac:dyDescent="0.2">
      <c r="A255" s="1" t="s">
        <v>10266</v>
      </c>
      <c r="B255" s="2">
        <v>42844</v>
      </c>
      <c r="C255" s="1" t="s">
        <v>7469</v>
      </c>
      <c r="D255" s="1">
        <v>2580</v>
      </c>
      <c r="E255" s="1">
        <v>1034</v>
      </c>
      <c r="F255" s="29">
        <f>VLOOKUP(C255,'2016 &amp; 2017 Combined Data'!$A$2:$V$12012,4)</f>
        <v>1</v>
      </c>
      <c r="G255" s="29">
        <f>VLOOKUP(F255, 'Rating Program (Effect. 2017)'!$E$5:$F$10, 2, FALSE)</f>
        <v>1.05</v>
      </c>
      <c r="H255" s="29">
        <f>VLOOKUP(F255, 'Rating Program (Effect. 2019)'!$E$6:$I$10, 5)</f>
        <v>1.0194620726838979</v>
      </c>
      <c r="I255" s="29">
        <f>VLOOKUP(C255,'2016 &amp; 2017 Combined Data'!$A$2:$V$12012,7)</f>
        <v>134770</v>
      </c>
      <c r="J255" s="29">
        <f>VLOOKUP(I255,'Rating Program (Effect. 2017)'!$O$6:$P$126,2)</f>
        <v>1.2122000000000002</v>
      </c>
      <c r="K255" s="29">
        <f>VLOOKUP(C255,'2016 &amp; 2017 Combined Data'!$A$2:$V$12012,9)</f>
        <v>20</v>
      </c>
      <c r="L255" s="29">
        <f>VLOOKUP(K255, 'Rating Program (Effect. 2017)'!$H$6:$I$141, 2)</f>
        <v>1.1599999999999999</v>
      </c>
      <c r="M255" s="29">
        <f>VLOOKUP(K255, 'Rating Program (Effect. 2019)'!$K$6:$O$58, 5, FALSE)</f>
        <v>0</v>
      </c>
      <c r="N255" s="29">
        <f>VLOOKUP(C255,'2016 &amp; 2017 Combined Data'!$A$2:$V$12012,12)</f>
        <v>559</v>
      </c>
      <c r="O255" s="29" t="str">
        <f>VLOOKUP(N255, 'Rating Program (Effect. 2017)'!$K$6:$M$556, 3)</f>
        <v>Low</v>
      </c>
      <c r="P255" s="29">
        <f>VLOOKUP(N255, 'Rating Program (Effect. 2017)'!$K$6:$L$556,2)</f>
        <v>1.1000000000000001</v>
      </c>
      <c r="Q255" s="29">
        <f>VLOOKUP(N255, 'Rating Program (Effect. 2019)'!$Q$6:$T$556, 4)</f>
        <v>1.21</v>
      </c>
      <c r="R255" t="str">
        <f>VLOOKUP(C255, '2016 &amp; 2017 Combined Data'!$A$1:$V$12012, 16, FALSE)</f>
        <v>N</v>
      </c>
      <c r="S255">
        <f t="shared" si="13"/>
        <v>0</v>
      </c>
      <c r="T255" t="str">
        <f>VLOOKUP(C255, '2016 &amp; 2017 Combined Data'!$A$1:$V$12012, 18, FALSE)</f>
        <v>N</v>
      </c>
      <c r="U255">
        <f t="shared" si="14"/>
        <v>0</v>
      </c>
      <c r="V255" t="str">
        <f>VLOOKUP(C255, '2016 &amp; 2017 Combined Data'!$A$1:$V$12012, 20)</f>
        <v>N</v>
      </c>
      <c r="W255">
        <f t="shared" si="15"/>
        <v>0</v>
      </c>
      <c r="X255" s="141">
        <f t="shared" si="12"/>
        <v>3614</v>
      </c>
    </row>
    <row r="256" spans="1:24" x14ac:dyDescent="0.2">
      <c r="A256" s="1" t="s">
        <v>10267</v>
      </c>
      <c r="B256" s="2">
        <v>42845</v>
      </c>
      <c r="C256" s="1" t="s">
        <v>2382</v>
      </c>
      <c r="D256" s="1">
        <v>1859</v>
      </c>
      <c r="E256" s="1">
        <v>2751</v>
      </c>
      <c r="F256" s="29">
        <f>VLOOKUP(C256,'2016 &amp; 2017 Combined Data'!$A$2:$V$12012,4)</f>
        <v>2</v>
      </c>
      <c r="G256" s="29">
        <f>VLOOKUP(F256, 'Rating Program (Effect. 2017)'!$E$5:$F$10, 2, FALSE)</f>
        <v>1.1100000000000001</v>
      </c>
      <c r="H256" s="29">
        <f>VLOOKUP(F256, 'Rating Program (Effect. 2019)'!$E$6:$I$10, 5)</f>
        <v>1.388027431262149</v>
      </c>
      <c r="I256" s="29">
        <f>VLOOKUP(C256,'2016 &amp; 2017 Combined Data'!$A$2:$V$12012,7)</f>
        <v>203776</v>
      </c>
      <c r="J256" s="29">
        <f>VLOOKUP(I256,'Rating Program (Effect. 2017)'!$O$6:$P$126,2)</f>
        <v>1.3552000000000002</v>
      </c>
      <c r="K256" s="29">
        <f>VLOOKUP(C256,'2016 &amp; 2017 Combined Data'!$A$2:$V$12012,9)</f>
        <v>17</v>
      </c>
      <c r="L256" s="29">
        <f>VLOOKUP(K256, 'Rating Program (Effect. 2017)'!$H$6:$I$141, 2)</f>
        <v>1.1299999999999999</v>
      </c>
      <c r="M256" s="29">
        <f>VLOOKUP(K256, 'Rating Program (Effect. 2019)'!$K$6:$O$58, 5, FALSE)</f>
        <v>0</v>
      </c>
      <c r="N256" s="29">
        <f>VLOOKUP(C256,'2016 &amp; 2017 Combined Data'!$A$2:$V$12012,12)</f>
        <v>543</v>
      </c>
      <c r="O256" s="29" t="str">
        <f>VLOOKUP(N256, 'Rating Program (Effect. 2017)'!$K$6:$M$556, 3)</f>
        <v>Low</v>
      </c>
      <c r="P256" s="29">
        <f>VLOOKUP(N256, 'Rating Program (Effect. 2017)'!$K$6:$L$556,2)</f>
        <v>1.1000000000000001</v>
      </c>
      <c r="Q256" s="29">
        <f>VLOOKUP(N256, 'Rating Program (Effect. 2019)'!$Q$6:$T$556, 4)</f>
        <v>1.21</v>
      </c>
      <c r="R256" t="str">
        <f>VLOOKUP(C256, '2016 &amp; 2017 Combined Data'!$A$1:$V$12012, 16, FALSE)</f>
        <v>Y</v>
      </c>
      <c r="S256">
        <f t="shared" si="13"/>
        <v>1</v>
      </c>
      <c r="T256" t="str">
        <f>VLOOKUP(C256, '2016 &amp; 2017 Combined Data'!$A$1:$V$12012, 18, FALSE)</f>
        <v>N</v>
      </c>
      <c r="U256">
        <f t="shared" si="14"/>
        <v>0</v>
      </c>
      <c r="V256" t="str">
        <f>VLOOKUP(C256, '2016 &amp; 2017 Combined Data'!$A$1:$V$12012, 20)</f>
        <v>Y</v>
      </c>
      <c r="W256">
        <f t="shared" si="15"/>
        <v>1</v>
      </c>
      <c r="X256" s="141">
        <f t="shared" si="12"/>
        <v>4610</v>
      </c>
    </row>
    <row r="257" spans="1:24" x14ac:dyDescent="0.2">
      <c r="A257" s="1" t="s">
        <v>10268</v>
      </c>
      <c r="B257" s="2">
        <v>42845</v>
      </c>
      <c r="C257" s="1" t="s">
        <v>2746</v>
      </c>
      <c r="D257" s="1">
        <v>0</v>
      </c>
      <c r="E257" s="1">
        <v>7307</v>
      </c>
      <c r="F257" s="29">
        <f>VLOOKUP(C257,'2016 &amp; 2017 Combined Data'!$A$2:$V$12012,4)</f>
        <v>1</v>
      </c>
      <c r="G257" s="29">
        <f>VLOOKUP(F257, 'Rating Program (Effect. 2017)'!$E$5:$F$10, 2, FALSE)</f>
        <v>1.05</v>
      </c>
      <c r="H257" s="29">
        <f>VLOOKUP(F257, 'Rating Program (Effect. 2019)'!$E$6:$I$10, 5)</f>
        <v>1.0194620726838979</v>
      </c>
      <c r="I257" s="29">
        <f>VLOOKUP(C257,'2016 &amp; 2017 Combined Data'!$A$2:$V$12012,7)</f>
        <v>465159</v>
      </c>
      <c r="J257" s="29">
        <f>VLOOKUP(I257,'Rating Program (Effect. 2017)'!$O$6:$P$126,2)</f>
        <v>2.94889</v>
      </c>
      <c r="K257" s="29">
        <f>VLOOKUP(C257,'2016 &amp; 2017 Combined Data'!$A$2:$V$12012,9)</f>
        <v>17</v>
      </c>
      <c r="L257" s="29">
        <f>VLOOKUP(K257, 'Rating Program (Effect. 2017)'!$H$6:$I$141, 2)</f>
        <v>1.1299999999999999</v>
      </c>
      <c r="M257" s="29">
        <f>VLOOKUP(K257, 'Rating Program (Effect. 2019)'!$K$6:$O$58, 5, FALSE)</f>
        <v>0</v>
      </c>
      <c r="N257" s="29">
        <f>VLOOKUP(C257,'2016 &amp; 2017 Combined Data'!$A$2:$V$12012,12)</f>
        <v>709</v>
      </c>
      <c r="O257" s="29" t="str">
        <f>VLOOKUP(N257, 'Rating Program (Effect. 2017)'!$K$6:$M$556, 3)</f>
        <v>Medium</v>
      </c>
      <c r="P257" s="29">
        <f>VLOOKUP(N257, 'Rating Program (Effect. 2017)'!$K$6:$L$556,2)</f>
        <v>1</v>
      </c>
      <c r="Q257" s="29">
        <f>VLOOKUP(N257, 'Rating Program (Effect. 2019)'!$Q$6:$T$556, 4)</f>
        <v>1</v>
      </c>
      <c r="R257" t="str">
        <f>VLOOKUP(C257, '2016 &amp; 2017 Combined Data'!$A$1:$V$12012, 16, FALSE)</f>
        <v>N</v>
      </c>
      <c r="S257">
        <f t="shared" si="13"/>
        <v>0</v>
      </c>
      <c r="T257" t="str">
        <f>VLOOKUP(C257, '2016 &amp; 2017 Combined Data'!$A$1:$V$12012, 18, FALSE)</f>
        <v>N</v>
      </c>
      <c r="U257">
        <f t="shared" si="14"/>
        <v>0</v>
      </c>
      <c r="V257" t="str">
        <f>VLOOKUP(C257, '2016 &amp; 2017 Combined Data'!$A$1:$V$12012, 20)</f>
        <v>N</v>
      </c>
      <c r="W257">
        <f t="shared" si="15"/>
        <v>0</v>
      </c>
      <c r="X257" s="141">
        <f t="shared" si="12"/>
        <v>7307</v>
      </c>
    </row>
    <row r="258" spans="1:24" x14ac:dyDescent="0.2">
      <c r="A258" s="1" t="s">
        <v>10269</v>
      </c>
      <c r="B258" s="2">
        <v>42845</v>
      </c>
      <c r="C258" s="1" t="s">
        <v>2815</v>
      </c>
      <c r="D258" s="1">
        <v>7265</v>
      </c>
      <c r="E258" s="1">
        <v>5495</v>
      </c>
      <c r="F258" s="29">
        <f>VLOOKUP(C258,'2016 &amp; 2017 Combined Data'!$A$2:$V$12012,4)</f>
        <v>2</v>
      </c>
      <c r="G258" s="29">
        <f>VLOOKUP(F258, 'Rating Program (Effect. 2017)'!$E$5:$F$10, 2, FALSE)</f>
        <v>1.1100000000000001</v>
      </c>
      <c r="H258" s="29">
        <f>VLOOKUP(F258, 'Rating Program (Effect. 2019)'!$E$6:$I$10, 5)</f>
        <v>1.388027431262149</v>
      </c>
      <c r="I258" s="29">
        <f>VLOOKUP(C258,'2016 &amp; 2017 Combined Data'!$A$2:$V$12012,7)</f>
        <v>510509</v>
      </c>
      <c r="J258" s="29">
        <f>VLOOKUP(I258,'Rating Program (Effect. 2017)'!$O$6:$P$126,2)</f>
        <v>3.2970300000000003</v>
      </c>
      <c r="K258" s="29">
        <f>VLOOKUP(C258,'2016 &amp; 2017 Combined Data'!$A$2:$V$12012,9)</f>
        <v>19</v>
      </c>
      <c r="L258" s="29">
        <f>VLOOKUP(K258, 'Rating Program (Effect. 2017)'!$H$6:$I$141, 2)</f>
        <v>1.1499999999999999</v>
      </c>
      <c r="M258" s="29">
        <f>VLOOKUP(K258, 'Rating Program (Effect. 2019)'!$K$6:$O$58, 5, FALSE)</f>
        <v>0</v>
      </c>
      <c r="N258" s="29">
        <f>VLOOKUP(C258,'2016 &amp; 2017 Combined Data'!$A$2:$V$12012,12)</f>
        <v>644</v>
      </c>
      <c r="O258" s="29" t="str">
        <f>VLOOKUP(N258, 'Rating Program (Effect. 2017)'!$K$6:$M$556, 3)</f>
        <v>Low</v>
      </c>
      <c r="P258" s="29">
        <f>VLOOKUP(N258, 'Rating Program (Effect. 2017)'!$K$6:$L$556,2)</f>
        <v>1.1000000000000001</v>
      </c>
      <c r="Q258" s="29">
        <f>VLOOKUP(N258, 'Rating Program (Effect. 2019)'!$Q$6:$T$556, 4)</f>
        <v>1.21</v>
      </c>
      <c r="R258" t="str">
        <f>VLOOKUP(C258, '2016 &amp; 2017 Combined Data'!$A$1:$V$12012, 16, FALSE)</f>
        <v>N</v>
      </c>
      <c r="S258">
        <f t="shared" si="13"/>
        <v>0</v>
      </c>
      <c r="T258" t="str">
        <f>VLOOKUP(C258, '2016 &amp; 2017 Combined Data'!$A$1:$V$12012, 18, FALSE)</f>
        <v>N</v>
      </c>
      <c r="U258">
        <f t="shared" si="14"/>
        <v>0</v>
      </c>
      <c r="V258" t="str">
        <f>VLOOKUP(C258, '2016 &amp; 2017 Combined Data'!$A$1:$V$12012, 20)</f>
        <v>Y</v>
      </c>
      <c r="W258">
        <f t="shared" si="15"/>
        <v>1</v>
      </c>
      <c r="X258" s="141">
        <f t="shared" ref="X258:X321" si="16" xml:space="preserve"> SUM(D258+E258)</f>
        <v>12760</v>
      </c>
    </row>
    <row r="259" spans="1:24" x14ac:dyDescent="0.2">
      <c r="A259" s="1" t="s">
        <v>10270</v>
      </c>
      <c r="B259" s="2">
        <v>42845</v>
      </c>
      <c r="C259" s="1" t="s">
        <v>975</v>
      </c>
      <c r="D259" s="1">
        <v>1425</v>
      </c>
      <c r="E259" s="1">
        <v>2474</v>
      </c>
      <c r="F259" s="29">
        <f>VLOOKUP(C259,'2016 &amp; 2017 Combined Data'!$A$2:$V$12012,4)</f>
        <v>5</v>
      </c>
      <c r="G259" s="29">
        <f>VLOOKUP(F259, 'Rating Program (Effect. 2017)'!$E$5:$F$10, 2, FALSE)</f>
        <v>1.2</v>
      </c>
      <c r="H259" s="29">
        <f>VLOOKUP(F259, 'Rating Program (Effect. 2019)'!$E$6:$I$10, 5)</f>
        <v>0.94464968963239226</v>
      </c>
      <c r="I259" s="29">
        <f>VLOOKUP(C259,'2016 &amp; 2017 Combined Data'!$A$2:$V$12012,7)</f>
        <v>485737</v>
      </c>
      <c r="J259" s="29">
        <f>VLOOKUP(I259,'Rating Program (Effect. 2017)'!$O$6:$P$126,2)</f>
        <v>3.09206</v>
      </c>
      <c r="K259" s="29">
        <f>VLOOKUP(C259,'2016 &amp; 2017 Combined Data'!$A$2:$V$12012,9)</f>
        <v>3</v>
      </c>
      <c r="L259" s="29">
        <f>VLOOKUP(K259, 'Rating Program (Effect. 2017)'!$H$6:$I$141, 2)</f>
        <v>0.84</v>
      </c>
      <c r="M259" s="29">
        <f>VLOOKUP(K259, 'Rating Program (Effect. 2019)'!$K$6:$O$58, 5, FALSE)</f>
        <v>0</v>
      </c>
      <c r="N259" s="29">
        <f>VLOOKUP(C259,'2016 &amp; 2017 Combined Data'!$A$2:$V$12012,12)</f>
        <v>607</v>
      </c>
      <c r="O259" s="29" t="str">
        <f>VLOOKUP(N259, 'Rating Program (Effect. 2017)'!$K$6:$M$556, 3)</f>
        <v>Low</v>
      </c>
      <c r="P259" s="29">
        <f>VLOOKUP(N259, 'Rating Program (Effect. 2017)'!$K$6:$L$556,2)</f>
        <v>1.1000000000000001</v>
      </c>
      <c r="Q259" s="29">
        <f>VLOOKUP(N259, 'Rating Program (Effect. 2019)'!$Q$6:$T$556, 4)</f>
        <v>1.21</v>
      </c>
      <c r="R259" t="str">
        <f>VLOOKUP(C259, '2016 &amp; 2017 Combined Data'!$A$1:$V$12012, 16, FALSE)</f>
        <v>N</v>
      </c>
      <c r="S259">
        <f t="shared" ref="S259:S322" si="17">IF(R259 = "N", 0, 1)</f>
        <v>0</v>
      </c>
      <c r="T259" t="str">
        <f>VLOOKUP(C259, '2016 &amp; 2017 Combined Data'!$A$1:$V$12012, 18, FALSE)</f>
        <v>N</v>
      </c>
      <c r="U259">
        <f t="shared" ref="U259:U322" si="18">IF(T259 = "N", 0, 1)</f>
        <v>0</v>
      </c>
      <c r="V259" t="str">
        <f>VLOOKUP(C259, '2016 &amp; 2017 Combined Data'!$A$1:$V$12012, 20)</f>
        <v>N</v>
      </c>
      <c r="W259">
        <f t="shared" ref="W259:W322" si="19">IF(V259 = "N", 0, 1)</f>
        <v>0</v>
      </c>
      <c r="X259" s="141">
        <f t="shared" si="16"/>
        <v>3899</v>
      </c>
    </row>
    <row r="260" spans="1:24" x14ac:dyDescent="0.2">
      <c r="A260" s="1" t="s">
        <v>10271</v>
      </c>
      <c r="B260" s="2">
        <v>42845</v>
      </c>
      <c r="C260" s="1" t="s">
        <v>3044</v>
      </c>
      <c r="D260" s="1">
        <v>22274</v>
      </c>
      <c r="E260" s="1">
        <v>0</v>
      </c>
      <c r="F260" s="29">
        <f>VLOOKUP(C260,'2016 &amp; 2017 Combined Data'!$A$2:$V$12012,4)</f>
        <v>5</v>
      </c>
      <c r="G260" s="29">
        <f>VLOOKUP(F260, 'Rating Program (Effect. 2017)'!$E$5:$F$10, 2, FALSE)</f>
        <v>1.2</v>
      </c>
      <c r="H260" s="29">
        <f>VLOOKUP(F260, 'Rating Program (Effect. 2019)'!$E$6:$I$10, 5)</f>
        <v>0.94464968963239226</v>
      </c>
      <c r="I260" s="29">
        <f>VLOOKUP(C260,'2016 &amp; 2017 Combined Data'!$A$2:$V$12012,7)</f>
        <v>255843</v>
      </c>
      <c r="J260" s="29">
        <f>VLOOKUP(I260,'Rating Program (Effect. 2017)'!$O$6:$P$126,2)</f>
        <v>1.5476400000000001</v>
      </c>
      <c r="K260" s="29">
        <f>VLOOKUP(C260,'2016 &amp; 2017 Combined Data'!$A$2:$V$12012,9)</f>
        <v>20</v>
      </c>
      <c r="L260" s="29">
        <f>VLOOKUP(K260, 'Rating Program (Effect. 2017)'!$H$6:$I$141, 2)</f>
        <v>1.1599999999999999</v>
      </c>
      <c r="M260" s="29">
        <f>VLOOKUP(K260, 'Rating Program (Effect. 2019)'!$K$6:$O$58, 5, FALSE)</f>
        <v>0</v>
      </c>
      <c r="N260" s="29">
        <f>VLOOKUP(C260,'2016 &amp; 2017 Combined Data'!$A$2:$V$12012,12)</f>
        <v>575</v>
      </c>
      <c r="O260" s="29" t="str">
        <f>VLOOKUP(N260, 'Rating Program (Effect. 2017)'!$K$6:$M$556, 3)</f>
        <v>Low</v>
      </c>
      <c r="P260" s="29">
        <f>VLOOKUP(N260, 'Rating Program (Effect. 2017)'!$K$6:$L$556,2)</f>
        <v>1.1000000000000001</v>
      </c>
      <c r="Q260" s="29">
        <f>VLOOKUP(N260, 'Rating Program (Effect. 2019)'!$Q$6:$T$556, 4)</f>
        <v>1.21</v>
      </c>
      <c r="R260" t="str">
        <f>VLOOKUP(C260, '2016 &amp; 2017 Combined Data'!$A$1:$V$12012, 16, FALSE)</f>
        <v>N</v>
      </c>
      <c r="S260">
        <f t="shared" si="17"/>
        <v>0</v>
      </c>
      <c r="T260" t="str">
        <f>VLOOKUP(C260, '2016 &amp; 2017 Combined Data'!$A$1:$V$12012, 18, FALSE)</f>
        <v>N</v>
      </c>
      <c r="U260">
        <f t="shared" si="18"/>
        <v>0</v>
      </c>
      <c r="V260" t="str">
        <f>VLOOKUP(C260, '2016 &amp; 2017 Combined Data'!$A$1:$V$12012, 20)</f>
        <v>Y</v>
      </c>
      <c r="W260">
        <f t="shared" si="19"/>
        <v>1</v>
      </c>
      <c r="X260" s="141">
        <f t="shared" si="16"/>
        <v>22274</v>
      </c>
    </row>
    <row r="261" spans="1:24" x14ac:dyDescent="0.2">
      <c r="A261" s="1" t="s">
        <v>10272</v>
      </c>
      <c r="B261" s="2">
        <v>42846</v>
      </c>
      <c r="C261" s="1" t="s">
        <v>1427</v>
      </c>
      <c r="D261" s="1">
        <v>6481</v>
      </c>
      <c r="E261" s="1">
        <v>0</v>
      </c>
      <c r="F261" s="29">
        <f>VLOOKUP(C261,'2016 &amp; 2017 Combined Data'!$A$2:$V$12012,4)</f>
        <v>2</v>
      </c>
      <c r="G261" s="29">
        <f>VLOOKUP(F261, 'Rating Program (Effect. 2017)'!$E$5:$F$10, 2, FALSE)</f>
        <v>1.1100000000000001</v>
      </c>
      <c r="H261" s="29">
        <f>VLOOKUP(F261, 'Rating Program (Effect. 2019)'!$E$6:$I$10, 5)</f>
        <v>1.388027431262149</v>
      </c>
      <c r="I261" s="29">
        <f>VLOOKUP(C261,'2016 &amp; 2017 Combined Data'!$A$2:$V$12012,7)</f>
        <v>105840</v>
      </c>
      <c r="J261" s="29">
        <f>VLOOKUP(I261,'Rating Program (Effect. 2017)'!$O$6:$P$126,2)</f>
        <v>1.1495</v>
      </c>
      <c r="K261" s="29">
        <f>VLOOKUP(C261,'2016 &amp; 2017 Combined Data'!$A$2:$V$12012,9)</f>
        <v>18</v>
      </c>
      <c r="L261" s="29">
        <f>VLOOKUP(K261, 'Rating Program (Effect. 2017)'!$H$6:$I$141, 2)</f>
        <v>1.1399999999999999</v>
      </c>
      <c r="M261" s="29">
        <f>VLOOKUP(K261, 'Rating Program (Effect. 2019)'!$K$6:$O$58, 5, FALSE)</f>
        <v>0</v>
      </c>
      <c r="N261" s="29">
        <f>VLOOKUP(C261,'2016 &amp; 2017 Combined Data'!$A$2:$V$12012,12)</f>
        <v>621</v>
      </c>
      <c r="O261" s="29" t="str">
        <f>VLOOKUP(N261, 'Rating Program (Effect. 2017)'!$K$6:$M$556, 3)</f>
        <v>Low</v>
      </c>
      <c r="P261" s="29">
        <f>VLOOKUP(N261, 'Rating Program (Effect. 2017)'!$K$6:$L$556,2)</f>
        <v>1.1000000000000001</v>
      </c>
      <c r="Q261" s="29">
        <f>VLOOKUP(N261, 'Rating Program (Effect. 2019)'!$Q$6:$T$556, 4)</f>
        <v>1.21</v>
      </c>
      <c r="R261" t="str">
        <f>VLOOKUP(C261, '2016 &amp; 2017 Combined Data'!$A$1:$V$12012, 16, FALSE)</f>
        <v>N</v>
      </c>
      <c r="S261">
        <f t="shared" si="17"/>
        <v>0</v>
      </c>
      <c r="T261" t="str">
        <f>VLOOKUP(C261, '2016 &amp; 2017 Combined Data'!$A$1:$V$12012, 18, FALSE)</f>
        <v>N</v>
      </c>
      <c r="U261">
        <f t="shared" si="18"/>
        <v>0</v>
      </c>
      <c r="V261" t="str">
        <f>VLOOKUP(C261, '2016 &amp; 2017 Combined Data'!$A$1:$V$12012, 20)</f>
        <v>N</v>
      </c>
      <c r="W261">
        <f t="shared" si="19"/>
        <v>0</v>
      </c>
      <c r="X261" s="141">
        <f t="shared" si="16"/>
        <v>6481</v>
      </c>
    </row>
    <row r="262" spans="1:24" x14ac:dyDescent="0.2">
      <c r="A262" s="1" t="s">
        <v>10273</v>
      </c>
      <c r="B262" s="2">
        <v>42846</v>
      </c>
      <c r="C262" s="1" t="s">
        <v>3584</v>
      </c>
      <c r="D262" s="1">
        <v>8532</v>
      </c>
      <c r="E262" s="1">
        <v>0</v>
      </c>
      <c r="F262" s="29">
        <f>VLOOKUP(C262,'2016 &amp; 2017 Combined Data'!$A$2:$V$12012,4)</f>
        <v>5</v>
      </c>
      <c r="G262" s="29">
        <f>VLOOKUP(F262, 'Rating Program (Effect. 2017)'!$E$5:$F$10, 2, FALSE)</f>
        <v>1.2</v>
      </c>
      <c r="H262" s="29">
        <f>VLOOKUP(F262, 'Rating Program (Effect. 2019)'!$E$6:$I$10, 5)</f>
        <v>0.94464968963239226</v>
      </c>
      <c r="I262" s="29">
        <f>VLOOKUP(C262,'2016 &amp; 2017 Combined Data'!$A$2:$V$12012,7)</f>
        <v>445547</v>
      </c>
      <c r="J262" s="29">
        <f>VLOOKUP(I262,'Rating Program (Effect. 2017)'!$O$6:$P$126,2)</f>
        <v>2.7656999999999998</v>
      </c>
      <c r="K262" s="29">
        <f>VLOOKUP(C262,'2016 &amp; 2017 Combined Data'!$A$2:$V$12012,9)</f>
        <v>19</v>
      </c>
      <c r="L262" s="29">
        <f>VLOOKUP(K262, 'Rating Program (Effect. 2017)'!$H$6:$I$141, 2)</f>
        <v>1.1499999999999999</v>
      </c>
      <c r="M262" s="29">
        <f>VLOOKUP(K262, 'Rating Program (Effect. 2019)'!$K$6:$O$58, 5, FALSE)</f>
        <v>0</v>
      </c>
      <c r="N262" s="29">
        <f>VLOOKUP(C262,'2016 &amp; 2017 Combined Data'!$A$2:$V$12012,12)</f>
        <v>891</v>
      </c>
      <c r="O262" s="29" t="str">
        <f>VLOOKUP(N262, 'Rating Program (Effect. 2017)'!$K$6:$M$556, 3)</f>
        <v>High</v>
      </c>
      <c r="P262" s="29">
        <f>VLOOKUP(N262, 'Rating Program (Effect. 2017)'!$K$6:$L$556,2)</f>
        <v>0.9</v>
      </c>
      <c r="Q262" s="29">
        <f>VLOOKUP(N262, 'Rating Program (Effect. 2019)'!$Q$6:$T$556, 4)</f>
        <v>0.8</v>
      </c>
      <c r="R262" t="str">
        <f>VLOOKUP(C262, '2016 &amp; 2017 Combined Data'!$A$1:$V$12012, 16, FALSE)</f>
        <v>N</v>
      </c>
      <c r="S262">
        <f t="shared" si="17"/>
        <v>0</v>
      </c>
      <c r="T262" t="str">
        <f>VLOOKUP(C262, '2016 &amp; 2017 Combined Data'!$A$1:$V$12012, 18, FALSE)</f>
        <v>N</v>
      </c>
      <c r="U262">
        <f t="shared" si="18"/>
        <v>0</v>
      </c>
      <c r="V262" t="str">
        <f>VLOOKUP(C262, '2016 &amp; 2017 Combined Data'!$A$1:$V$12012, 20)</f>
        <v>N</v>
      </c>
      <c r="W262">
        <f t="shared" si="19"/>
        <v>0</v>
      </c>
      <c r="X262" s="141">
        <f t="shared" si="16"/>
        <v>8532</v>
      </c>
    </row>
    <row r="263" spans="1:24" x14ac:dyDescent="0.2">
      <c r="A263" s="1" t="s">
        <v>10274</v>
      </c>
      <c r="B263" s="2">
        <v>42847</v>
      </c>
      <c r="C263" s="1" t="s">
        <v>531</v>
      </c>
      <c r="D263" s="1">
        <v>4538</v>
      </c>
      <c r="E263" s="1">
        <v>4779</v>
      </c>
      <c r="F263" s="29">
        <f>VLOOKUP(C263,'2016 &amp; 2017 Combined Data'!$A$2:$V$12012,4)</f>
        <v>1</v>
      </c>
      <c r="G263" s="29">
        <f>VLOOKUP(F263, 'Rating Program (Effect. 2017)'!$E$5:$F$10, 2, FALSE)</f>
        <v>1.05</v>
      </c>
      <c r="H263" s="29">
        <f>VLOOKUP(F263, 'Rating Program (Effect. 2019)'!$E$6:$I$10, 5)</f>
        <v>1.0194620726838979</v>
      </c>
      <c r="I263" s="29">
        <f>VLOOKUP(C263,'2016 &amp; 2017 Combined Data'!$A$2:$V$12012,7)</f>
        <v>490461</v>
      </c>
      <c r="J263" s="29">
        <f>VLOOKUP(I263,'Rating Program (Effect. 2017)'!$O$6:$P$126,2)</f>
        <v>3.16004</v>
      </c>
      <c r="K263" s="29">
        <f>VLOOKUP(C263,'2016 &amp; 2017 Combined Data'!$A$2:$V$12012,9)</f>
        <v>46</v>
      </c>
      <c r="L263" s="29">
        <f>VLOOKUP(K263, 'Rating Program (Effect. 2017)'!$H$6:$I$141, 2)</f>
        <v>1.2</v>
      </c>
      <c r="M263" s="29">
        <f>VLOOKUP(K263, 'Rating Program (Effect. 2019)'!$K$6:$O$58, 5, FALSE)</f>
        <v>0</v>
      </c>
      <c r="N263" s="29">
        <f>VLOOKUP(C263,'2016 &amp; 2017 Combined Data'!$A$2:$V$12012,12)</f>
        <v>712</v>
      </c>
      <c r="O263" s="29" t="str">
        <f>VLOOKUP(N263, 'Rating Program (Effect. 2017)'!$K$6:$M$556, 3)</f>
        <v>Medium</v>
      </c>
      <c r="P263" s="29">
        <f>VLOOKUP(N263, 'Rating Program (Effect. 2017)'!$K$6:$L$556,2)</f>
        <v>1</v>
      </c>
      <c r="Q263" s="29">
        <f>VLOOKUP(N263, 'Rating Program (Effect. 2019)'!$Q$6:$T$556, 4)</f>
        <v>1</v>
      </c>
      <c r="R263" t="str">
        <f>VLOOKUP(C263, '2016 &amp; 2017 Combined Data'!$A$1:$V$12012, 16, FALSE)</f>
        <v>N</v>
      </c>
      <c r="S263">
        <f t="shared" si="17"/>
        <v>0</v>
      </c>
      <c r="T263" t="str">
        <f>VLOOKUP(C263, '2016 &amp; 2017 Combined Data'!$A$1:$V$12012, 18, FALSE)</f>
        <v>N</v>
      </c>
      <c r="U263">
        <f t="shared" si="18"/>
        <v>0</v>
      </c>
      <c r="V263" t="str">
        <f>VLOOKUP(C263, '2016 &amp; 2017 Combined Data'!$A$1:$V$12012, 20)</f>
        <v>N</v>
      </c>
      <c r="W263">
        <f t="shared" si="19"/>
        <v>0</v>
      </c>
      <c r="X263" s="141">
        <f t="shared" si="16"/>
        <v>9317</v>
      </c>
    </row>
    <row r="264" spans="1:24" x14ac:dyDescent="0.2">
      <c r="A264" s="1" t="s">
        <v>10275</v>
      </c>
      <c r="B264" s="2">
        <v>42848</v>
      </c>
      <c r="C264" s="1" t="s">
        <v>76</v>
      </c>
      <c r="D264" s="1">
        <v>5149</v>
      </c>
      <c r="E264" s="1">
        <v>0</v>
      </c>
      <c r="F264" s="29">
        <f>VLOOKUP(C264,'2016 &amp; 2017 Combined Data'!$A$2:$V$12012,4)</f>
        <v>3</v>
      </c>
      <c r="G264" s="29">
        <f>VLOOKUP(F264, 'Rating Program (Effect. 2017)'!$E$5:$F$10, 2, FALSE)</f>
        <v>0.97</v>
      </c>
      <c r="H264" s="29">
        <f>VLOOKUP(F264, 'Rating Program (Effect. 2019)'!$E$6:$I$10, 5)</f>
        <v>1.2113287848472678</v>
      </c>
      <c r="I264" s="29">
        <f>VLOOKUP(C264,'2016 &amp; 2017 Combined Data'!$A$2:$V$12012,7)</f>
        <v>144796</v>
      </c>
      <c r="J264" s="29">
        <f>VLOOKUP(I264,'Rating Program (Effect. 2017)'!$O$6:$P$126,2)</f>
        <v>1.2287000000000001</v>
      </c>
      <c r="K264" s="29">
        <f>VLOOKUP(C264,'2016 &amp; 2017 Combined Data'!$A$2:$V$12012,9)</f>
        <v>12</v>
      </c>
      <c r="L264" s="29">
        <f>VLOOKUP(K264, 'Rating Program (Effect. 2017)'!$H$6:$I$141, 2)</f>
        <v>1.08</v>
      </c>
      <c r="M264" s="29">
        <f>VLOOKUP(K264, 'Rating Program (Effect. 2019)'!$K$6:$O$58, 5, FALSE)</f>
        <v>0</v>
      </c>
      <c r="N264" s="29">
        <f>VLOOKUP(C264,'2016 &amp; 2017 Combined Data'!$A$2:$V$12012,12)</f>
        <v>593</v>
      </c>
      <c r="O264" s="29" t="str">
        <f>VLOOKUP(N264, 'Rating Program (Effect. 2017)'!$K$6:$M$556, 3)</f>
        <v>Low</v>
      </c>
      <c r="P264" s="29">
        <f>VLOOKUP(N264, 'Rating Program (Effect. 2017)'!$K$6:$L$556,2)</f>
        <v>1.1000000000000001</v>
      </c>
      <c r="Q264" s="29">
        <f>VLOOKUP(N264, 'Rating Program (Effect. 2019)'!$Q$6:$T$556, 4)</f>
        <v>1.21</v>
      </c>
      <c r="R264" t="str">
        <f>VLOOKUP(C264, '2016 &amp; 2017 Combined Data'!$A$1:$V$12012, 16, FALSE)</f>
        <v>N</v>
      </c>
      <c r="S264">
        <f t="shared" si="17"/>
        <v>0</v>
      </c>
      <c r="T264" t="str">
        <f>VLOOKUP(C264, '2016 &amp; 2017 Combined Data'!$A$1:$V$12012, 18, FALSE)</f>
        <v>N</v>
      </c>
      <c r="U264">
        <f t="shared" si="18"/>
        <v>0</v>
      </c>
      <c r="V264" t="str">
        <f>VLOOKUP(C264, '2016 &amp; 2017 Combined Data'!$A$1:$V$12012, 20)</f>
        <v>N</v>
      </c>
      <c r="W264">
        <f t="shared" si="19"/>
        <v>0</v>
      </c>
      <c r="X264" s="141">
        <f t="shared" si="16"/>
        <v>5149</v>
      </c>
    </row>
    <row r="265" spans="1:24" x14ac:dyDescent="0.2">
      <c r="A265" s="1" t="s">
        <v>10276</v>
      </c>
      <c r="B265" s="2">
        <v>42848</v>
      </c>
      <c r="C265" s="1" t="s">
        <v>750</v>
      </c>
      <c r="D265" s="1">
        <v>2681</v>
      </c>
      <c r="E265" s="1">
        <v>5772</v>
      </c>
      <c r="F265" s="29">
        <f>VLOOKUP(C265,'2016 &amp; 2017 Combined Data'!$A$2:$V$12012,4)</f>
        <v>3</v>
      </c>
      <c r="G265" s="29">
        <f>VLOOKUP(F265, 'Rating Program (Effect. 2017)'!$E$5:$F$10, 2, FALSE)</f>
        <v>0.97</v>
      </c>
      <c r="H265" s="29">
        <f>VLOOKUP(F265, 'Rating Program (Effect. 2019)'!$E$6:$I$10, 5)</f>
        <v>1.2113287848472678</v>
      </c>
      <c r="I265" s="29">
        <f>VLOOKUP(C265,'2016 &amp; 2017 Combined Data'!$A$2:$V$12012,7)</f>
        <v>410100</v>
      </c>
      <c r="J265" s="29">
        <f>VLOOKUP(I265,'Rating Program (Effect. 2017)'!$O$6:$P$126,2)</f>
        <v>2.5221000000000005</v>
      </c>
      <c r="K265" s="29">
        <f>VLOOKUP(C265,'2016 &amp; 2017 Combined Data'!$A$2:$V$12012,9)</f>
        <v>19</v>
      </c>
      <c r="L265" s="29">
        <f>VLOOKUP(K265, 'Rating Program (Effect. 2017)'!$H$6:$I$141, 2)</f>
        <v>1.1499999999999999</v>
      </c>
      <c r="M265" s="29">
        <f>VLOOKUP(K265, 'Rating Program (Effect. 2019)'!$K$6:$O$58, 5, FALSE)</f>
        <v>0</v>
      </c>
      <c r="N265" s="29">
        <f>VLOOKUP(C265,'2016 &amp; 2017 Combined Data'!$A$2:$V$12012,12)</f>
        <v>749</v>
      </c>
      <c r="O265" s="29" t="str">
        <f>VLOOKUP(N265, 'Rating Program (Effect. 2017)'!$K$6:$M$556, 3)</f>
        <v>Medium</v>
      </c>
      <c r="P265" s="29">
        <f>VLOOKUP(N265, 'Rating Program (Effect. 2017)'!$K$6:$L$556,2)</f>
        <v>1</v>
      </c>
      <c r="Q265" s="29">
        <f>VLOOKUP(N265, 'Rating Program (Effect. 2019)'!$Q$6:$T$556, 4)</f>
        <v>1</v>
      </c>
      <c r="R265" t="str">
        <f>VLOOKUP(C265, '2016 &amp; 2017 Combined Data'!$A$1:$V$12012, 16, FALSE)</f>
        <v>N</v>
      </c>
      <c r="S265">
        <f t="shared" si="17"/>
        <v>0</v>
      </c>
      <c r="T265" t="str">
        <f>VLOOKUP(C265, '2016 &amp; 2017 Combined Data'!$A$1:$V$12012, 18, FALSE)</f>
        <v>N</v>
      </c>
      <c r="U265">
        <f t="shared" si="18"/>
        <v>0</v>
      </c>
      <c r="V265" t="str">
        <f>VLOOKUP(C265, '2016 &amp; 2017 Combined Data'!$A$1:$V$12012, 20)</f>
        <v>N</v>
      </c>
      <c r="W265">
        <f t="shared" si="19"/>
        <v>0</v>
      </c>
      <c r="X265" s="141">
        <f t="shared" si="16"/>
        <v>8453</v>
      </c>
    </row>
    <row r="266" spans="1:24" x14ac:dyDescent="0.2">
      <c r="A266" s="1" t="s">
        <v>10277</v>
      </c>
      <c r="B266" s="2">
        <v>42848</v>
      </c>
      <c r="C266" s="1" t="s">
        <v>1836</v>
      </c>
      <c r="D266" s="1">
        <v>3988</v>
      </c>
      <c r="E266" s="1">
        <v>2286</v>
      </c>
      <c r="F266" s="29">
        <f>VLOOKUP(C266,'2016 &amp; 2017 Combined Data'!$A$2:$V$12012,4)</f>
        <v>5</v>
      </c>
      <c r="G266" s="29">
        <f>VLOOKUP(F266, 'Rating Program (Effect. 2017)'!$E$5:$F$10, 2, FALSE)</f>
        <v>1.2</v>
      </c>
      <c r="H266" s="29">
        <f>VLOOKUP(F266, 'Rating Program (Effect. 2019)'!$E$6:$I$10, 5)</f>
        <v>0.94464968963239226</v>
      </c>
      <c r="I266" s="29">
        <f>VLOOKUP(C266,'2016 &amp; 2017 Combined Data'!$A$2:$V$12012,7)</f>
        <v>415822</v>
      </c>
      <c r="J266" s="29">
        <f>VLOOKUP(I266,'Rating Program (Effect. 2017)'!$O$6:$P$126,2)</f>
        <v>2.5221000000000005</v>
      </c>
      <c r="K266" s="29">
        <f>VLOOKUP(C266,'2016 &amp; 2017 Combined Data'!$A$2:$V$12012,9)</f>
        <v>28</v>
      </c>
      <c r="L266" s="29">
        <f>VLOOKUP(K266, 'Rating Program (Effect. 2017)'!$H$6:$I$141, 2)</f>
        <v>1.2</v>
      </c>
      <c r="M266" s="29">
        <f>VLOOKUP(K266, 'Rating Program (Effect. 2019)'!$K$6:$O$58, 5, FALSE)</f>
        <v>0</v>
      </c>
      <c r="N266" s="29">
        <f>VLOOKUP(C266,'2016 &amp; 2017 Combined Data'!$A$2:$V$12012,12)</f>
        <v>649</v>
      </c>
      <c r="O266" s="29" t="str">
        <f>VLOOKUP(N266, 'Rating Program (Effect. 2017)'!$K$6:$M$556, 3)</f>
        <v>Low</v>
      </c>
      <c r="P266" s="29">
        <f>VLOOKUP(N266, 'Rating Program (Effect. 2017)'!$K$6:$L$556,2)</f>
        <v>1.1000000000000001</v>
      </c>
      <c r="Q266" s="29">
        <f>VLOOKUP(N266, 'Rating Program (Effect. 2019)'!$Q$6:$T$556, 4)</f>
        <v>1.21</v>
      </c>
      <c r="R266" t="str">
        <f>VLOOKUP(C266, '2016 &amp; 2017 Combined Data'!$A$1:$V$12012, 16, FALSE)</f>
        <v>Y</v>
      </c>
      <c r="S266">
        <f t="shared" si="17"/>
        <v>1</v>
      </c>
      <c r="T266" t="str">
        <f>VLOOKUP(C266, '2016 &amp; 2017 Combined Data'!$A$1:$V$12012, 18, FALSE)</f>
        <v>N</v>
      </c>
      <c r="U266">
        <f t="shared" si="18"/>
        <v>0</v>
      </c>
      <c r="V266" t="str">
        <f>VLOOKUP(C266, '2016 &amp; 2017 Combined Data'!$A$1:$V$12012, 20)</f>
        <v>N</v>
      </c>
      <c r="W266">
        <f t="shared" si="19"/>
        <v>0</v>
      </c>
      <c r="X266" s="141">
        <f t="shared" si="16"/>
        <v>6274</v>
      </c>
    </row>
    <row r="267" spans="1:24" x14ac:dyDescent="0.2">
      <c r="A267" s="1" t="s">
        <v>10278</v>
      </c>
      <c r="B267" s="2">
        <v>42848</v>
      </c>
      <c r="C267" s="1" t="s">
        <v>7103</v>
      </c>
      <c r="D267" s="1">
        <v>18813</v>
      </c>
      <c r="E267" s="1">
        <v>0</v>
      </c>
      <c r="F267" s="29">
        <f>VLOOKUP(C267,'2016 &amp; 2017 Combined Data'!$A$2:$V$12012,4)</f>
        <v>2</v>
      </c>
      <c r="G267" s="29">
        <f>VLOOKUP(F267, 'Rating Program (Effect. 2017)'!$E$5:$F$10, 2, FALSE)</f>
        <v>1.1100000000000001</v>
      </c>
      <c r="H267" s="29">
        <f>VLOOKUP(F267, 'Rating Program (Effect. 2019)'!$E$6:$I$10, 5)</f>
        <v>1.388027431262149</v>
      </c>
      <c r="I267" s="29">
        <f>VLOOKUP(C267,'2016 &amp; 2017 Combined Data'!$A$2:$V$12012,7)</f>
        <v>406899</v>
      </c>
      <c r="J267" s="29">
        <f>VLOOKUP(I267,'Rating Program (Effect. 2017)'!$O$6:$P$126,2)</f>
        <v>2.4527999999999999</v>
      </c>
      <c r="K267" s="29">
        <f>VLOOKUP(C267,'2016 &amp; 2017 Combined Data'!$A$2:$V$12012,9)</f>
        <v>10</v>
      </c>
      <c r="L267" s="29">
        <f>VLOOKUP(K267, 'Rating Program (Effect. 2017)'!$H$6:$I$141, 2)</f>
        <v>1.06</v>
      </c>
      <c r="M267" s="29">
        <f>VLOOKUP(K267, 'Rating Program (Effect. 2019)'!$K$6:$O$58, 5, FALSE)</f>
        <v>0</v>
      </c>
      <c r="N267" s="29">
        <f>VLOOKUP(C267,'2016 &amp; 2017 Combined Data'!$A$2:$V$12012,12)</f>
        <v>618</v>
      </c>
      <c r="O267" s="29" t="str">
        <f>VLOOKUP(N267, 'Rating Program (Effect. 2017)'!$K$6:$M$556, 3)</f>
        <v>Low</v>
      </c>
      <c r="P267" s="29">
        <f>VLOOKUP(N267, 'Rating Program (Effect. 2017)'!$K$6:$L$556,2)</f>
        <v>1.1000000000000001</v>
      </c>
      <c r="Q267" s="29">
        <f>VLOOKUP(N267, 'Rating Program (Effect. 2019)'!$Q$6:$T$556, 4)</f>
        <v>1.21</v>
      </c>
      <c r="R267" t="str">
        <f>VLOOKUP(C267, '2016 &amp; 2017 Combined Data'!$A$1:$V$12012, 16, FALSE)</f>
        <v>N</v>
      </c>
      <c r="S267">
        <f t="shared" si="17"/>
        <v>0</v>
      </c>
      <c r="T267" t="str">
        <f>VLOOKUP(C267, '2016 &amp; 2017 Combined Data'!$A$1:$V$12012, 18, FALSE)</f>
        <v>N</v>
      </c>
      <c r="U267">
        <f t="shared" si="18"/>
        <v>0</v>
      </c>
      <c r="V267" t="str">
        <f>VLOOKUP(C267, '2016 &amp; 2017 Combined Data'!$A$1:$V$12012, 20)</f>
        <v>N</v>
      </c>
      <c r="W267">
        <f t="shared" si="19"/>
        <v>0</v>
      </c>
      <c r="X267" s="141">
        <f t="shared" si="16"/>
        <v>18813</v>
      </c>
    </row>
    <row r="268" spans="1:24" x14ac:dyDescent="0.2">
      <c r="A268" s="1" t="s">
        <v>10279</v>
      </c>
      <c r="B268" s="2">
        <v>42849</v>
      </c>
      <c r="C268" s="1" t="s">
        <v>176</v>
      </c>
      <c r="D268" s="1">
        <v>21835</v>
      </c>
      <c r="E268" s="1">
        <v>0</v>
      </c>
      <c r="F268" s="29">
        <f>VLOOKUP(C268,'2016 &amp; 2017 Combined Data'!$A$2:$V$12012,4)</f>
        <v>1</v>
      </c>
      <c r="G268" s="29">
        <f>VLOOKUP(F268, 'Rating Program (Effect. 2017)'!$E$5:$F$10, 2, FALSE)</f>
        <v>1.05</v>
      </c>
      <c r="H268" s="29">
        <f>VLOOKUP(F268, 'Rating Program (Effect. 2019)'!$E$6:$I$10, 5)</f>
        <v>1.0194620726838979</v>
      </c>
      <c r="I268" s="29">
        <f>VLOOKUP(C268,'2016 &amp; 2017 Combined Data'!$A$2:$V$12012,7)</f>
        <v>122094</v>
      </c>
      <c r="J268" s="29">
        <f>VLOOKUP(I268,'Rating Program (Effect. 2017)'!$O$6:$P$126,2)</f>
        <v>1.1913</v>
      </c>
      <c r="K268" s="29">
        <f>VLOOKUP(C268,'2016 &amp; 2017 Combined Data'!$A$2:$V$12012,9)</f>
        <v>1</v>
      </c>
      <c r="L268" s="29">
        <f>VLOOKUP(K268, 'Rating Program (Effect. 2017)'!$H$6:$I$141, 2)</f>
        <v>0.76</v>
      </c>
      <c r="M268" s="29">
        <f>VLOOKUP(K268, 'Rating Program (Effect. 2019)'!$K$6:$O$58, 5, FALSE)</f>
        <v>0</v>
      </c>
      <c r="N268" s="29">
        <f>VLOOKUP(C268,'2016 &amp; 2017 Combined Data'!$A$2:$V$12012,12)</f>
        <v>532</v>
      </c>
      <c r="O268" s="29" t="str">
        <f>VLOOKUP(N268, 'Rating Program (Effect. 2017)'!$K$6:$M$556, 3)</f>
        <v>Low</v>
      </c>
      <c r="P268" s="29">
        <f>VLOOKUP(N268, 'Rating Program (Effect. 2017)'!$K$6:$L$556,2)</f>
        <v>1.1000000000000001</v>
      </c>
      <c r="Q268" s="29">
        <f>VLOOKUP(N268, 'Rating Program (Effect. 2019)'!$Q$6:$T$556, 4)</f>
        <v>1.21</v>
      </c>
      <c r="R268" t="str">
        <f>VLOOKUP(C268, '2016 &amp; 2017 Combined Data'!$A$1:$V$12012, 16, FALSE)</f>
        <v>N</v>
      </c>
      <c r="S268">
        <f t="shared" si="17"/>
        <v>0</v>
      </c>
      <c r="T268" t="str">
        <f>VLOOKUP(C268, '2016 &amp; 2017 Combined Data'!$A$1:$V$12012, 18, FALSE)</f>
        <v>N</v>
      </c>
      <c r="U268">
        <f t="shared" si="18"/>
        <v>0</v>
      </c>
      <c r="V268" t="str">
        <f>VLOOKUP(C268, '2016 &amp; 2017 Combined Data'!$A$1:$V$12012, 20)</f>
        <v>N</v>
      </c>
      <c r="W268">
        <f t="shared" si="19"/>
        <v>0</v>
      </c>
      <c r="X268" s="141">
        <f t="shared" si="16"/>
        <v>21835</v>
      </c>
    </row>
    <row r="269" spans="1:24" x14ac:dyDescent="0.2">
      <c r="A269" s="1" t="s">
        <v>10280</v>
      </c>
      <c r="B269" s="2">
        <v>42851</v>
      </c>
      <c r="C269" s="1" t="s">
        <v>2184</v>
      </c>
      <c r="D269" s="1">
        <v>1435</v>
      </c>
      <c r="E269" s="1">
        <v>0</v>
      </c>
      <c r="F269" s="29">
        <f>VLOOKUP(C269,'2016 &amp; 2017 Combined Data'!$A$2:$V$12012,4)</f>
        <v>2</v>
      </c>
      <c r="G269" s="29">
        <f>VLOOKUP(F269, 'Rating Program (Effect. 2017)'!$E$5:$F$10, 2, FALSE)</f>
        <v>1.1100000000000001</v>
      </c>
      <c r="H269" s="29">
        <f>VLOOKUP(F269, 'Rating Program (Effect. 2019)'!$E$6:$I$10, 5)</f>
        <v>1.388027431262149</v>
      </c>
      <c r="I269" s="29">
        <f>VLOOKUP(C269,'2016 &amp; 2017 Combined Data'!$A$2:$V$12012,7)</f>
        <v>107890</v>
      </c>
      <c r="J269" s="29">
        <f>VLOOKUP(I269,'Rating Program (Effect. 2017)'!$O$6:$P$126,2)</f>
        <v>1.1495</v>
      </c>
      <c r="K269" s="29">
        <f>VLOOKUP(C269,'2016 &amp; 2017 Combined Data'!$A$2:$V$12012,9)</f>
        <v>10</v>
      </c>
      <c r="L269" s="29">
        <f>VLOOKUP(K269, 'Rating Program (Effect. 2017)'!$H$6:$I$141, 2)</f>
        <v>1.06</v>
      </c>
      <c r="M269" s="29">
        <f>VLOOKUP(K269, 'Rating Program (Effect. 2019)'!$K$6:$O$58, 5, FALSE)</f>
        <v>0</v>
      </c>
      <c r="N269" s="29">
        <f>VLOOKUP(C269,'2016 &amp; 2017 Combined Data'!$A$2:$V$12012,12)</f>
        <v>762</v>
      </c>
      <c r="O269" s="29" t="str">
        <f>VLOOKUP(N269, 'Rating Program (Effect. 2017)'!$K$6:$M$556, 3)</f>
        <v>Medium</v>
      </c>
      <c r="P269" s="29">
        <f>VLOOKUP(N269, 'Rating Program (Effect. 2017)'!$K$6:$L$556,2)</f>
        <v>1</v>
      </c>
      <c r="Q269" s="29">
        <f>VLOOKUP(N269, 'Rating Program (Effect. 2019)'!$Q$6:$T$556, 4)</f>
        <v>1</v>
      </c>
      <c r="R269" t="str">
        <f>VLOOKUP(C269, '2016 &amp; 2017 Combined Data'!$A$1:$V$12012, 16, FALSE)</f>
        <v>N</v>
      </c>
      <c r="S269">
        <f t="shared" si="17"/>
        <v>0</v>
      </c>
      <c r="T269" t="str">
        <f>VLOOKUP(C269, '2016 &amp; 2017 Combined Data'!$A$1:$V$12012, 18, FALSE)</f>
        <v>N</v>
      </c>
      <c r="U269">
        <f t="shared" si="18"/>
        <v>0</v>
      </c>
      <c r="V269" t="str">
        <f>VLOOKUP(C269, '2016 &amp; 2017 Combined Data'!$A$1:$V$12012, 20)</f>
        <v>N</v>
      </c>
      <c r="W269">
        <f t="shared" si="19"/>
        <v>0</v>
      </c>
      <c r="X269" s="141">
        <f t="shared" si="16"/>
        <v>1435</v>
      </c>
    </row>
    <row r="270" spans="1:24" x14ac:dyDescent="0.2">
      <c r="A270" s="1" t="s">
        <v>10281</v>
      </c>
      <c r="B270" s="2">
        <v>42851</v>
      </c>
      <c r="C270" s="1" t="s">
        <v>2780</v>
      </c>
      <c r="D270" s="1">
        <v>6182</v>
      </c>
      <c r="E270" s="1">
        <v>4383</v>
      </c>
      <c r="F270" s="29">
        <f>VLOOKUP(C270,'2016 &amp; 2017 Combined Data'!$A$2:$V$12012,4)</f>
        <v>3</v>
      </c>
      <c r="G270" s="29">
        <f>VLOOKUP(F270, 'Rating Program (Effect. 2017)'!$E$5:$F$10, 2, FALSE)</f>
        <v>0.97</v>
      </c>
      <c r="H270" s="29">
        <f>VLOOKUP(F270, 'Rating Program (Effect. 2019)'!$E$6:$I$10, 5)</f>
        <v>1.2113287848472678</v>
      </c>
      <c r="I270" s="29">
        <f>VLOOKUP(C270,'2016 &amp; 2017 Combined Data'!$A$2:$V$12012,7)</f>
        <v>243987</v>
      </c>
      <c r="J270" s="29">
        <f>VLOOKUP(I270,'Rating Program (Effect. 2017)'!$O$6:$P$126,2)</f>
        <v>1.5260400000000001</v>
      </c>
      <c r="K270" s="29">
        <f>VLOOKUP(C270,'2016 &amp; 2017 Combined Data'!$A$2:$V$12012,9)</f>
        <v>27</v>
      </c>
      <c r="L270" s="29">
        <f>VLOOKUP(K270, 'Rating Program (Effect. 2017)'!$H$6:$I$141, 2)</f>
        <v>1.2</v>
      </c>
      <c r="M270" s="29">
        <f>VLOOKUP(K270, 'Rating Program (Effect. 2019)'!$K$6:$O$58, 5, FALSE)</f>
        <v>0</v>
      </c>
      <c r="N270" s="29">
        <f>VLOOKUP(C270,'2016 &amp; 2017 Combined Data'!$A$2:$V$12012,12)</f>
        <v>798</v>
      </c>
      <c r="O270" s="29" t="str">
        <f>VLOOKUP(N270, 'Rating Program (Effect. 2017)'!$K$6:$M$556, 3)</f>
        <v>Medium</v>
      </c>
      <c r="P270" s="29">
        <f>VLOOKUP(N270, 'Rating Program (Effect. 2017)'!$K$6:$L$556,2)</f>
        <v>1</v>
      </c>
      <c r="Q270" s="29">
        <f>VLOOKUP(N270, 'Rating Program (Effect. 2019)'!$Q$6:$T$556, 4)</f>
        <v>1</v>
      </c>
      <c r="R270" t="str">
        <f>VLOOKUP(C270, '2016 &amp; 2017 Combined Data'!$A$1:$V$12012, 16, FALSE)</f>
        <v>N</v>
      </c>
      <c r="S270">
        <f t="shared" si="17"/>
        <v>0</v>
      </c>
      <c r="T270" t="str">
        <f>VLOOKUP(C270, '2016 &amp; 2017 Combined Data'!$A$1:$V$12012, 18, FALSE)</f>
        <v>N</v>
      </c>
      <c r="U270">
        <f t="shared" si="18"/>
        <v>0</v>
      </c>
      <c r="V270" t="str">
        <f>VLOOKUP(C270, '2016 &amp; 2017 Combined Data'!$A$1:$V$12012, 20)</f>
        <v>N</v>
      </c>
      <c r="W270">
        <f t="shared" si="19"/>
        <v>0</v>
      </c>
      <c r="X270" s="141">
        <f t="shared" si="16"/>
        <v>10565</v>
      </c>
    </row>
    <row r="271" spans="1:24" x14ac:dyDescent="0.2">
      <c r="A271" s="1" t="s">
        <v>10282</v>
      </c>
      <c r="B271" s="2">
        <v>42851</v>
      </c>
      <c r="C271" s="1" t="s">
        <v>4159</v>
      </c>
      <c r="D271" s="1">
        <v>39386</v>
      </c>
      <c r="E271" s="1">
        <v>17005</v>
      </c>
      <c r="F271" s="29">
        <f>VLOOKUP(C271,'2016 &amp; 2017 Combined Data'!$A$2:$V$12012,4)</f>
        <v>3</v>
      </c>
      <c r="G271" s="29">
        <f>VLOOKUP(F271, 'Rating Program (Effect. 2017)'!$E$5:$F$10, 2, FALSE)</f>
        <v>0.97</v>
      </c>
      <c r="H271" s="29">
        <f>VLOOKUP(F271, 'Rating Program (Effect. 2019)'!$E$6:$I$10, 5)</f>
        <v>1.2113287848472678</v>
      </c>
      <c r="I271" s="29">
        <f>VLOOKUP(C271,'2016 &amp; 2017 Combined Data'!$A$2:$V$12012,7)</f>
        <v>494490</v>
      </c>
      <c r="J271" s="29">
        <f>VLOOKUP(I271,'Rating Program (Effect. 2017)'!$O$6:$P$126,2)</f>
        <v>3.16004</v>
      </c>
      <c r="K271" s="29">
        <f>VLOOKUP(C271,'2016 &amp; 2017 Combined Data'!$A$2:$V$12012,9)</f>
        <v>6</v>
      </c>
      <c r="L271" s="29">
        <f>VLOOKUP(K271, 'Rating Program (Effect. 2017)'!$H$6:$I$141, 2)</f>
        <v>0.96</v>
      </c>
      <c r="M271" s="29">
        <f>VLOOKUP(K271, 'Rating Program (Effect. 2019)'!$K$6:$O$58, 5, FALSE)</f>
        <v>0</v>
      </c>
      <c r="N271" s="29">
        <f>VLOOKUP(C271,'2016 &amp; 2017 Combined Data'!$A$2:$V$12012,12)</f>
        <v>682</v>
      </c>
      <c r="O271" s="29" t="str">
        <f>VLOOKUP(N271, 'Rating Program (Effect. 2017)'!$K$6:$M$556, 3)</f>
        <v>Medium</v>
      </c>
      <c r="P271" s="29">
        <f>VLOOKUP(N271, 'Rating Program (Effect. 2017)'!$K$6:$L$556,2)</f>
        <v>1</v>
      </c>
      <c r="Q271" s="29">
        <f>VLOOKUP(N271, 'Rating Program (Effect. 2019)'!$Q$6:$T$556, 4)</f>
        <v>1</v>
      </c>
      <c r="R271" t="str">
        <f>VLOOKUP(C271, '2016 &amp; 2017 Combined Data'!$A$1:$V$12012, 16, FALSE)</f>
        <v>N</v>
      </c>
      <c r="S271">
        <f t="shared" si="17"/>
        <v>0</v>
      </c>
      <c r="T271" t="str">
        <f>VLOOKUP(C271, '2016 &amp; 2017 Combined Data'!$A$1:$V$12012, 18, FALSE)</f>
        <v>N</v>
      </c>
      <c r="U271">
        <f t="shared" si="18"/>
        <v>0</v>
      </c>
      <c r="V271" t="str">
        <f>VLOOKUP(C271, '2016 &amp; 2017 Combined Data'!$A$1:$V$12012, 20)</f>
        <v>N</v>
      </c>
      <c r="W271">
        <f t="shared" si="19"/>
        <v>0</v>
      </c>
      <c r="X271" s="141">
        <f t="shared" si="16"/>
        <v>56391</v>
      </c>
    </row>
    <row r="272" spans="1:24" x14ac:dyDescent="0.2">
      <c r="A272" s="1" t="s">
        <v>10283</v>
      </c>
      <c r="B272" s="2">
        <v>42852</v>
      </c>
      <c r="C272" s="1" t="s">
        <v>2163</v>
      </c>
      <c r="D272" s="1">
        <v>2114</v>
      </c>
      <c r="E272" s="1">
        <v>1592</v>
      </c>
      <c r="F272" s="29">
        <f>VLOOKUP(C272,'2016 &amp; 2017 Combined Data'!$A$2:$V$12012,4)</f>
        <v>2</v>
      </c>
      <c r="G272" s="29">
        <f>VLOOKUP(F272, 'Rating Program (Effect. 2017)'!$E$5:$F$10, 2, FALSE)</f>
        <v>1.1100000000000001</v>
      </c>
      <c r="H272" s="29">
        <f>VLOOKUP(F272, 'Rating Program (Effect. 2019)'!$E$6:$I$10, 5)</f>
        <v>1.388027431262149</v>
      </c>
      <c r="I272" s="29">
        <f>VLOOKUP(C272,'2016 &amp; 2017 Combined Data'!$A$2:$V$12012,7)</f>
        <v>460127</v>
      </c>
      <c r="J272" s="29">
        <f>VLOOKUP(I272,'Rating Program (Effect. 2017)'!$O$6:$P$126,2)</f>
        <v>2.94889</v>
      </c>
      <c r="K272" s="29">
        <f>VLOOKUP(C272,'2016 &amp; 2017 Combined Data'!$A$2:$V$12012,9)</f>
        <v>13</v>
      </c>
      <c r="L272" s="29">
        <f>VLOOKUP(K272, 'Rating Program (Effect. 2017)'!$H$6:$I$141, 2)</f>
        <v>1.0900000000000001</v>
      </c>
      <c r="M272" s="29">
        <f>VLOOKUP(K272, 'Rating Program (Effect. 2019)'!$K$6:$O$58, 5, FALSE)</f>
        <v>0</v>
      </c>
      <c r="N272" s="29">
        <f>VLOOKUP(C272,'2016 &amp; 2017 Combined Data'!$A$2:$V$12012,12)</f>
        <v>783</v>
      </c>
      <c r="O272" s="29" t="str">
        <f>VLOOKUP(N272, 'Rating Program (Effect. 2017)'!$K$6:$M$556, 3)</f>
        <v>Medium</v>
      </c>
      <c r="P272" s="29">
        <f>VLOOKUP(N272, 'Rating Program (Effect. 2017)'!$K$6:$L$556,2)</f>
        <v>1</v>
      </c>
      <c r="Q272" s="29">
        <f>VLOOKUP(N272, 'Rating Program (Effect. 2019)'!$Q$6:$T$556, 4)</f>
        <v>1</v>
      </c>
      <c r="R272" t="str">
        <f>VLOOKUP(C272, '2016 &amp; 2017 Combined Data'!$A$1:$V$12012, 16, FALSE)</f>
        <v>N</v>
      </c>
      <c r="S272">
        <f t="shared" si="17"/>
        <v>0</v>
      </c>
      <c r="T272" t="str">
        <f>VLOOKUP(C272, '2016 &amp; 2017 Combined Data'!$A$1:$V$12012, 18, FALSE)</f>
        <v>N</v>
      </c>
      <c r="U272">
        <f t="shared" si="18"/>
        <v>0</v>
      </c>
      <c r="V272" t="str">
        <f>VLOOKUP(C272, '2016 &amp; 2017 Combined Data'!$A$1:$V$12012, 20)</f>
        <v>N</v>
      </c>
      <c r="W272">
        <f t="shared" si="19"/>
        <v>0</v>
      </c>
      <c r="X272" s="141">
        <f t="shared" si="16"/>
        <v>3706</v>
      </c>
    </row>
    <row r="273" spans="1:24" x14ac:dyDescent="0.2">
      <c r="A273" s="1" t="s">
        <v>10284</v>
      </c>
      <c r="B273" s="2">
        <v>42852</v>
      </c>
      <c r="C273" s="1" t="s">
        <v>2524</v>
      </c>
      <c r="D273" s="1">
        <v>2330</v>
      </c>
      <c r="E273" s="1">
        <v>1751</v>
      </c>
      <c r="F273" s="29">
        <f>VLOOKUP(C273,'2016 &amp; 2017 Combined Data'!$A$2:$V$12012,4)</f>
        <v>5</v>
      </c>
      <c r="G273" s="29">
        <f>VLOOKUP(F273, 'Rating Program (Effect. 2017)'!$E$5:$F$10, 2, FALSE)</f>
        <v>1.2</v>
      </c>
      <c r="H273" s="29">
        <f>VLOOKUP(F273, 'Rating Program (Effect. 2019)'!$E$6:$I$10, 5)</f>
        <v>0.94464968963239226</v>
      </c>
      <c r="I273" s="29">
        <f>VLOOKUP(C273,'2016 &amp; 2017 Combined Data'!$A$2:$V$12012,7)</f>
        <v>361679</v>
      </c>
      <c r="J273" s="29">
        <f>VLOOKUP(I273,'Rating Program (Effect. 2017)'!$O$6:$P$126,2)</f>
        <v>2.1718800000000003</v>
      </c>
      <c r="K273" s="29">
        <f>VLOOKUP(C273,'2016 &amp; 2017 Combined Data'!$A$2:$V$12012,9)</f>
        <v>3</v>
      </c>
      <c r="L273" s="29">
        <f>VLOOKUP(K273, 'Rating Program (Effect. 2017)'!$H$6:$I$141, 2)</f>
        <v>0.84</v>
      </c>
      <c r="M273" s="29">
        <f>VLOOKUP(K273, 'Rating Program (Effect. 2019)'!$K$6:$O$58, 5, FALSE)</f>
        <v>0</v>
      </c>
      <c r="N273" s="29">
        <f>VLOOKUP(C273,'2016 &amp; 2017 Combined Data'!$A$2:$V$12012,12)</f>
        <v>611</v>
      </c>
      <c r="O273" s="29" t="str">
        <f>VLOOKUP(N273, 'Rating Program (Effect. 2017)'!$K$6:$M$556, 3)</f>
        <v>Low</v>
      </c>
      <c r="P273" s="29">
        <f>VLOOKUP(N273, 'Rating Program (Effect. 2017)'!$K$6:$L$556,2)</f>
        <v>1.1000000000000001</v>
      </c>
      <c r="Q273" s="29">
        <f>VLOOKUP(N273, 'Rating Program (Effect. 2019)'!$Q$6:$T$556, 4)</f>
        <v>1.21</v>
      </c>
      <c r="R273" t="str">
        <f>VLOOKUP(C273, '2016 &amp; 2017 Combined Data'!$A$1:$V$12012, 16, FALSE)</f>
        <v>N</v>
      </c>
      <c r="S273">
        <f t="shared" si="17"/>
        <v>0</v>
      </c>
      <c r="T273" t="str">
        <f>VLOOKUP(C273, '2016 &amp; 2017 Combined Data'!$A$1:$V$12012, 18, FALSE)</f>
        <v>N</v>
      </c>
      <c r="U273">
        <f t="shared" si="18"/>
        <v>0</v>
      </c>
      <c r="V273" t="str">
        <f>VLOOKUP(C273, '2016 &amp; 2017 Combined Data'!$A$1:$V$12012, 20)</f>
        <v>N</v>
      </c>
      <c r="W273">
        <f t="shared" si="19"/>
        <v>0</v>
      </c>
      <c r="X273" s="141">
        <f t="shared" si="16"/>
        <v>4081</v>
      </c>
    </row>
    <row r="274" spans="1:24" x14ac:dyDescent="0.2">
      <c r="A274" s="1" t="s">
        <v>10285</v>
      </c>
      <c r="B274" s="2">
        <v>42852</v>
      </c>
      <c r="C274" s="1" t="s">
        <v>6883</v>
      </c>
      <c r="D274" s="1">
        <v>11398</v>
      </c>
      <c r="E274" s="1">
        <v>6098</v>
      </c>
      <c r="F274" s="29">
        <f>VLOOKUP(C274,'2016 &amp; 2017 Combined Data'!$A$2:$V$12012,4)</f>
        <v>1</v>
      </c>
      <c r="G274" s="29">
        <f>VLOOKUP(F274, 'Rating Program (Effect. 2017)'!$E$5:$F$10, 2, FALSE)</f>
        <v>1.05</v>
      </c>
      <c r="H274" s="29">
        <f>VLOOKUP(F274, 'Rating Program (Effect. 2019)'!$E$6:$I$10, 5)</f>
        <v>1.0194620726838979</v>
      </c>
      <c r="I274" s="29">
        <f>VLOOKUP(C274,'2016 &amp; 2017 Combined Data'!$A$2:$V$12012,7)</f>
        <v>429915</v>
      </c>
      <c r="J274" s="29">
        <f>VLOOKUP(I274,'Rating Program (Effect. 2017)'!$O$6:$P$126,2)</f>
        <v>2.6124000000000001</v>
      </c>
      <c r="K274" s="29">
        <f>VLOOKUP(C274,'2016 &amp; 2017 Combined Data'!$A$2:$V$12012,9)</f>
        <v>17</v>
      </c>
      <c r="L274" s="29">
        <f>VLOOKUP(K274, 'Rating Program (Effect. 2017)'!$H$6:$I$141, 2)</f>
        <v>1.1299999999999999</v>
      </c>
      <c r="M274" s="29">
        <f>VLOOKUP(K274, 'Rating Program (Effect. 2019)'!$K$6:$O$58, 5, FALSE)</f>
        <v>0</v>
      </c>
      <c r="N274" s="29">
        <f>VLOOKUP(C274,'2016 &amp; 2017 Combined Data'!$A$2:$V$12012,12)</f>
        <v>590</v>
      </c>
      <c r="O274" s="29" t="str">
        <f>VLOOKUP(N274, 'Rating Program (Effect. 2017)'!$K$6:$M$556, 3)</f>
        <v>Low</v>
      </c>
      <c r="P274" s="29">
        <f>VLOOKUP(N274, 'Rating Program (Effect. 2017)'!$K$6:$L$556,2)</f>
        <v>1.1000000000000001</v>
      </c>
      <c r="Q274" s="29">
        <f>VLOOKUP(N274, 'Rating Program (Effect. 2019)'!$Q$6:$T$556, 4)</f>
        <v>1.21</v>
      </c>
      <c r="R274" t="str">
        <f>VLOOKUP(C274, '2016 &amp; 2017 Combined Data'!$A$1:$V$12012, 16, FALSE)</f>
        <v>N</v>
      </c>
      <c r="S274">
        <f t="shared" si="17"/>
        <v>0</v>
      </c>
      <c r="T274" t="str">
        <f>VLOOKUP(C274, '2016 &amp; 2017 Combined Data'!$A$1:$V$12012, 18, FALSE)</f>
        <v>N</v>
      </c>
      <c r="U274">
        <f t="shared" si="18"/>
        <v>0</v>
      </c>
      <c r="V274" t="str">
        <f>VLOOKUP(C274, '2016 &amp; 2017 Combined Data'!$A$1:$V$12012, 20)</f>
        <v>N</v>
      </c>
      <c r="W274">
        <f t="shared" si="19"/>
        <v>0</v>
      </c>
      <c r="X274" s="141">
        <f t="shared" si="16"/>
        <v>17496</v>
      </c>
    </row>
    <row r="275" spans="1:24" x14ac:dyDescent="0.2">
      <c r="A275" s="1" t="s">
        <v>10286</v>
      </c>
      <c r="B275" s="2">
        <v>42853</v>
      </c>
      <c r="C275" s="1" t="s">
        <v>6047</v>
      </c>
      <c r="D275" s="1">
        <v>1265</v>
      </c>
      <c r="E275" s="1">
        <v>1130</v>
      </c>
      <c r="F275" s="29">
        <f>VLOOKUP(C275,'2016 &amp; 2017 Combined Data'!$A$2:$V$12012,4)</f>
        <v>5</v>
      </c>
      <c r="G275" s="29">
        <f>VLOOKUP(F275, 'Rating Program (Effect. 2017)'!$E$5:$F$10, 2, FALSE)</f>
        <v>1.2</v>
      </c>
      <c r="H275" s="29">
        <f>VLOOKUP(F275, 'Rating Program (Effect. 2019)'!$E$6:$I$10, 5)</f>
        <v>0.94464968963239226</v>
      </c>
      <c r="I275" s="29">
        <f>VLOOKUP(C275,'2016 &amp; 2017 Combined Data'!$A$2:$V$12012,7)</f>
        <v>297567</v>
      </c>
      <c r="J275" s="29">
        <f>VLOOKUP(I275,'Rating Program (Effect. 2017)'!$O$6:$P$126,2)</f>
        <v>1.8068400000000002</v>
      </c>
      <c r="K275" s="29">
        <f>VLOOKUP(C275,'2016 &amp; 2017 Combined Data'!$A$2:$V$12012,9)</f>
        <v>18</v>
      </c>
      <c r="L275" s="29">
        <f>VLOOKUP(K275, 'Rating Program (Effect. 2017)'!$H$6:$I$141, 2)</f>
        <v>1.1399999999999999</v>
      </c>
      <c r="M275" s="29">
        <f>VLOOKUP(K275, 'Rating Program (Effect. 2019)'!$K$6:$O$58, 5, FALSE)</f>
        <v>0</v>
      </c>
      <c r="N275" s="29">
        <f>VLOOKUP(C275,'2016 &amp; 2017 Combined Data'!$A$2:$V$12012,12)</f>
        <v>639</v>
      </c>
      <c r="O275" s="29" t="str">
        <f>VLOOKUP(N275, 'Rating Program (Effect. 2017)'!$K$6:$M$556, 3)</f>
        <v>Low</v>
      </c>
      <c r="P275" s="29">
        <f>VLOOKUP(N275, 'Rating Program (Effect. 2017)'!$K$6:$L$556,2)</f>
        <v>1.1000000000000001</v>
      </c>
      <c r="Q275" s="29">
        <f>VLOOKUP(N275, 'Rating Program (Effect. 2019)'!$Q$6:$T$556, 4)</f>
        <v>1.21</v>
      </c>
      <c r="R275" t="str">
        <f>VLOOKUP(C275, '2016 &amp; 2017 Combined Data'!$A$1:$V$12012, 16, FALSE)</f>
        <v>N</v>
      </c>
      <c r="S275">
        <f t="shared" si="17"/>
        <v>0</v>
      </c>
      <c r="T275" t="str">
        <f>VLOOKUP(C275, '2016 &amp; 2017 Combined Data'!$A$1:$V$12012, 18, FALSE)</f>
        <v>N</v>
      </c>
      <c r="U275">
        <f t="shared" si="18"/>
        <v>0</v>
      </c>
      <c r="V275" t="str">
        <f>VLOOKUP(C275, '2016 &amp; 2017 Combined Data'!$A$1:$V$12012, 20)</f>
        <v>N</v>
      </c>
      <c r="W275">
        <f t="shared" si="19"/>
        <v>0</v>
      </c>
      <c r="X275" s="141">
        <f t="shared" si="16"/>
        <v>2395</v>
      </c>
    </row>
    <row r="276" spans="1:24" x14ac:dyDescent="0.2">
      <c r="A276" s="1" t="s">
        <v>10287</v>
      </c>
      <c r="B276" s="2">
        <v>42853</v>
      </c>
      <c r="C276" s="1" t="s">
        <v>7919</v>
      </c>
      <c r="D276" s="1">
        <v>3441</v>
      </c>
      <c r="E276" s="1">
        <v>2221</v>
      </c>
      <c r="F276" s="29">
        <f>VLOOKUP(C276,'2016 &amp; 2017 Combined Data'!$A$2:$V$12012,4)</f>
        <v>5</v>
      </c>
      <c r="G276" s="29">
        <f>VLOOKUP(F276, 'Rating Program (Effect. 2017)'!$E$5:$F$10, 2, FALSE)</f>
        <v>1.2</v>
      </c>
      <c r="H276" s="29">
        <f>VLOOKUP(F276, 'Rating Program (Effect. 2019)'!$E$6:$I$10, 5)</f>
        <v>0.94464968963239226</v>
      </c>
      <c r="I276" s="29">
        <f>VLOOKUP(C276,'2016 &amp; 2017 Combined Data'!$A$2:$V$12012,7)</f>
        <v>440499</v>
      </c>
      <c r="J276" s="29">
        <f>VLOOKUP(I276,'Rating Program (Effect. 2017)'!$O$6:$P$126,2)</f>
        <v>2.7656999999999998</v>
      </c>
      <c r="K276" s="29">
        <f>VLOOKUP(C276,'2016 &amp; 2017 Combined Data'!$A$2:$V$12012,9)</f>
        <v>9</v>
      </c>
      <c r="L276" s="29">
        <f>VLOOKUP(K276, 'Rating Program (Effect. 2017)'!$H$6:$I$141, 2)</f>
        <v>1.04</v>
      </c>
      <c r="M276" s="29">
        <f>VLOOKUP(K276, 'Rating Program (Effect. 2019)'!$K$6:$O$58, 5, FALSE)</f>
        <v>0</v>
      </c>
      <c r="N276" s="29">
        <f>VLOOKUP(C276,'2016 &amp; 2017 Combined Data'!$A$2:$V$12012,12)</f>
        <v>624</v>
      </c>
      <c r="O276" s="29" t="str">
        <f>VLOOKUP(N276, 'Rating Program (Effect. 2017)'!$K$6:$M$556, 3)</f>
        <v>Low</v>
      </c>
      <c r="P276" s="29">
        <f>VLOOKUP(N276, 'Rating Program (Effect. 2017)'!$K$6:$L$556,2)</f>
        <v>1.1000000000000001</v>
      </c>
      <c r="Q276" s="29">
        <f>VLOOKUP(N276, 'Rating Program (Effect. 2019)'!$Q$6:$T$556, 4)</f>
        <v>1.21</v>
      </c>
      <c r="R276" t="str">
        <f>VLOOKUP(C276, '2016 &amp; 2017 Combined Data'!$A$1:$V$12012, 16, FALSE)</f>
        <v>N</v>
      </c>
      <c r="S276">
        <f t="shared" si="17"/>
        <v>0</v>
      </c>
      <c r="T276" t="str">
        <f>VLOOKUP(C276, '2016 &amp; 2017 Combined Data'!$A$1:$V$12012, 18, FALSE)</f>
        <v>N</v>
      </c>
      <c r="U276">
        <f t="shared" si="18"/>
        <v>0</v>
      </c>
      <c r="V276" t="str">
        <f>VLOOKUP(C276, '2016 &amp; 2017 Combined Data'!$A$1:$V$12012, 20)</f>
        <v>N</v>
      </c>
      <c r="W276">
        <f t="shared" si="19"/>
        <v>0</v>
      </c>
      <c r="X276" s="141">
        <f t="shared" si="16"/>
        <v>5662</v>
      </c>
    </row>
    <row r="277" spans="1:24" x14ac:dyDescent="0.2">
      <c r="A277" s="1" t="s">
        <v>10288</v>
      </c>
      <c r="B277" s="2">
        <v>42857</v>
      </c>
      <c r="C277" s="1" t="s">
        <v>1787</v>
      </c>
      <c r="D277" s="1">
        <v>12035</v>
      </c>
      <c r="E277" s="1">
        <v>14469</v>
      </c>
      <c r="F277" s="29">
        <f>VLOOKUP(C277,'2016 &amp; 2017 Combined Data'!$A$2:$V$12012,4)</f>
        <v>4</v>
      </c>
      <c r="G277" s="29">
        <f>VLOOKUP(F277, 'Rating Program (Effect. 2017)'!$E$5:$F$10, 2, FALSE)</f>
        <v>0.94</v>
      </c>
      <c r="H277" s="29">
        <f>VLOOKUP(F277, 'Rating Program (Effect. 2019)'!$E$6:$I$10, 5)</f>
        <v>1.3131422480634674</v>
      </c>
      <c r="I277" s="29">
        <f>VLOOKUP(C277,'2016 &amp; 2017 Combined Data'!$A$2:$V$12012,7)</f>
        <v>487047</v>
      </c>
      <c r="J277" s="29">
        <f>VLOOKUP(I277,'Rating Program (Effect. 2017)'!$O$6:$P$126,2)</f>
        <v>3.09206</v>
      </c>
      <c r="K277" s="29">
        <f>VLOOKUP(C277,'2016 &amp; 2017 Combined Data'!$A$2:$V$12012,9)</f>
        <v>16</v>
      </c>
      <c r="L277" s="29">
        <f>VLOOKUP(K277, 'Rating Program (Effect. 2017)'!$H$6:$I$141, 2)</f>
        <v>1.1200000000000001</v>
      </c>
      <c r="M277" s="29">
        <f>VLOOKUP(K277, 'Rating Program (Effect. 2019)'!$K$6:$O$58, 5, FALSE)</f>
        <v>0</v>
      </c>
      <c r="N277" s="29">
        <f>VLOOKUP(C277,'2016 &amp; 2017 Combined Data'!$A$2:$V$12012,12)</f>
        <v>794</v>
      </c>
      <c r="O277" s="29" t="str">
        <f>VLOOKUP(N277, 'Rating Program (Effect. 2017)'!$K$6:$M$556, 3)</f>
        <v>Medium</v>
      </c>
      <c r="P277" s="29">
        <f>VLOOKUP(N277, 'Rating Program (Effect. 2017)'!$K$6:$L$556,2)</f>
        <v>1</v>
      </c>
      <c r="Q277" s="29">
        <f>VLOOKUP(N277, 'Rating Program (Effect. 2019)'!$Q$6:$T$556, 4)</f>
        <v>1</v>
      </c>
      <c r="R277" t="str">
        <f>VLOOKUP(C277, '2016 &amp; 2017 Combined Data'!$A$1:$V$12012, 16, FALSE)</f>
        <v>N</v>
      </c>
      <c r="S277">
        <f t="shared" si="17"/>
        <v>0</v>
      </c>
      <c r="T277" t="str">
        <f>VLOOKUP(C277, '2016 &amp; 2017 Combined Data'!$A$1:$V$12012, 18, FALSE)</f>
        <v>N</v>
      </c>
      <c r="U277">
        <f t="shared" si="18"/>
        <v>0</v>
      </c>
      <c r="V277" t="str">
        <f>VLOOKUP(C277, '2016 &amp; 2017 Combined Data'!$A$1:$V$12012, 20)</f>
        <v>N</v>
      </c>
      <c r="W277">
        <f t="shared" si="19"/>
        <v>0</v>
      </c>
      <c r="X277" s="141">
        <f t="shared" si="16"/>
        <v>26504</v>
      </c>
    </row>
    <row r="278" spans="1:24" x14ac:dyDescent="0.2">
      <c r="A278" s="1" t="s">
        <v>10289</v>
      </c>
      <c r="B278" s="2">
        <v>42857</v>
      </c>
      <c r="C278" s="1" t="s">
        <v>2735</v>
      </c>
      <c r="D278" s="1">
        <v>11673</v>
      </c>
      <c r="E278" s="1">
        <v>4658</v>
      </c>
      <c r="F278" s="29">
        <f>VLOOKUP(C278,'2016 &amp; 2017 Combined Data'!$A$2:$V$12012,4)</f>
        <v>1</v>
      </c>
      <c r="G278" s="29">
        <f>VLOOKUP(F278, 'Rating Program (Effect. 2017)'!$E$5:$F$10, 2, FALSE)</f>
        <v>1.05</v>
      </c>
      <c r="H278" s="29">
        <f>VLOOKUP(F278, 'Rating Program (Effect. 2019)'!$E$6:$I$10, 5)</f>
        <v>1.0194620726838979</v>
      </c>
      <c r="I278" s="29">
        <f>VLOOKUP(C278,'2016 &amp; 2017 Combined Data'!$A$2:$V$12012,7)</f>
        <v>189127</v>
      </c>
      <c r="J278" s="29">
        <f>VLOOKUP(I278,'Rating Program (Effect. 2017)'!$O$6:$P$126,2)</f>
        <v>1.3112000000000001</v>
      </c>
      <c r="K278" s="29">
        <f>VLOOKUP(C278,'2016 &amp; 2017 Combined Data'!$A$2:$V$12012,9)</f>
        <v>9</v>
      </c>
      <c r="L278" s="29">
        <f>VLOOKUP(K278, 'Rating Program (Effect. 2017)'!$H$6:$I$141, 2)</f>
        <v>1.04</v>
      </c>
      <c r="M278" s="29">
        <f>VLOOKUP(K278, 'Rating Program (Effect. 2019)'!$K$6:$O$58, 5, FALSE)</f>
        <v>0</v>
      </c>
      <c r="N278" s="29">
        <f>VLOOKUP(C278,'2016 &amp; 2017 Combined Data'!$A$2:$V$12012,12)</f>
        <v>565</v>
      </c>
      <c r="O278" s="29" t="str">
        <f>VLOOKUP(N278, 'Rating Program (Effect. 2017)'!$K$6:$M$556, 3)</f>
        <v>Low</v>
      </c>
      <c r="P278" s="29">
        <f>VLOOKUP(N278, 'Rating Program (Effect. 2017)'!$K$6:$L$556,2)</f>
        <v>1.1000000000000001</v>
      </c>
      <c r="Q278" s="29">
        <f>VLOOKUP(N278, 'Rating Program (Effect. 2019)'!$Q$6:$T$556, 4)</f>
        <v>1.21</v>
      </c>
      <c r="R278" t="str">
        <f>VLOOKUP(C278, '2016 &amp; 2017 Combined Data'!$A$1:$V$12012, 16, FALSE)</f>
        <v>Y</v>
      </c>
      <c r="S278">
        <f t="shared" si="17"/>
        <v>1</v>
      </c>
      <c r="T278" t="str">
        <f>VLOOKUP(C278, '2016 &amp; 2017 Combined Data'!$A$1:$V$12012, 18, FALSE)</f>
        <v>N</v>
      </c>
      <c r="U278">
        <f t="shared" si="18"/>
        <v>0</v>
      </c>
      <c r="V278" t="str">
        <f>VLOOKUP(C278, '2016 &amp; 2017 Combined Data'!$A$1:$V$12012, 20)</f>
        <v>N</v>
      </c>
      <c r="W278">
        <f t="shared" si="19"/>
        <v>0</v>
      </c>
      <c r="X278" s="141">
        <f t="shared" si="16"/>
        <v>16331</v>
      </c>
    </row>
    <row r="279" spans="1:24" x14ac:dyDescent="0.2">
      <c r="A279" s="1" t="s">
        <v>10290</v>
      </c>
      <c r="B279" s="2">
        <v>42857</v>
      </c>
      <c r="C279" s="1" t="s">
        <v>2895</v>
      </c>
      <c r="D279" s="1">
        <v>6985</v>
      </c>
      <c r="E279" s="1">
        <v>3630</v>
      </c>
      <c r="F279" s="29">
        <f>VLOOKUP(C279,'2016 &amp; 2017 Combined Data'!$A$2:$V$12012,4)</f>
        <v>4</v>
      </c>
      <c r="G279" s="29">
        <f>VLOOKUP(F279, 'Rating Program (Effect. 2017)'!$E$5:$F$10, 2, FALSE)</f>
        <v>0.94</v>
      </c>
      <c r="H279" s="29">
        <f>VLOOKUP(F279, 'Rating Program (Effect. 2019)'!$E$6:$I$10, 5)</f>
        <v>1.3131422480634674</v>
      </c>
      <c r="I279" s="29">
        <f>VLOOKUP(C279,'2016 &amp; 2017 Combined Data'!$A$2:$V$12012,7)</f>
        <v>158067</v>
      </c>
      <c r="J279" s="29">
        <f>VLOOKUP(I279,'Rating Program (Effect. 2017)'!$O$6:$P$126,2)</f>
        <v>1.2419</v>
      </c>
      <c r="K279" s="29">
        <f>VLOOKUP(C279,'2016 &amp; 2017 Combined Data'!$A$2:$V$12012,9)</f>
        <v>49</v>
      </c>
      <c r="L279" s="29">
        <f>VLOOKUP(K279, 'Rating Program (Effect. 2017)'!$H$6:$I$141, 2)</f>
        <v>1.2</v>
      </c>
      <c r="M279" s="29">
        <f>VLOOKUP(K279, 'Rating Program (Effect. 2019)'!$K$6:$O$58, 5, FALSE)</f>
        <v>0</v>
      </c>
      <c r="N279" s="29">
        <f>VLOOKUP(C279,'2016 &amp; 2017 Combined Data'!$A$2:$V$12012,12)</f>
        <v>809</v>
      </c>
      <c r="O279" s="29" t="str">
        <f>VLOOKUP(N279, 'Rating Program (Effect. 2017)'!$K$6:$M$556, 3)</f>
        <v>High</v>
      </c>
      <c r="P279" s="29">
        <f>VLOOKUP(N279, 'Rating Program (Effect. 2017)'!$K$6:$L$556,2)</f>
        <v>0.9</v>
      </c>
      <c r="Q279" s="29">
        <f>VLOOKUP(N279, 'Rating Program (Effect. 2019)'!$Q$6:$T$556, 4)</f>
        <v>0.8</v>
      </c>
      <c r="R279" t="str">
        <f>VLOOKUP(C279, '2016 &amp; 2017 Combined Data'!$A$1:$V$12012, 16, FALSE)</f>
        <v>N</v>
      </c>
      <c r="S279">
        <f t="shared" si="17"/>
        <v>0</v>
      </c>
      <c r="T279" t="str">
        <f>VLOOKUP(C279, '2016 &amp; 2017 Combined Data'!$A$1:$V$12012, 18, FALSE)</f>
        <v>N</v>
      </c>
      <c r="U279">
        <f t="shared" si="18"/>
        <v>0</v>
      </c>
      <c r="V279" t="str">
        <f>VLOOKUP(C279, '2016 &amp; 2017 Combined Data'!$A$1:$V$12012, 20)</f>
        <v>N</v>
      </c>
      <c r="W279">
        <f t="shared" si="19"/>
        <v>0</v>
      </c>
      <c r="X279" s="141">
        <f t="shared" si="16"/>
        <v>10615</v>
      </c>
    </row>
    <row r="280" spans="1:24" x14ac:dyDescent="0.2">
      <c r="A280" s="1" t="s">
        <v>10291</v>
      </c>
      <c r="B280" s="2">
        <v>42857</v>
      </c>
      <c r="C280" s="1" t="s">
        <v>9380</v>
      </c>
      <c r="D280" s="1">
        <v>7483</v>
      </c>
      <c r="E280" s="1">
        <v>4463</v>
      </c>
      <c r="F280" s="29">
        <f>VLOOKUP(C280,'2016 &amp; 2017 Combined Data'!$A$2:$V$12012,4)</f>
        <v>4</v>
      </c>
      <c r="G280" s="29">
        <f>VLOOKUP(F280, 'Rating Program (Effect. 2017)'!$E$5:$F$10, 2, FALSE)</f>
        <v>0.94</v>
      </c>
      <c r="H280" s="29">
        <f>VLOOKUP(F280, 'Rating Program (Effect. 2019)'!$E$6:$I$10, 5)</f>
        <v>1.3131422480634674</v>
      </c>
      <c r="I280" s="29">
        <f>VLOOKUP(C280,'2016 &amp; 2017 Combined Data'!$A$2:$V$12012,7)</f>
        <v>189070</v>
      </c>
      <c r="J280" s="29">
        <f>VLOOKUP(I280,'Rating Program (Effect. 2017)'!$O$6:$P$126,2)</f>
        <v>1.3112000000000001</v>
      </c>
      <c r="K280" s="29">
        <f>VLOOKUP(C280,'2016 &amp; 2017 Combined Data'!$A$2:$V$12012,9)</f>
        <v>16</v>
      </c>
      <c r="L280" s="29">
        <f>VLOOKUP(K280, 'Rating Program (Effect. 2017)'!$H$6:$I$141, 2)</f>
        <v>1.1200000000000001</v>
      </c>
      <c r="M280" s="29">
        <f>VLOOKUP(K280, 'Rating Program (Effect. 2019)'!$K$6:$O$58, 5, FALSE)</f>
        <v>0</v>
      </c>
      <c r="N280" s="29">
        <f>VLOOKUP(C280,'2016 &amp; 2017 Combined Data'!$A$2:$V$12012,12)</f>
        <v>618</v>
      </c>
      <c r="O280" s="29" t="str">
        <f>VLOOKUP(N280, 'Rating Program (Effect. 2017)'!$K$6:$M$556, 3)</f>
        <v>Low</v>
      </c>
      <c r="P280" s="29">
        <f>VLOOKUP(N280, 'Rating Program (Effect. 2017)'!$K$6:$L$556,2)</f>
        <v>1.1000000000000001</v>
      </c>
      <c r="Q280" s="29">
        <f>VLOOKUP(N280, 'Rating Program (Effect. 2019)'!$Q$6:$T$556, 4)</f>
        <v>1.21</v>
      </c>
      <c r="R280" t="str">
        <f>VLOOKUP(C280, '2016 &amp; 2017 Combined Data'!$A$1:$V$12012, 16, FALSE)</f>
        <v>N</v>
      </c>
      <c r="S280">
        <f t="shared" si="17"/>
        <v>0</v>
      </c>
      <c r="T280" t="str">
        <f>VLOOKUP(C280, '2016 &amp; 2017 Combined Data'!$A$1:$V$12012, 18, FALSE)</f>
        <v>N</v>
      </c>
      <c r="U280">
        <f t="shared" si="18"/>
        <v>0</v>
      </c>
      <c r="V280" t="str">
        <f>VLOOKUP(C280, '2016 &amp; 2017 Combined Data'!$A$1:$V$12012, 20)</f>
        <v>Y</v>
      </c>
      <c r="W280">
        <f t="shared" si="19"/>
        <v>1</v>
      </c>
      <c r="X280" s="141">
        <f t="shared" si="16"/>
        <v>11946</v>
      </c>
    </row>
    <row r="281" spans="1:24" x14ac:dyDescent="0.2">
      <c r="A281" s="1" t="s">
        <v>10292</v>
      </c>
      <c r="B281" s="2">
        <v>42858</v>
      </c>
      <c r="C281" s="1" t="s">
        <v>1327</v>
      </c>
      <c r="D281" s="1">
        <v>9149</v>
      </c>
      <c r="E281" s="1">
        <v>0</v>
      </c>
      <c r="F281" s="29">
        <f>VLOOKUP(C281,'2016 &amp; 2017 Combined Data'!$A$2:$V$12012,4)</f>
        <v>2</v>
      </c>
      <c r="G281" s="29">
        <f>VLOOKUP(F281, 'Rating Program (Effect. 2017)'!$E$5:$F$10, 2, FALSE)</f>
        <v>1.1100000000000001</v>
      </c>
      <c r="H281" s="29">
        <f>VLOOKUP(F281, 'Rating Program (Effect. 2019)'!$E$6:$I$10, 5)</f>
        <v>1.388027431262149</v>
      </c>
      <c r="I281" s="29">
        <f>VLOOKUP(C281,'2016 &amp; 2017 Combined Data'!$A$2:$V$12012,7)</f>
        <v>546606</v>
      </c>
      <c r="J281" s="29">
        <f>VLOOKUP(I281,'Rating Program (Effect. 2017)'!$O$6:$P$126,2)</f>
        <v>3.5576200000000004</v>
      </c>
      <c r="K281" s="29">
        <f>VLOOKUP(C281,'2016 &amp; 2017 Combined Data'!$A$2:$V$12012,9)</f>
        <v>16</v>
      </c>
      <c r="L281" s="29">
        <f>VLOOKUP(K281, 'Rating Program (Effect. 2017)'!$H$6:$I$141, 2)</f>
        <v>1.1200000000000001</v>
      </c>
      <c r="M281" s="29">
        <f>VLOOKUP(K281, 'Rating Program (Effect. 2019)'!$K$6:$O$58, 5, FALSE)</f>
        <v>0</v>
      </c>
      <c r="N281" s="29">
        <f>VLOOKUP(C281,'2016 &amp; 2017 Combined Data'!$A$2:$V$12012,12)</f>
        <v>764</v>
      </c>
      <c r="O281" s="29" t="str">
        <f>VLOOKUP(N281, 'Rating Program (Effect. 2017)'!$K$6:$M$556, 3)</f>
        <v>Medium</v>
      </c>
      <c r="P281" s="29">
        <f>VLOOKUP(N281, 'Rating Program (Effect. 2017)'!$K$6:$L$556,2)</f>
        <v>1</v>
      </c>
      <c r="Q281" s="29">
        <f>VLOOKUP(N281, 'Rating Program (Effect. 2019)'!$Q$6:$T$556, 4)</f>
        <v>1</v>
      </c>
      <c r="R281" t="str">
        <f>VLOOKUP(C281, '2016 &amp; 2017 Combined Data'!$A$1:$V$12012, 16, FALSE)</f>
        <v>Y</v>
      </c>
      <c r="S281">
        <f t="shared" si="17"/>
        <v>1</v>
      </c>
      <c r="T281" t="str">
        <f>VLOOKUP(C281, '2016 &amp; 2017 Combined Data'!$A$1:$V$12012, 18, FALSE)</f>
        <v>N</v>
      </c>
      <c r="U281">
        <f t="shared" si="18"/>
        <v>0</v>
      </c>
      <c r="V281" t="str">
        <f>VLOOKUP(C281, '2016 &amp; 2017 Combined Data'!$A$1:$V$12012, 20)</f>
        <v>N</v>
      </c>
      <c r="W281">
        <f t="shared" si="19"/>
        <v>0</v>
      </c>
      <c r="X281" s="141">
        <f t="shared" si="16"/>
        <v>9149</v>
      </c>
    </row>
    <row r="282" spans="1:24" x14ac:dyDescent="0.2">
      <c r="A282" s="1" t="s">
        <v>10293</v>
      </c>
      <c r="B282" s="2">
        <v>42858</v>
      </c>
      <c r="C282" s="1" t="s">
        <v>2577</v>
      </c>
      <c r="D282" s="1">
        <v>5774</v>
      </c>
      <c r="E282" s="1">
        <v>0</v>
      </c>
      <c r="F282" s="29">
        <f>VLOOKUP(C282,'2016 &amp; 2017 Combined Data'!$A$2:$V$12012,4)</f>
        <v>2</v>
      </c>
      <c r="G282" s="29">
        <f>VLOOKUP(F282, 'Rating Program (Effect. 2017)'!$E$5:$F$10, 2, FALSE)</f>
        <v>1.1100000000000001</v>
      </c>
      <c r="H282" s="29">
        <f>VLOOKUP(F282, 'Rating Program (Effect. 2019)'!$E$6:$I$10, 5)</f>
        <v>1.388027431262149</v>
      </c>
      <c r="I282" s="29">
        <f>VLOOKUP(C282,'2016 &amp; 2017 Combined Data'!$A$2:$V$12012,7)</f>
        <v>210408</v>
      </c>
      <c r="J282" s="29">
        <f>VLOOKUP(I282,'Rating Program (Effect. 2017)'!$O$6:$P$126,2)</f>
        <v>1.3871</v>
      </c>
      <c r="K282" s="29">
        <f>VLOOKUP(C282,'2016 &amp; 2017 Combined Data'!$A$2:$V$12012,9)</f>
        <v>16</v>
      </c>
      <c r="L282" s="29">
        <f>VLOOKUP(K282, 'Rating Program (Effect. 2017)'!$H$6:$I$141, 2)</f>
        <v>1.1200000000000001</v>
      </c>
      <c r="M282" s="29">
        <f>VLOOKUP(K282, 'Rating Program (Effect. 2019)'!$K$6:$O$58, 5, FALSE)</f>
        <v>0</v>
      </c>
      <c r="N282" s="29">
        <f>VLOOKUP(C282,'2016 &amp; 2017 Combined Data'!$A$2:$V$12012,12)</f>
        <v>866</v>
      </c>
      <c r="O282" s="29" t="str">
        <f>VLOOKUP(N282, 'Rating Program (Effect. 2017)'!$K$6:$M$556, 3)</f>
        <v>High</v>
      </c>
      <c r="P282" s="29">
        <f>VLOOKUP(N282, 'Rating Program (Effect. 2017)'!$K$6:$L$556,2)</f>
        <v>0.9</v>
      </c>
      <c r="Q282" s="29">
        <f>VLOOKUP(N282, 'Rating Program (Effect. 2019)'!$Q$6:$T$556, 4)</f>
        <v>0.8</v>
      </c>
      <c r="R282" t="str">
        <f>VLOOKUP(C282, '2016 &amp; 2017 Combined Data'!$A$1:$V$12012, 16, FALSE)</f>
        <v>N</v>
      </c>
      <c r="S282">
        <f t="shared" si="17"/>
        <v>0</v>
      </c>
      <c r="T282" t="str">
        <f>VLOOKUP(C282, '2016 &amp; 2017 Combined Data'!$A$1:$V$12012, 18, FALSE)</f>
        <v>N</v>
      </c>
      <c r="U282">
        <f t="shared" si="18"/>
        <v>0</v>
      </c>
      <c r="V282" t="str">
        <f>VLOOKUP(C282, '2016 &amp; 2017 Combined Data'!$A$1:$V$12012, 20)</f>
        <v>N</v>
      </c>
      <c r="W282">
        <f t="shared" si="19"/>
        <v>0</v>
      </c>
      <c r="X282" s="141">
        <f t="shared" si="16"/>
        <v>5774</v>
      </c>
    </row>
    <row r="283" spans="1:24" x14ac:dyDescent="0.2">
      <c r="A283" s="1" t="s">
        <v>10294</v>
      </c>
      <c r="B283" s="2">
        <v>42859</v>
      </c>
      <c r="C283" s="1" t="s">
        <v>2508</v>
      </c>
      <c r="D283" s="1">
        <v>1225</v>
      </c>
      <c r="E283" s="1">
        <v>3388</v>
      </c>
      <c r="F283" s="29">
        <f>VLOOKUP(C283,'2016 &amp; 2017 Combined Data'!$A$2:$V$12012,4)</f>
        <v>1</v>
      </c>
      <c r="G283" s="29">
        <f>VLOOKUP(F283, 'Rating Program (Effect. 2017)'!$E$5:$F$10, 2, FALSE)</f>
        <v>1.05</v>
      </c>
      <c r="H283" s="29">
        <f>VLOOKUP(F283, 'Rating Program (Effect. 2019)'!$E$6:$I$10, 5)</f>
        <v>1.0194620726838979</v>
      </c>
      <c r="I283" s="29">
        <f>VLOOKUP(C283,'2016 &amp; 2017 Combined Data'!$A$2:$V$12012,7)</f>
        <v>110623</v>
      </c>
      <c r="J283" s="29">
        <f>VLOOKUP(I283,'Rating Program (Effect. 2017)'!$O$6:$P$126,2)</f>
        <v>1.1792000000000002</v>
      </c>
      <c r="K283" s="29">
        <f>VLOOKUP(C283,'2016 &amp; 2017 Combined Data'!$A$2:$V$12012,9)</f>
        <v>19</v>
      </c>
      <c r="L283" s="29">
        <f>VLOOKUP(K283, 'Rating Program (Effect. 2017)'!$H$6:$I$141, 2)</f>
        <v>1.1499999999999999</v>
      </c>
      <c r="M283" s="29">
        <f>VLOOKUP(K283, 'Rating Program (Effect. 2019)'!$K$6:$O$58, 5, FALSE)</f>
        <v>0</v>
      </c>
      <c r="N283" s="29">
        <f>VLOOKUP(C283,'2016 &amp; 2017 Combined Data'!$A$2:$V$12012,12)</f>
        <v>889</v>
      </c>
      <c r="O283" s="29" t="str">
        <f>VLOOKUP(N283, 'Rating Program (Effect. 2017)'!$K$6:$M$556, 3)</f>
        <v>High</v>
      </c>
      <c r="P283" s="29">
        <f>VLOOKUP(N283, 'Rating Program (Effect. 2017)'!$K$6:$L$556,2)</f>
        <v>0.9</v>
      </c>
      <c r="Q283" s="29">
        <f>VLOOKUP(N283, 'Rating Program (Effect. 2019)'!$Q$6:$T$556, 4)</f>
        <v>0.8</v>
      </c>
      <c r="R283" t="str">
        <f>VLOOKUP(C283, '2016 &amp; 2017 Combined Data'!$A$1:$V$12012, 16, FALSE)</f>
        <v>N</v>
      </c>
      <c r="S283">
        <f t="shared" si="17"/>
        <v>0</v>
      </c>
      <c r="T283" t="str">
        <f>VLOOKUP(C283, '2016 &amp; 2017 Combined Data'!$A$1:$V$12012, 18, FALSE)</f>
        <v>N</v>
      </c>
      <c r="U283">
        <f t="shared" si="18"/>
        <v>0</v>
      </c>
      <c r="V283" t="str">
        <f>VLOOKUP(C283, '2016 &amp; 2017 Combined Data'!$A$1:$V$12012, 20)</f>
        <v>N</v>
      </c>
      <c r="W283">
        <f t="shared" si="19"/>
        <v>0</v>
      </c>
      <c r="X283" s="141">
        <f t="shared" si="16"/>
        <v>4613</v>
      </c>
    </row>
    <row r="284" spans="1:24" x14ac:dyDescent="0.2">
      <c r="A284" s="1" t="s">
        <v>10295</v>
      </c>
      <c r="B284" s="2">
        <v>42859</v>
      </c>
      <c r="C284" s="1" t="s">
        <v>5842</v>
      </c>
      <c r="D284" s="1">
        <v>15685</v>
      </c>
      <c r="E284" s="1">
        <v>0</v>
      </c>
      <c r="F284" s="29">
        <f>VLOOKUP(C284,'2016 &amp; 2017 Combined Data'!$A$2:$V$12012,4)</f>
        <v>2</v>
      </c>
      <c r="G284" s="29">
        <f>VLOOKUP(F284, 'Rating Program (Effect. 2017)'!$E$5:$F$10, 2, FALSE)</f>
        <v>1.1100000000000001</v>
      </c>
      <c r="H284" s="29">
        <f>VLOOKUP(F284, 'Rating Program (Effect. 2019)'!$E$6:$I$10, 5)</f>
        <v>1.388027431262149</v>
      </c>
      <c r="I284" s="29">
        <f>VLOOKUP(C284,'2016 &amp; 2017 Combined Data'!$A$2:$V$12012,7)</f>
        <v>276673</v>
      </c>
      <c r="J284" s="29">
        <f>VLOOKUP(I284,'Rating Program (Effect. 2017)'!$O$6:$P$126,2)</f>
        <v>1.66428</v>
      </c>
      <c r="K284" s="29">
        <f>VLOOKUP(C284,'2016 &amp; 2017 Combined Data'!$A$2:$V$12012,9)</f>
        <v>18</v>
      </c>
      <c r="L284" s="29">
        <f>VLOOKUP(K284, 'Rating Program (Effect. 2017)'!$H$6:$I$141, 2)</f>
        <v>1.1399999999999999</v>
      </c>
      <c r="M284" s="29">
        <f>VLOOKUP(K284, 'Rating Program (Effect. 2019)'!$K$6:$O$58, 5, FALSE)</f>
        <v>0</v>
      </c>
      <c r="N284" s="29">
        <f>VLOOKUP(C284,'2016 &amp; 2017 Combined Data'!$A$2:$V$12012,12)</f>
        <v>853</v>
      </c>
      <c r="O284" s="29" t="str">
        <f>VLOOKUP(N284, 'Rating Program (Effect. 2017)'!$K$6:$M$556, 3)</f>
        <v>High</v>
      </c>
      <c r="P284" s="29">
        <f>VLOOKUP(N284, 'Rating Program (Effect. 2017)'!$K$6:$L$556,2)</f>
        <v>0.9</v>
      </c>
      <c r="Q284" s="29">
        <f>VLOOKUP(N284, 'Rating Program (Effect. 2019)'!$Q$6:$T$556, 4)</f>
        <v>0.8</v>
      </c>
      <c r="R284" t="str">
        <f>VLOOKUP(C284, '2016 &amp; 2017 Combined Data'!$A$1:$V$12012, 16, FALSE)</f>
        <v>Y</v>
      </c>
      <c r="S284">
        <f t="shared" si="17"/>
        <v>1</v>
      </c>
      <c r="T284" t="str">
        <f>VLOOKUP(C284, '2016 &amp; 2017 Combined Data'!$A$1:$V$12012, 18, FALSE)</f>
        <v>N</v>
      </c>
      <c r="U284">
        <f t="shared" si="18"/>
        <v>0</v>
      </c>
      <c r="V284" t="str">
        <f>VLOOKUP(C284, '2016 &amp; 2017 Combined Data'!$A$1:$V$12012, 20)</f>
        <v>N</v>
      </c>
      <c r="W284">
        <f t="shared" si="19"/>
        <v>0</v>
      </c>
      <c r="X284" s="141">
        <f t="shared" si="16"/>
        <v>15685</v>
      </c>
    </row>
    <row r="285" spans="1:24" x14ac:dyDescent="0.2">
      <c r="A285" s="1" t="s">
        <v>10296</v>
      </c>
      <c r="B285" s="2">
        <v>42859</v>
      </c>
      <c r="C285" s="1" t="s">
        <v>8721</v>
      </c>
      <c r="D285" s="1">
        <v>1346</v>
      </c>
      <c r="E285" s="1">
        <v>785</v>
      </c>
      <c r="F285" s="29">
        <f>VLOOKUP(C285,'2016 &amp; 2017 Combined Data'!$A$2:$V$12012,4)</f>
        <v>5</v>
      </c>
      <c r="G285" s="29">
        <f>VLOOKUP(F285, 'Rating Program (Effect. 2017)'!$E$5:$F$10, 2, FALSE)</f>
        <v>1.2</v>
      </c>
      <c r="H285" s="29">
        <f>VLOOKUP(F285, 'Rating Program (Effect. 2019)'!$E$6:$I$10, 5)</f>
        <v>0.94464968963239226</v>
      </c>
      <c r="I285" s="29">
        <f>VLOOKUP(C285,'2016 &amp; 2017 Combined Data'!$A$2:$V$12012,7)</f>
        <v>164844</v>
      </c>
      <c r="J285" s="29">
        <f>VLOOKUP(I285,'Rating Program (Effect. 2017)'!$O$6:$P$126,2)</f>
        <v>1.2649999999999999</v>
      </c>
      <c r="K285" s="29">
        <f>VLOOKUP(C285,'2016 &amp; 2017 Combined Data'!$A$2:$V$12012,9)</f>
        <v>17</v>
      </c>
      <c r="L285" s="29">
        <f>VLOOKUP(K285, 'Rating Program (Effect. 2017)'!$H$6:$I$141, 2)</f>
        <v>1.1299999999999999</v>
      </c>
      <c r="M285" s="29">
        <f>VLOOKUP(K285, 'Rating Program (Effect. 2019)'!$K$6:$O$58, 5, FALSE)</f>
        <v>0</v>
      </c>
      <c r="N285" s="29">
        <f>VLOOKUP(C285,'2016 &amp; 2017 Combined Data'!$A$2:$V$12012,12)</f>
        <v>580</v>
      </c>
      <c r="O285" s="29" t="str">
        <f>VLOOKUP(N285, 'Rating Program (Effect. 2017)'!$K$6:$M$556, 3)</f>
        <v>Low</v>
      </c>
      <c r="P285" s="29">
        <f>VLOOKUP(N285, 'Rating Program (Effect. 2017)'!$K$6:$L$556,2)</f>
        <v>1.1000000000000001</v>
      </c>
      <c r="Q285" s="29">
        <f>VLOOKUP(N285, 'Rating Program (Effect. 2019)'!$Q$6:$T$556, 4)</f>
        <v>1.21</v>
      </c>
      <c r="R285" t="str">
        <f>VLOOKUP(C285, '2016 &amp; 2017 Combined Data'!$A$1:$V$12012, 16, FALSE)</f>
        <v>N</v>
      </c>
      <c r="S285">
        <f t="shared" si="17"/>
        <v>0</v>
      </c>
      <c r="T285" t="str">
        <f>VLOOKUP(C285, '2016 &amp; 2017 Combined Data'!$A$1:$V$12012, 18, FALSE)</f>
        <v>N</v>
      </c>
      <c r="U285">
        <f t="shared" si="18"/>
        <v>0</v>
      </c>
      <c r="V285" t="str">
        <f>VLOOKUP(C285, '2016 &amp; 2017 Combined Data'!$A$1:$V$12012, 20)</f>
        <v>N</v>
      </c>
      <c r="W285">
        <f t="shared" si="19"/>
        <v>0</v>
      </c>
      <c r="X285" s="141">
        <f t="shared" si="16"/>
        <v>2131</v>
      </c>
    </row>
    <row r="286" spans="1:24" x14ac:dyDescent="0.2">
      <c r="A286" s="1" t="s">
        <v>10297</v>
      </c>
      <c r="B286" s="2">
        <v>42860</v>
      </c>
      <c r="C286" s="1" t="s">
        <v>844</v>
      </c>
      <c r="D286" s="1">
        <v>2829</v>
      </c>
      <c r="E286" s="1">
        <v>1279</v>
      </c>
      <c r="F286" s="29">
        <f>VLOOKUP(C286,'2016 &amp; 2017 Combined Data'!$A$2:$V$12012,4)</f>
        <v>4</v>
      </c>
      <c r="G286" s="29">
        <f>VLOOKUP(F286, 'Rating Program (Effect. 2017)'!$E$5:$F$10, 2, FALSE)</f>
        <v>0.94</v>
      </c>
      <c r="H286" s="29">
        <f>VLOOKUP(F286, 'Rating Program (Effect. 2019)'!$E$6:$I$10, 5)</f>
        <v>1.3131422480634674</v>
      </c>
      <c r="I286" s="29">
        <f>VLOOKUP(C286,'2016 &amp; 2017 Combined Data'!$A$2:$V$12012,7)</f>
        <v>346181</v>
      </c>
      <c r="J286" s="29">
        <f>VLOOKUP(I286,'Rating Program (Effect. 2017)'!$O$6:$P$126,2)</f>
        <v>2.1265200000000002</v>
      </c>
      <c r="K286" s="29">
        <f>VLOOKUP(C286,'2016 &amp; 2017 Combined Data'!$A$2:$V$12012,9)</f>
        <v>9</v>
      </c>
      <c r="L286" s="29">
        <f>VLOOKUP(K286, 'Rating Program (Effect. 2017)'!$H$6:$I$141, 2)</f>
        <v>1.04</v>
      </c>
      <c r="M286" s="29">
        <f>VLOOKUP(K286, 'Rating Program (Effect. 2019)'!$K$6:$O$58, 5, FALSE)</f>
        <v>0</v>
      </c>
      <c r="N286" s="29">
        <f>VLOOKUP(C286,'2016 &amp; 2017 Combined Data'!$A$2:$V$12012,12)</f>
        <v>690</v>
      </c>
      <c r="O286" s="29" t="str">
        <f>VLOOKUP(N286, 'Rating Program (Effect. 2017)'!$K$6:$M$556, 3)</f>
        <v>Medium</v>
      </c>
      <c r="P286" s="29">
        <f>VLOOKUP(N286, 'Rating Program (Effect. 2017)'!$K$6:$L$556,2)</f>
        <v>1</v>
      </c>
      <c r="Q286" s="29">
        <f>VLOOKUP(N286, 'Rating Program (Effect. 2019)'!$Q$6:$T$556, 4)</f>
        <v>1</v>
      </c>
      <c r="R286" t="str">
        <f>VLOOKUP(C286, '2016 &amp; 2017 Combined Data'!$A$1:$V$12012, 16, FALSE)</f>
        <v>N</v>
      </c>
      <c r="S286">
        <f t="shared" si="17"/>
        <v>0</v>
      </c>
      <c r="T286" t="str">
        <f>VLOOKUP(C286, '2016 &amp; 2017 Combined Data'!$A$1:$V$12012, 18, FALSE)</f>
        <v>N</v>
      </c>
      <c r="U286">
        <f t="shared" si="18"/>
        <v>0</v>
      </c>
      <c r="V286" t="str">
        <f>VLOOKUP(C286, '2016 &amp; 2017 Combined Data'!$A$1:$V$12012, 20)</f>
        <v>N</v>
      </c>
      <c r="W286">
        <f t="shared" si="19"/>
        <v>0</v>
      </c>
      <c r="X286" s="141">
        <f t="shared" si="16"/>
        <v>4108</v>
      </c>
    </row>
    <row r="287" spans="1:24" x14ac:dyDescent="0.2">
      <c r="A287" s="1" t="s">
        <v>10298</v>
      </c>
      <c r="B287" s="2">
        <v>42860</v>
      </c>
      <c r="C287" s="1" t="s">
        <v>5617</v>
      </c>
      <c r="D287" s="1">
        <v>10106</v>
      </c>
      <c r="E287" s="1">
        <v>0</v>
      </c>
      <c r="F287" s="29">
        <f>VLOOKUP(C287,'2016 &amp; 2017 Combined Data'!$A$2:$V$12012,4)</f>
        <v>2</v>
      </c>
      <c r="G287" s="29">
        <f>VLOOKUP(F287, 'Rating Program (Effect. 2017)'!$E$5:$F$10, 2, FALSE)</f>
        <v>1.1100000000000001</v>
      </c>
      <c r="H287" s="29">
        <f>VLOOKUP(F287, 'Rating Program (Effect. 2019)'!$E$6:$I$10, 5)</f>
        <v>1.388027431262149</v>
      </c>
      <c r="I287" s="29">
        <f>VLOOKUP(C287,'2016 &amp; 2017 Combined Data'!$A$2:$V$12012,7)</f>
        <v>257143</v>
      </c>
      <c r="J287" s="29">
        <f>VLOOKUP(I287,'Rating Program (Effect. 2017)'!$O$6:$P$126,2)</f>
        <v>1.5476400000000001</v>
      </c>
      <c r="K287" s="29">
        <f>VLOOKUP(C287,'2016 &amp; 2017 Combined Data'!$A$2:$V$12012,9)</f>
        <v>16</v>
      </c>
      <c r="L287" s="29">
        <f>VLOOKUP(K287, 'Rating Program (Effect. 2017)'!$H$6:$I$141, 2)</f>
        <v>1.1200000000000001</v>
      </c>
      <c r="M287" s="29">
        <f>VLOOKUP(K287, 'Rating Program (Effect. 2019)'!$K$6:$O$58, 5, FALSE)</f>
        <v>0</v>
      </c>
      <c r="N287" s="29">
        <f>VLOOKUP(C287,'2016 &amp; 2017 Combined Data'!$A$2:$V$12012,12)</f>
        <v>691</v>
      </c>
      <c r="O287" s="29" t="str">
        <f>VLOOKUP(N287, 'Rating Program (Effect. 2017)'!$K$6:$M$556, 3)</f>
        <v>Medium</v>
      </c>
      <c r="P287" s="29">
        <f>VLOOKUP(N287, 'Rating Program (Effect. 2017)'!$K$6:$L$556,2)</f>
        <v>1</v>
      </c>
      <c r="Q287" s="29">
        <f>VLOOKUP(N287, 'Rating Program (Effect. 2019)'!$Q$6:$T$556, 4)</f>
        <v>1</v>
      </c>
      <c r="R287" t="str">
        <f>VLOOKUP(C287, '2016 &amp; 2017 Combined Data'!$A$1:$V$12012, 16, FALSE)</f>
        <v>N</v>
      </c>
      <c r="S287">
        <f t="shared" si="17"/>
        <v>0</v>
      </c>
      <c r="T287" t="str">
        <f>VLOOKUP(C287, '2016 &amp; 2017 Combined Data'!$A$1:$V$12012, 18, FALSE)</f>
        <v>N</v>
      </c>
      <c r="U287">
        <f t="shared" si="18"/>
        <v>0</v>
      </c>
      <c r="V287" t="str">
        <f>VLOOKUP(C287, '2016 &amp; 2017 Combined Data'!$A$1:$V$12012, 20)</f>
        <v>N</v>
      </c>
      <c r="W287">
        <f t="shared" si="19"/>
        <v>0</v>
      </c>
      <c r="X287" s="141">
        <f t="shared" si="16"/>
        <v>10106</v>
      </c>
    </row>
    <row r="288" spans="1:24" x14ac:dyDescent="0.2">
      <c r="A288" s="1" t="s">
        <v>10299</v>
      </c>
      <c r="B288" s="2">
        <v>42860</v>
      </c>
      <c r="C288" s="1" t="s">
        <v>6006</v>
      </c>
      <c r="D288" s="1">
        <v>3496</v>
      </c>
      <c r="E288" s="1">
        <v>0</v>
      </c>
      <c r="F288" s="29">
        <f>VLOOKUP(C288,'2016 &amp; 2017 Combined Data'!$A$2:$V$12012,4)</f>
        <v>1</v>
      </c>
      <c r="G288" s="29">
        <f>VLOOKUP(F288, 'Rating Program (Effect. 2017)'!$E$5:$F$10, 2, FALSE)</f>
        <v>1.05</v>
      </c>
      <c r="H288" s="29">
        <f>VLOOKUP(F288, 'Rating Program (Effect. 2019)'!$E$6:$I$10, 5)</f>
        <v>1.0194620726838979</v>
      </c>
      <c r="I288" s="29">
        <f>VLOOKUP(C288,'2016 &amp; 2017 Combined Data'!$A$2:$V$12012,7)</f>
        <v>208269</v>
      </c>
      <c r="J288" s="29">
        <f>VLOOKUP(I288,'Rating Program (Effect. 2017)'!$O$6:$P$126,2)</f>
        <v>1.3552000000000002</v>
      </c>
      <c r="K288" s="29">
        <f>VLOOKUP(C288,'2016 &amp; 2017 Combined Data'!$A$2:$V$12012,9)</f>
        <v>8</v>
      </c>
      <c r="L288" s="29">
        <f>VLOOKUP(K288, 'Rating Program (Effect. 2017)'!$H$6:$I$141, 2)</f>
        <v>1.02</v>
      </c>
      <c r="M288" s="29">
        <f>VLOOKUP(K288, 'Rating Program (Effect. 2019)'!$K$6:$O$58, 5, FALSE)</f>
        <v>0</v>
      </c>
      <c r="N288" s="29">
        <f>VLOOKUP(C288,'2016 &amp; 2017 Combined Data'!$A$2:$V$12012,12)</f>
        <v>612</v>
      </c>
      <c r="O288" s="29" t="str">
        <f>VLOOKUP(N288, 'Rating Program (Effect. 2017)'!$K$6:$M$556, 3)</f>
        <v>Low</v>
      </c>
      <c r="P288" s="29">
        <f>VLOOKUP(N288, 'Rating Program (Effect. 2017)'!$K$6:$L$556,2)</f>
        <v>1.1000000000000001</v>
      </c>
      <c r="Q288" s="29">
        <f>VLOOKUP(N288, 'Rating Program (Effect. 2019)'!$Q$6:$T$556, 4)</f>
        <v>1.21</v>
      </c>
      <c r="R288" t="str">
        <f>VLOOKUP(C288, '2016 &amp; 2017 Combined Data'!$A$1:$V$12012, 16, FALSE)</f>
        <v>N</v>
      </c>
      <c r="S288">
        <f t="shared" si="17"/>
        <v>0</v>
      </c>
      <c r="T288" t="str">
        <f>VLOOKUP(C288, '2016 &amp; 2017 Combined Data'!$A$1:$V$12012, 18, FALSE)</f>
        <v>N</v>
      </c>
      <c r="U288">
        <f t="shared" si="18"/>
        <v>0</v>
      </c>
      <c r="V288" t="str">
        <f>VLOOKUP(C288, '2016 &amp; 2017 Combined Data'!$A$1:$V$12012, 20)</f>
        <v>N</v>
      </c>
      <c r="W288">
        <f t="shared" si="19"/>
        <v>0</v>
      </c>
      <c r="X288" s="141">
        <f t="shared" si="16"/>
        <v>3496</v>
      </c>
    </row>
    <row r="289" spans="1:24" x14ac:dyDescent="0.2">
      <c r="A289" s="1" t="s">
        <v>10300</v>
      </c>
      <c r="B289" s="2">
        <v>42861</v>
      </c>
      <c r="C289" s="1" t="s">
        <v>1193</v>
      </c>
      <c r="D289" s="1">
        <v>998</v>
      </c>
      <c r="E289" s="1">
        <v>397</v>
      </c>
      <c r="F289" s="29">
        <f>VLOOKUP(C289,'2016 &amp; 2017 Combined Data'!$A$2:$V$12012,4)</f>
        <v>2</v>
      </c>
      <c r="G289" s="29">
        <f>VLOOKUP(F289, 'Rating Program (Effect. 2017)'!$E$5:$F$10, 2, FALSE)</f>
        <v>1.1100000000000001</v>
      </c>
      <c r="H289" s="29">
        <f>VLOOKUP(F289, 'Rating Program (Effect. 2019)'!$E$6:$I$10, 5)</f>
        <v>1.388027431262149</v>
      </c>
      <c r="I289" s="29">
        <f>VLOOKUP(C289,'2016 &amp; 2017 Combined Data'!$A$2:$V$12012,7)</f>
        <v>140183</v>
      </c>
      <c r="J289" s="29">
        <f>VLOOKUP(I289,'Rating Program (Effect. 2017)'!$O$6:$P$126,2)</f>
        <v>1.2287000000000001</v>
      </c>
      <c r="K289" s="29">
        <f>VLOOKUP(C289,'2016 &amp; 2017 Combined Data'!$A$2:$V$12012,9)</f>
        <v>8</v>
      </c>
      <c r="L289" s="29">
        <f>VLOOKUP(K289, 'Rating Program (Effect. 2017)'!$H$6:$I$141, 2)</f>
        <v>1.02</v>
      </c>
      <c r="M289" s="29">
        <f>VLOOKUP(K289, 'Rating Program (Effect. 2019)'!$K$6:$O$58, 5, FALSE)</f>
        <v>0</v>
      </c>
      <c r="N289" s="29">
        <f>VLOOKUP(C289,'2016 &amp; 2017 Combined Data'!$A$2:$V$12012,12)</f>
        <v>632</v>
      </c>
      <c r="O289" s="29" t="str">
        <f>VLOOKUP(N289, 'Rating Program (Effect. 2017)'!$K$6:$M$556, 3)</f>
        <v>Low</v>
      </c>
      <c r="P289" s="29">
        <f>VLOOKUP(N289, 'Rating Program (Effect. 2017)'!$K$6:$L$556,2)</f>
        <v>1.1000000000000001</v>
      </c>
      <c r="Q289" s="29">
        <f>VLOOKUP(N289, 'Rating Program (Effect. 2019)'!$Q$6:$T$556, 4)</f>
        <v>1.21</v>
      </c>
      <c r="R289" t="str">
        <f>VLOOKUP(C289, '2016 &amp; 2017 Combined Data'!$A$1:$V$12012, 16, FALSE)</f>
        <v>N</v>
      </c>
      <c r="S289">
        <f t="shared" si="17"/>
        <v>0</v>
      </c>
      <c r="T289" t="str">
        <f>VLOOKUP(C289, '2016 &amp; 2017 Combined Data'!$A$1:$V$12012, 18, FALSE)</f>
        <v>N</v>
      </c>
      <c r="U289">
        <f t="shared" si="18"/>
        <v>0</v>
      </c>
      <c r="V289" t="str">
        <f>VLOOKUP(C289, '2016 &amp; 2017 Combined Data'!$A$1:$V$12012, 20)</f>
        <v>N</v>
      </c>
      <c r="W289">
        <f t="shared" si="19"/>
        <v>0</v>
      </c>
      <c r="X289" s="141">
        <f t="shared" si="16"/>
        <v>1395</v>
      </c>
    </row>
    <row r="290" spans="1:24" x14ac:dyDescent="0.2">
      <c r="A290" s="1" t="s">
        <v>10301</v>
      </c>
      <c r="B290" s="2">
        <v>42861</v>
      </c>
      <c r="C290" s="1" t="s">
        <v>4927</v>
      </c>
      <c r="D290" s="1">
        <v>14775</v>
      </c>
      <c r="E290" s="1">
        <v>5019</v>
      </c>
      <c r="F290" s="29">
        <f>VLOOKUP(C290,'2016 &amp; 2017 Combined Data'!$A$2:$V$12012,4)</f>
        <v>4</v>
      </c>
      <c r="G290" s="29">
        <f>VLOOKUP(F290, 'Rating Program (Effect. 2017)'!$E$5:$F$10, 2, FALSE)</f>
        <v>0.94</v>
      </c>
      <c r="H290" s="29">
        <f>VLOOKUP(F290, 'Rating Program (Effect. 2019)'!$E$6:$I$10, 5)</f>
        <v>1.3131422480634674</v>
      </c>
      <c r="I290" s="29">
        <f>VLOOKUP(C290,'2016 &amp; 2017 Combined Data'!$A$2:$V$12012,7)</f>
        <v>460821</v>
      </c>
      <c r="J290" s="29">
        <f>VLOOKUP(I290,'Rating Program (Effect. 2017)'!$O$6:$P$126,2)</f>
        <v>2.94889</v>
      </c>
      <c r="K290" s="29">
        <f>VLOOKUP(C290,'2016 &amp; 2017 Combined Data'!$A$2:$V$12012,9)</f>
        <v>20</v>
      </c>
      <c r="L290" s="29">
        <f>VLOOKUP(K290, 'Rating Program (Effect. 2017)'!$H$6:$I$141, 2)</f>
        <v>1.1599999999999999</v>
      </c>
      <c r="M290" s="29">
        <f>VLOOKUP(K290, 'Rating Program (Effect. 2019)'!$K$6:$O$58, 5, FALSE)</f>
        <v>0</v>
      </c>
      <c r="N290" s="29">
        <f>VLOOKUP(C290,'2016 &amp; 2017 Combined Data'!$A$2:$V$12012,12)</f>
        <v>507</v>
      </c>
      <c r="O290" s="29" t="str">
        <f>VLOOKUP(N290, 'Rating Program (Effect. 2017)'!$K$6:$M$556, 3)</f>
        <v>Low</v>
      </c>
      <c r="P290" s="29">
        <f>VLOOKUP(N290, 'Rating Program (Effect. 2017)'!$K$6:$L$556,2)</f>
        <v>1.1000000000000001</v>
      </c>
      <c r="Q290" s="29">
        <f>VLOOKUP(N290, 'Rating Program (Effect. 2019)'!$Q$6:$T$556, 4)</f>
        <v>1.21</v>
      </c>
      <c r="R290" t="str">
        <f>VLOOKUP(C290, '2016 &amp; 2017 Combined Data'!$A$1:$V$12012, 16, FALSE)</f>
        <v>N</v>
      </c>
      <c r="S290">
        <f t="shared" si="17"/>
        <v>0</v>
      </c>
      <c r="T290" t="str">
        <f>VLOOKUP(C290, '2016 &amp; 2017 Combined Data'!$A$1:$V$12012, 18, FALSE)</f>
        <v>N</v>
      </c>
      <c r="U290">
        <f t="shared" si="18"/>
        <v>0</v>
      </c>
      <c r="V290" t="str">
        <f>VLOOKUP(C290, '2016 &amp; 2017 Combined Data'!$A$1:$V$12012, 20)</f>
        <v>Y</v>
      </c>
      <c r="W290">
        <f t="shared" si="19"/>
        <v>1</v>
      </c>
      <c r="X290" s="141">
        <f t="shared" si="16"/>
        <v>19794</v>
      </c>
    </row>
    <row r="291" spans="1:24" x14ac:dyDescent="0.2">
      <c r="A291" s="1" t="s">
        <v>10302</v>
      </c>
      <c r="B291" s="2">
        <v>42861</v>
      </c>
      <c r="C291" s="1" t="s">
        <v>8529</v>
      </c>
      <c r="D291" s="1">
        <v>4229</v>
      </c>
      <c r="E291" s="1">
        <v>0</v>
      </c>
      <c r="F291" s="29">
        <f>VLOOKUP(C291,'2016 &amp; 2017 Combined Data'!$A$2:$V$12012,4)</f>
        <v>2</v>
      </c>
      <c r="G291" s="29">
        <f>VLOOKUP(F291, 'Rating Program (Effect. 2017)'!$E$5:$F$10, 2, FALSE)</f>
        <v>1.1100000000000001</v>
      </c>
      <c r="H291" s="29">
        <f>VLOOKUP(F291, 'Rating Program (Effect. 2019)'!$E$6:$I$10, 5)</f>
        <v>1.388027431262149</v>
      </c>
      <c r="I291" s="29">
        <f>VLOOKUP(C291,'2016 &amp; 2017 Combined Data'!$A$2:$V$12012,7)</f>
        <v>176172</v>
      </c>
      <c r="J291" s="29">
        <f>VLOOKUP(I291,'Rating Program (Effect. 2017)'!$O$6:$P$126,2)</f>
        <v>1.298</v>
      </c>
      <c r="K291" s="29">
        <f>VLOOKUP(C291,'2016 &amp; 2017 Combined Data'!$A$2:$V$12012,9)</f>
        <v>2</v>
      </c>
      <c r="L291" s="29">
        <f>VLOOKUP(K291, 'Rating Program (Effect. 2017)'!$H$6:$I$141, 2)</f>
        <v>0.8</v>
      </c>
      <c r="M291" s="29">
        <f>VLOOKUP(K291, 'Rating Program (Effect. 2019)'!$K$6:$O$58, 5, FALSE)</f>
        <v>0</v>
      </c>
      <c r="N291" s="29">
        <f>VLOOKUP(C291,'2016 &amp; 2017 Combined Data'!$A$2:$V$12012,12)</f>
        <v>741</v>
      </c>
      <c r="O291" s="29" t="str">
        <f>VLOOKUP(N291, 'Rating Program (Effect. 2017)'!$K$6:$M$556, 3)</f>
        <v>Medium</v>
      </c>
      <c r="P291" s="29">
        <f>VLOOKUP(N291, 'Rating Program (Effect. 2017)'!$K$6:$L$556,2)</f>
        <v>1</v>
      </c>
      <c r="Q291" s="29">
        <f>VLOOKUP(N291, 'Rating Program (Effect. 2019)'!$Q$6:$T$556, 4)</f>
        <v>1</v>
      </c>
      <c r="R291" t="str">
        <f>VLOOKUP(C291, '2016 &amp; 2017 Combined Data'!$A$1:$V$12012, 16, FALSE)</f>
        <v>N</v>
      </c>
      <c r="S291">
        <f t="shared" si="17"/>
        <v>0</v>
      </c>
      <c r="T291" t="str">
        <f>VLOOKUP(C291, '2016 &amp; 2017 Combined Data'!$A$1:$V$12012, 18, FALSE)</f>
        <v>N</v>
      </c>
      <c r="U291">
        <f t="shared" si="18"/>
        <v>0</v>
      </c>
      <c r="V291" t="str">
        <f>VLOOKUP(C291, '2016 &amp; 2017 Combined Data'!$A$1:$V$12012, 20)</f>
        <v>N</v>
      </c>
      <c r="W291">
        <f t="shared" si="19"/>
        <v>0</v>
      </c>
      <c r="X291" s="141">
        <f t="shared" si="16"/>
        <v>4229</v>
      </c>
    </row>
    <row r="292" spans="1:24" x14ac:dyDescent="0.2">
      <c r="A292" s="1" t="s">
        <v>10303</v>
      </c>
      <c r="B292" s="2">
        <v>42863</v>
      </c>
      <c r="C292" s="1" t="s">
        <v>2907</v>
      </c>
      <c r="D292" s="1">
        <v>9432</v>
      </c>
      <c r="E292" s="1">
        <v>20133</v>
      </c>
      <c r="F292" s="29">
        <f>VLOOKUP(C292,'2016 &amp; 2017 Combined Data'!$A$2:$V$12012,4)</f>
        <v>5</v>
      </c>
      <c r="G292" s="29">
        <f>VLOOKUP(F292, 'Rating Program (Effect. 2017)'!$E$5:$F$10, 2, FALSE)</f>
        <v>1.2</v>
      </c>
      <c r="H292" s="29">
        <f>VLOOKUP(F292, 'Rating Program (Effect. 2019)'!$E$6:$I$10, 5)</f>
        <v>0.94464968963239226</v>
      </c>
      <c r="I292" s="29">
        <f>VLOOKUP(C292,'2016 &amp; 2017 Combined Data'!$A$2:$V$12012,7)</f>
        <v>488733</v>
      </c>
      <c r="J292" s="29">
        <f>VLOOKUP(I292,'Rating Program (Effect. 2017)'!$O$6:$P$126,2)</f>
        <v>3.09206</v>
      </c>
      <c r="K292" s="29">
        <f>VLOOKUP(C292,'2016 &amp; 2017 Combined Data'!$A$2:$V$12012,9)</f>
        <v>2</v>
      </c>
      <c r="L292" s="29">
        <f>VLOOKUP(K292, 'Rating Program (Effect. 2017)'!$H$6:$I$141, 2)</f>
        <v>0.8</v>
      </c>
      <c r="M292" s="29">
        <f>VLOOKUP(K292, 'Rating Program (Effect. 2019)'!$K$6:$O$58, 5, FALSE)</f>
        <v>0</v>
      </c>
      <c r="N292" s="29">
        <f>VLOOKUP(C292,'2016 &amp; 2017 Combined Data'!$A$2:$V$12012,12)</f>
        <v>897</v>
      </c>
      <c r="O292" s="29" t="str">
        <f>VLOOKUP(N292, 'Rating Program (Effect. 2017)'!$K$6:$M$556, 3)</f>
        <v>High</v>
      </c>
      <c r="P292" s="29">
        <f>VLOOKUP(N292, 'Rating Program (Effect. 2017)'!$K$6:$L$556,2)</f>
        <v>0.9</v>
      </c>
      <c r="Q292" s="29">
        <f>VLOOKUP(N292, 'Rating Program (Effect. 2019)'!$Q$6:$T$556, 4)</f>
        <v>0.8</v>
      </c>
      <c r="R292" t="str">
        <f>VLOOKUP(C292, '2016 &amp; 2017 Combined Data'!$A$1:$V$12012, 16, FALSE)</f>
        <v>N</v>
      </c>
      <c r="S292">
        <f t="shared" si="17"/>
        <v>0</v>
      </c>
      <c r="T292" t="str">
        <f>VLOOKUP(C292, '2016 &amp; 2017 Combined Data'!$A$1:$V$12012, 18, FALSE)</f>
        <v>N</v>
      </c>
      <c r="U292">
        <f t="shared" si="18"/>
        <v>0</v>
      </c>
      <c r="V292" t="str">
        <f>VLOOKUP(C292, '2016 &amp; 2017 Combined Data'!$A$1:$V$12012, 20)</f>
        <v>N</v>
      </c>
      <c r="W292">
        <f t="shared" si="19"/>
        <v>0</v>
      </c>
      <c r="X292" s="141">
        <f t="shared" si="16"/>
        <v>29565</v>
      </c>
    </row>
    <row r="293" spans="1:24" x14ac:dyDescent="0.2">
      <c r="A293" s="1" t="s">
        <v>10304</v>
      </c>
      <c r="B293" s="2">
        <v>42863</v>
      </c>
      <c r="C293" s="1" t="s">
        <v>5762</v>
      </c>
      <c r="D293" s="1">
        <v>24940</v>
      </c>
      <c r="E293" s="1">
        <v>0</v>
      </c>
      <c r="F293" s="29">
        <f>VLOOKUP(C293,'2016 &amp; 2017 Combined Data'!$A$2:$V$12012,4)</f>
        <v>5</v>
      </c>
      <c r="G293" s="29">
        <f>VLOOKUP(F293, 'Rating Program (Effect. 2017)'!$E$5:$F$10, 2, FALSE)</f>
        <v>1.2</v>
      </c>
      <c r="H293" s="29">
        <f>VLOOKUP(F293, 'Rating Program (Effect. 2019)'!$E$6:$I$10, 5)</f>
        <v>0.94464968963239226</v>
      </c>
      <c r="I293" s="29">
        <f>VLOOKUP(C293,'2016 &amp; 2017 Combined Data'!$A$2:$V$12012,7)</f>
        <v>355467</v>
      </c>
      <c r="J293" s="29">
        <f>VLOOKUP(I293,'Rating Program (Effect. 2017)'!$O$6:$P$126,2)</f>
        <v>2.14812</v>
      </c>
      <c r="K293" s="29">
        <f>VLOOKUP(C293,'2016 &amp; 2017 Combined Data'!$A$2:$V$12012,9)</f>
        <v>1</v>
      </c>
      <c r="L293" s="29">
        <f>VLOOKUP(K293, 'Rating Program (Effect. 2017)'!$H$6:$I$141, 2)</f>
        <v>0.76</v>
      </c>
      <c r="M293" s="29">
        <f>VLOOKUP(K293, 'Rating Program (Effect. 2019)'!$K$6:$O$58, 5, FALSE)</f>
        <v>0</v>
      </c>
      <c r="N293" s="29">
        <f>VLOOKUP(C293,'2016 &amp; 2017 Combined Data'!$A$2:$V$12012,12)</f>
        <v>597</v>
      </c>
      <c r="O293" s="29" t="str">
        <f>VLOOKUP(N293, 'Rating Program (Effect. 2017)'!$K$6:$M$556, 3)</f>
        <v>Low</v>
      </c>
      <c r="P293" s="29">
        <f>VLOOKUP(N293, 'Rating Program (Effect. 2017)'!$K$6:$L$556,2)</f>
        <v>1.1000000000000001</v>
      </c>
      <c r="Q293" s="29">
        <f>VLOOKUP(N293, 'Rating Program (Effect. 2019)'!$Q$6:$T$556, 4)</f>
        <v>1.21</v>
      </c>
      <c r="R293" t="str">
        <f>VLOOKUP(C293, '2016 &amp; 2017 Combined Data'!$A$1:$V$12012, 16, FALSE)</f>
        <v>Y</v>
      </c>
      <c r="S293">
        <f t="shared" si="17"/>
        <v>1</v>
      </c>
      <c r="T293" t="str">
        <f>VLOOKUP(C293, '2016 &amp; 2017 Combined Data'!$A$1:$V$12012, 18, FALSE)</f>
        <v>N</v>
      </c>
      <c r="U293">
        <f t="shared" si="18"/>
        <v>0</v>
      </c>
      <c r="V293" t="str">
        <f>VLOOKUP(C293, '2016 &amp; 2017 Combined Data'!$A$1:$V$12012, 20)</f>
        <v>N</v>
      </c>
      <c r="W293">
        <f t="shared" si="19"/>
        <v>0</v>
      </c>
      <c r="X293" s="141">
        <f t="shared" si="16"/>
        <v>24940</v>
      </c>
    </row>
    <row r="294" spans="1:24" x14ac:dyDescent="0.2">
      <c r="A294" s="1" t="s">
        <v>10305</v>
      </c>
      <c r="B294" s="2">
        <v>42864</v>
      </c>
      <c r="C294" s="1" t="s">
        <v>46</v>
      </c>
      <c r="D294" s="1">
        <v>3892</v>
      </c>
      <c r="E294" s="1">
        <v>1881</v>
      </c>
      <c r="F294" s="29">
        <f>VLOOKUP(C294,'2016 &amp; 2017 Combined Data'!$A$2:$V$12012,4)</f>
        <v>5</v>
      </c>
      <c r="G294" s="29">
        <f>VLOOKUP(F294, 'Rating Program (Effect. 2017)'!$E$5:$F$10, 2, FALSE)</f>
        <v>1.2</v>
      </c>
      <c r="H294" s="29">
        <f>VLOOKUP(F294, 'Rating Program (Effect. 2019)'!$E$6:$I$10, 5)</f>
        <v>0.94464968963239226</v>
      </c>
      <c r="I294" s="29">
        <f>VLOOKUP(C294,'2016 &amp; 2017 Combined Data'!$A$2:$V$12012,7)</f>
        <v>149467</v>
      </c>
      <c r="J294" s="29">
        <f>VLOOKUP(I294,'Rating Program (Effect. 2017)'!$O$6:$P$126,2)</f>
        <v>1.2287000000000001</v>
      </c>
      <c r="K294" s="29">
        <f>VLOOKUP(C294,'2016 &amp; 2017 Combined Data'!$A$2:$V$12012,9)</f>
        <v>12</v>
      </c>
      <c r="L294" s="29">
        <f>VLOOKUP(K294, 'Rating Program (Effect. 2017)'!$H$6:$I$141, 2)</f>
        <v>1.08</v>
      </c>
      <c r="M294" s="29">
        <f>VLOOKUP(K294, 'Rating Program (Effect. 2019)'!$K$6:$O$58, 5, FALSE)</f>
        <v>0</v>
      </c>
      <c r="N294" s="29">
        <f>VLOOKUP(C294,'2016 &amp; 2017 Combined Data'!$A$2:$V$12012,12)</f>
        <v>676</v>
      </c>
      <c r="O294" s="29" t="str">
        <f>VLOOKUP(N294, 'Rating Program (Effect. 2017)'!$K$6:$M$556, 3)</f>
        <v>Medium</v>
      </c>
      <c r="P294" s="29">
        <f>VLOOKUP(N294, 'Rating Program (Effect. 2017)'!$K$6:$L$556,2)</f>
        <v>1</v>
      </c>
      <c r="Q294" s="29">
        <f>VLOOKUP(N294, 'Rating Program (Effect. 2019)'!$Q$6:$T$556, 4)</f>
        <v>1</v>
      </c>
      <c r="R294" t="str">
        <f>VLOOKUP(C294, '2016 &amp; 2017 Combined Data'!$A$1:$V$12012, 16, FALSE)</f>
        <v>Y</v>
      </c>
      <c r="S294">
        <f t="shared" si="17"/>
        <v>1</v>
      </c>
      <c r="T294" t="str">
        <f>VLOOKUP(C294, '2016 &amp; 2017 Combined Data'!$A$1:$V$12012, 18, FALSE)</f>
        <v>N</v>
      </c>
      <c r="U294">
        <f t="shared" si="18"/>
        <v>0</v>
      </c>
      <c r="V294" t="str">
        <f>VLOOKUP(C294, '2016 &amp; 2017 Combined Data'!$A$1:$V$12012, 20)</f>
        <v>N</v>
      </c>
      <c r="W294">
        <f t="shared" si="19"/>
        <v>0</v>
      </c>
      <c r="X294" s="141">
        <f t="shared" si="16"/>
        <v>5773</v>
      </c>
    </row>
    <row r="295" spans="1:24" x14ac:dyDescent="0.2">
      <c r="A295" s="1" t="s">
        <v>10306</v>
      </c>
      <c r="B295" s="2">
        <v>42864</v>
      </c>
      <c r="C295" s="1" t="s">
        <v>3058</v>
      </c>
      <c r="D295" s="1">
        <v>18469</v>
      </c>
      <c r="E295" s="1">
        <v>21880</v>
      </c>
      <c r="F295" s="29">
        <f>VLOOKUP(C295,'2016 &amp; 2017 Combined Data'!$A$2:$V$12012,4)</f>
        <v>3</v>
      </c>
      <c r="G295" s="29">
        <f>VLOOKUP(F295, 'Rating Program (Effect. 2017)'!$E$5:$F$10, 2, FALSE)</f>
        <v>0.97</v>
      </c>
      <c r="H295" s="29">
        <f>VLOOKUP(F295, 'Rating Program (Effect. 2019)'!$E$6:$I$10, 5)</f>
        <v>1.2113287848472678</v>
      </c>
      <c r="I295" s="29">
        <f>VLOOKUP(C295,'2016 &amp; 2017 Combined Data'!$A$2:$V$12012,7)</f>
        <v>977155</v>
      </c>
      <c r="J295" s="29">
        <f>VLOOKUP(I295,'Rating Program (Effect. 2017)'!$O$6:$P$126,2)</f>
        <v>8.3759999999999977</v>
      </c>
      <c r="K295" s="29">
        <f>VLOOKUP(C295,'2016 &amp; 2017 Combined Data'!$A$2:$V$12012,9)</f>
        <v>3</v>
      </c>
      <c r="L295" s="29">
        <f>VLOOKUP(K295, 'Rating Program (Effect. 2017)'!$H$6:$I$141, 2)</f>
        <v>0.84</v>
      </c>
      <c r="M295" s="29">
        <f>VLOOKUP(K295, 'Rating Program (Effect. 2019)'!$K$6:$O$58, 5, FALSE)</f>
        <v>0</v>
      </c>
      <c r="N295" s="29">
        <f>VLOOKUP(C295,'2016 &amp; 2017 Combined Data'!$A$2:$V$12012,12)</f>
        <v>798</v>
      </c>
      <c r="O295" s="29" t="str">
        <f>VLOOKUP(N295, 'Rating Program (Effect. 2017)'!$K$6:$M$556, 3)</f>
        <v>Medium</v>
      </c>
      <c r="P295" s="29">
        <f>VLOOKUP(N295, 'Rating Program (Effect. 2017)'!$K$6:$L$556,2)</f>
        <v>1</v>
      </c>
      <c r="Q295" s="29">
        <f>VLOOKUP(N295, 'Rating Program (Effect. 2019)'!$Q$6:$T$556, 4)</f>
        <v>1</v>
      </c>
      <c r="R295" t="str">
        <f>VLOOKUP(C295, '2016 &amp; 2017 Combined Data'!$A$1:$V$12012, 16, FALSE)</f>
        <v>Y</v>
      </c>
      <c r="S295">
        <f t="shared" si="17"/>
        <v>1</v>
      </c>
      <c r="T295" t="str">
        <f>VLOOKUP(C295, '2016 &amp; 2017 Combined Data'!$A$1:$V$12012, 18, FALSE)</f>
        <v>N</v>
      </c>
      <c r="U295">
        <f t="shared" si="18"/>
        <v>0</v>
      </c>
      <c r="V295" t="str">
        <f>VLOOKUP(C295, '2016 &amp; 2017 Combined Data'!$A$1:$V$12012, 20)</f>
        <v>Y</v>
      </c>
      <c r="W295">
        <f t="shared" si="19"/>
        <v>1</v>
      </c>
      <c r="X295" s="141">
        <f t="shared" si="16"/>
        <v>40349</v>
      </c>
    </row>
    <row r="296" spans="1:24" x14ac:dyDescent="0.2">
      <c r="A296" s="1" t="s">
        <v>10307</v>
      </c>
      <c r="B296" s="2">
        <v>42865</v>
      </c>
      <c r="C296" s="1" t="s">
        <v>4731</v>
      </c>
      <c r="D296" s="1">
        <v>3429</v>
      </c>
      <c r="E296" s="1">
        <v>1502</v>
      </c>
      <c r="F296" s="29">
        <f>VLOOKUP(C296,'2016 &amp; 2017 Combined Data'!$A$2:$V$12012,4)</f>
        <v>2</v>
      </c>
      <c r="G296" s="29">
        <f>VLOOKUP(F296, 'Rating Program (Effect. 2017)'!$E$5:$F$10, 2, FALSE)</f>
        <v>1.1100000000000001</v>
      </c>
      <c r="H296" s="29">
        <f>VLOOKUP(F296, 'Rating Program (Effect. 2019)'!$E$6:$I$10, 5)</f>
        <v>1.388027431262149</v>
      </c>
      <c r="I296" s="29">
        <f>VLOOKUP(C296,'2016 &amp; 2017 Combined Data'!$A$2:$V$12012,7)</f>
        <v>490489</v>
      </c>
      <c r="J296" s="29">
        <f>VLOOKUP(I296,'Rating Program (Effect. 2017)'!$O$6:$P$126,2)</f>
        <v>3.16004</v>
      </c>
      <c r="K296" s="29">
        <f>VLOOKUP(C296,'2016 &amp; 2017 Combined Data'!$A$2:$V$12012,9)</f>
        <v>20</v>
      </c>
      <c r="L296" s="29">
        <f>VLOOKUP(K296, 'Rating Program (Effect. 2017)'!$H$6:$I$141, 2)</f>
        <v>1.1599999999999999</v>
      </c>
      <c r="M296" s="29">
        <f>VLOOKUP(K296, 'Rating Program (Effect. 2019)'!$K$6:$O$58, 5, FALSE)</f>
        <v>0</v>
      </c>
      <c r="N296" s="29">
        <f>VLOOKUP(C296,'2016 &amp; 2017 Combined Data'!$A$2:$V$12012,12)</f>
        <v>545</v>
      </c>
      <c r="O296" s="29" t="str">
        <f>VLOOKUP(N296, 'Rating Program (Effect. 2017)'!$K$6:$M$556, 3)</f>
        <v>Low</v>
      </c>
      <c r="P296" s="29">
        <f>VLOOKUP(N296, 'Rating Program (Effect. 2017)'!$K$6:$L$556,2)</f>
        <v>1.1000000000000001</v>
      </c>
      <c r="Q296" s="29">
        <f>VLOOKUP(N296, 'Rating Program (Effect. 2019)'!$Q$6:$T$556, 4)</f>
        <v>1.21</v>
      </c>
      <c r="R296" t="str">
        <f>VLOOKUP(C296, '2016 &amp; 2017 Combined Data'!$A$1:$V$12012, 16, FALSE)</f>
        <v>N</v>
      </c>
      <c r="S296">
        <f t="shared" si="17"/>
        <v>0</v>
      </c>
      <c r="T296" t="str">
        <f>VLOOKUP(C296, '2016 &amp; 2017 Combined Data'!$A$1:$V$12012, 18, FALSE)</f>
        <v>N</v>
      </c>
      <c r="U296">
        <f t="shared" si="18"/>
        <v>0</v>
      </c>
      <c r="V296" t="str">
        <f>VLOOKUP(C296, '2016 &amp; 2017 Combined Data'!$A$1:$V$12012, 20)</f>
        <v>N</v>
      </c>
      <c r="W296">
        <f t="shared" si="19"/>
        <v>0</v>
      </c>
      <c r="X296" s="141">
        <f t="shared" si="16"/>
        <v>4931</v>
      </c>
    </row>
    <row r="297" spans="1:24" x14ac:dyDescent="0.2">
      <c r="A297" s="1" t="s">
        <v>10308</v>
      </c>
      <c r="B297" s="2">
        <v>42866</v>
      </c>
      <c r="C297" s="1" t="s">
        <v>2210</v>
      </c>
      <c r="D297" s="1">
        <v>12201</v>
      </c>
      <c r="E297" s="1">
        <v>3689</v>
      </c>
      <c r="F297" s="29">
        <f>VLOOKUP(C297,'2016 &amp; 2017 Combined Data'!$A$2:$V$12012,4)</f>
        <v>4</v>
      </c>
      <c r="G297" s="29">
        <f>VLOOKUP(F297, 'Rating Program (Effect. 2017)'!$E$5:$F$10, 2, FALSE)</f>
        <v>0.94</v>
      </c>
      <c r="H297" s="29">
        <f>VLOOKUP(F297, 'Rating Program (Effect. 2019)'!$E$6:$I$10, 5)</f>
        <v>1.3131422480634674</v>
      </c>
      <c r="I297" s="29">
        <f>VLOOKUP(C297,'2016 &amp; 2017 Combined Data'!$A$2:$V$12012,7)</f>
        <v>292760</v>
      </c>
      <c r="J297" s="29">
        <f>VLOOKUP(I297,'Rating Program (Effect. 2017)'!$O$6:$P$126,2)</f>
        <v>1.8068400000000002</v>
      </c>
      <c r="K297" s="29">
        <f>VLOOKUP(C297,'2016 &amp; 2017 Combined Data'!$A$2:$V$12012,9)</f>
        <v>17</v>
      </c>
      <c r="L297" s="29">
        <f>VLOOKUP(K297, 'Rating Program (Effect. 2017)'!$H$6:$I$141, 2)</f>
        <v>1.1299999999999999</v>
      </c>
      <c r="M297" s="29">
        <f>VLOOKUP(K297, 'Rating Program (Effect. 2019)'!$K$6:$O$58, 5, FALSE)</f>
        <v>0</v>
      </c>
      <c r="N297" s="29">
        <f>VLOOKUP(C297,'2016 &amp; 2017 Combined Data'!$A$2:$V$12012,12)</f>
        <v>587</v>
      </c>
      <c r="O297" s="29" t="str">
        <f>VLOOKUP(N297, 'Rating Program (Effect. 2017)'!$K$6:$M$556, 3)</f>
        <v>Low</v>
      </c>
      <c r="P297" s="29">
        <f>VLOOKUP(N297, 'Rating Program (Effect. 2017)'!$K$6:$L$556,2)</f>
        <v>1.1000000000000001</v>
      </c>
      <c r="Q297" s="29">
        <f>VLOOKUP(N297, 'Rating Program (Effect. 2019)'!$Q$6:$T$556, 4)</f>
        <v>1.21</v>
      </c>
      <c r="R297" t="str">
        <f>VLOOKUP(C297, '2016 &amp; 2017 Combined Data'!$A$1:$V$12012, 16, FALSE)</f>
        <v>N</v>
      </c>
      <c r="S297">
        <f t="shared" si="17"/>
        <v>0</v>
      </c>
      <c r="T297" t="str">
        <f>VLOOKUP(C297, '2016 &amp; 2017 Combined Data'!$A$1:$V$12012, 18, FALSE)</f>
        <v>N</v>
      </c>
      <c r="U297">
        <f t="shared" si="18"/>
        <v>0</v>
      </c>
      <c r="V297" t="str">
        <f>VLOOKUP(C297, '2016 &amp; 2017 Combined Data'!$A$1:$V$12012, 20)</f>
        <v>N</v>
      </c>
      <c r="W297">
        <f t="shared" si="19"/>
        <v>0</v>
      </c>
      <c r="X297" s="141">
        <f t="shared" si="16"/>
        <v>15890</v>
      </c>
    </row>
    <row r="298" spans="1:24" x14ac:dyDescent="0.2">
      <c r="A298" s="1" t="s">
        <v>10309</v>
      </c>
      <c r="B298" s="2">
        <v>42867</v>
      </c>
      <c r="C298" s="1" t="s">
        <v>8489</v>
      </c>
      <c r="D298" s="1">
        <v>2859</v>
      </c>
      <c r="E298" s="1">
        <v>1483</v>
      </c>
      <c r="F298" s="29">
        <f>VLOOKUP(C298,'2016 &amp; 2017 Combined Data'!$A$2:$V$12012,4)</f>
        <v>3</v>
      </c>
      <c r="G298" s="29">
        <f>VLOOKUP(F298, 'Rating Program (Effect. 2017)'!$E$5:$F$10, 2, FALSE)</f>
        <v>0.97</v>
      </c>
      <c r="H298" s="29">
        <f>VLOOKUP(F298, 'Rating Program (Effect. 2019)'!$E$6:$I$10, 5)</f>
        <v>1.2113287848472678</v>
      </c>
      <c r="I298" s="29">
        <f>VLOOKUP(C298,'2016 &amp; 2017 Combined Data'!$A$2:$V$12012,7)</f>
        <v>495480</v>
      </c>
      <c r="J298" s="29">
        <f>VLOOKUP(I298,'Rating Program (Effect. 2017)'!$O$6:$P$126,2)</f>
        <v>3.16004</v>
      </c>
      <c r="K298" s="29">
        <f>VLOOKUP(C298,'2016 &amp; 2017 Combined Data'!$A$2:$V$12012,9)</f>
        <v>5</v>
      </c>
      <c r="L298" s="29">
        <f>VLOOKUP(K298, 'Rating Program (Effect. 2017)'!$H$6:$I$141, 2)</f>
        <v>0.92</v>
      </c>
      <c r="M298" s="29">
        <f>VLOOKUP(K298, 'Rating Program (Effect. 2019)'!$K$6:$O$58, 5, FALSE)</f>
        <v>0</v>
      </c>
      <c r="N298" s="29">
        <f>VLOOKUP(C298,'2016 &amp; 2017 Combined Data'!$A$2:$V$12012,12)</f>
        <v>740</v>
      </c>
      <c r="O298" s="29" t="str">
        <f>VLOOKUP(N298, 'Rating Program (Effect. 2017)'!$K$6:$M$556, 3)</f>
        <v>Medium</v>
      </c>
      <c r="P298" s="29">
        <f>VLOOKUP(N298, 'Rating Program (Effect. 2017)'!$K$6:$L$556,2)</f>
        <v>1</v>
      </c>
      <c r="Q298" s="29">
        <f>VLOOKUP(N298, 'Rating Program (Effect. 2019)'!$Q$6:$T$556, 4)</f>
        <v>1</v>
      </c>
      <c r="R298" t="str">
        <f>VLOOKUP(C298, '2016 &amp; 2017 Combined Data'!$A$1:$V$12012, 16, FALSE)</f>
        <v>N</v>
      </c>
      <c r="S298">
        <f t="shared" si="17"/>
        <v>0</v>
      </c>
      <c r="T298" t="str">
        <f>VLOOKUP(C298, '2016 &amp; 2017 Combined Data'!$A$1:$V$12012, 18, FALSE)</f>
        <v>N</v>
      </c>
      <c r="U298">
        <f t="shared" si="18"/>
        <v>0</v>
      </c>
      <c r="V298" t="str">
        <f>VLOOKUP(C298, '2016 &amp; 2017 Combined Data'!$A$1:$V$12012, 20)</f>
        <v>N</v>
      </c>
      <c r="W298">
        <f t="shared" si="19"/>
        <v>0</v>
      </c>
      <c r="X298" s="141">
        <f t="shared" si="16"/>
        <v>4342</v>
      </c>
    </row>
    <row r="299" spans="1:24" x14ac:dyDescent="0.2">
      <c r="A299" s="1" t="s">
        <v>10310</v>
      </c>
      <c r="B299" s="2">
        <v>42868</v>
      </c>
      <c r="C299" s="1" t="s">
        <v>1493</v>
      </c>
      <c r="D299" s="1">
        <v>1841</v>
      </c>
      <c r="E299" s="1">
        <v>7116</v>
      </c>
      <c r="F299" s="29">
        <f>VLOOKUP(C299,'2016 &amp; 2017 Combined Data'!$A$2:$V$12012,4)</f>
        <v>1</v>
      </c>
      <c r="G299" s="29">
        <f>VLOOKUP(F299, 'Rating Program (Effect. 2017)'!$E$5:$F$10, 2, FALSE)</f>
        <v>1.05</v>
      </c>
      <c r="H299" s="29">
        <f>VLOOKUP(F299, 'Rating Program (Effect. 2019)'!$E$6:$I$10, 5)</f>
        <v>1.0194620726838979</v>
      </c>
      <c r="I299" s="29">
        <f>VLOOKUP(C299,'2016 &amp; 2017 Combined Data'!$A$2:$V$12012,7)</f>
        <v>401660</v>
      </c>
      <c r="J299" s="29">
        <f>VLOOKUP(I299,'Rating Program (Effect. 2017)'!$O$6:$P$126,2)</f>
        <v>2.4527999999999999</v>
      </c>
      <c r="K299" s="29">
        <f>VLOOKUP(C299,'2016 &amp; 2017 Combined Data'!$A$2:$V$12012,9)</f>
        <v>6</v>
      </c>
      <c r="L299" s="29">
        <f>VLOOKUP(K299, 'Rating Program (Effect. 2017)'!$H$6:$I$141, 2)</f>
        <v>0.96</v>
      </c>
      <c r="M299" s="29">
        <f>VLOOKUP(K299, 'Rating Program (Effect. 2019)'!$K$6:$O$58, 5, FALSE)</f>
        <v>0</v>
      </c>
      <c r="N299" s="29">
        <f>VLOOKUP(C299,'2016 &amp; 2017 Combined Data'!$A$2:$V$12012,12)</f>
        <v>626</v>
      </c>
      <c r="O299" s="29" t="str">
        <f>VLOOKUP(N299, 'Rating Program (Effect. 2017)'!$K$6:$M$556, 3)</f>
        <v>Low</v>
      </c>
      <c r="P299" s="29">
        <f>VLOOKUP(N299, 'Rating Program (Effect. 2017)'!$K$6:$L$556,2)</f>
        <v>1.1000000000000001</v>
      </c>
      <c r="Q299" s="29">
        <f>VLOOKUP(N299, 'Rating Program (Effect. 2019)'!$Q$6:$T$556, 4)</f>
        <v>1.21</v>
      </c>
      <c r="R299" t="str">
        <f>VLOOKUP(C299, '2016 &amp; 2017 Combined Data'!$A$1:$V$12012, 16, FALSE)</f>
        <v>Y</v>
      </c>
      <c r="S299">
        <f t="shared" si="17"/>
        <v>1</v>
      </c>
      <c r="T299" t="str">
        <f>VLOOKUP(C299, '2016 &amp; 2017 Combined Data'!$A$1:$V$12012, 18, FALSE)</f>
        <v>N</v>
      </c>
      <c r="U299">
        <f t="shared" si="18"/>
        <v>0</v>
      </c>
      <c r="V299" t="str">
        <f>VLOOKUP(C299, '2016 &amp; 2017 Combined Data'!$A$1:$V$12012, 20)</f>
        <v>N</v>
      </c>
      <c r="W299">
        <f t="shared" si="19"/>
        <v>0</v>
      </c>
      <c r="X299" s="141">
        <f t="shared" si="16"/>
        <v>8957</v>
      </c>
    </row>
    <row r="300" spans="1:24" x14ac:dyDescent="0.2">
      <c r="A300" s="1" t="s">
        <v>10311</v>
      </c>
      <c r="B300" s="2">
        <v>42868</v>
      </c>
      <c r="C300" s="1" t="s">
        <v>6621</v>
      </c>
      <c r="D300" s="1">
        <v>8226</v>
      </c>
      <c r="E300" s="1">
        <v>0</v>
      </c>
      <c r="F300" s="29">
        <f>VLOOKUP(C300,'2016 &amp; 2017 Combined Data'!$A$2:$V$12012,4)</f>
        <v>3</v>
      </c>
      <c r="G300" s="29">
        <f>VLOOKUP(F300, 'Rating Program (Effect. 2017)'!$E$5:$F$10, 2, FALSE)</f>
        <v>0.97</v>
      </c>
      <c r="H300" s="29">
        <f>VLOOKUP(F300, 'Rating Program (Effect. 2019)'!$E$6:$I$10, 5)</f>
        <v>1.2113287848472678</v>
      </c>
      <c r="I300" s="29">
        <f>VLOOKUP(C300,'2016 &amp; 2017 Combined Data'!$A$2:$V$12012,7)</f>
        <v>208404</v>
      </c>
      <c r="J300" s="29">
        <f>VLOOKUP(I300,'Rating Program (Effect. 2017)'!$O$6:$P$126,2)</f>
        <v>1.3552000000000002</v>
      </c>
      <c r="K300" s="29">
        <f>VLOOKUP(C300,'2016 &amp; 2017 Combined Data'!$A$2:$V$12012,9)</f>
        <v>6</v>
      </c>
      <c r="L300" s="29">
        <f>VLOOKUP(K300, 'Rating Program (Effect. 2017)'!$H$6:$I$141, 2)</f>
        <v>0.96</v>
      </c>
      <c r="M300" s="29">
        <f>VLOOKUP(K300, 'Rating Program (Effect. 2019)'!$K$6:$O$58, 5, FALSE)</f>
        <v>0</v>
      </c>
      <c r="N300" s="29">
        <f>VLOOKUP(C300,'2016 &amp; 2017 Combined Data'!$A$2:$V$12012,12)</f>
        <v>716</v>
      </c>
      <c r="O300" s="29" t="str">
        <f>VLOOKUP(N300, 'Rating Program (Effect. 2017)'!$K$6:$M$556, 3)</f>
        <v>Medium</v>
      </c>
      <c r="P300" s="29">
        <f>VLOOKUP(N300, 'Rating Program (Effect. 2017)'!$K$6:$L$556,2)</f>
        <v>1</v>
      </c>
      <c r="Q300" s="29">
        <f>VLOOKUP(N300, 'Rating Program (Effect. 2019)'!$Q$6:$T$556, 4)</f>
        <v>1</v>
      </c>
      <c r="R300" t="str">
        <f>VLOOKUP(C300, '2016 &amp; 2017 Combined Data'!$A$1:$V$12012, 16, FALSE)</f>
        <v>N</v>
      </c>
      <c r="S300">
        <f t="shared" si="17"/>
        <v>0</v>
      </c>
      <c r="T300" t="str">
        <f>VLOOKUP(C300, '2016 &amp; 2017 Combined Data'!$A$1:$V$12012, 18, FALSE)</f>
        <v>N</v>
      </c>
      <c r="U300">
        <f t="shared" si="18"/>
        <v>0</v>
      </c>
      <c r="V300" t="str">
        <f>VLOOKUP(C300, '2016 &amp; 2017 Combined Data'!$A$1:$V$12012, 20)</f>
        <v>N</v>
      </c>
      <c r="W300">
        <f t="shared" si="19"/>
        <v>0</v>
      </c>
      <c r="X300" s="141">
        <f t="shared" si="16"/>
        <v>8226</v>
      </c>
    </row>
    <row r="301" spans="1:24" x14ac:dyDescent="0.2">
      <c r="A301" s="1" t="s">
        <v>10312</v>
      </c>
      <c r="B301" s="2">
        <v>42870</v>
      </c>
      <c r="C301" s="1" t="s">
        <v>461</v>
      </c>
      <c r="D301" s="1">
        <v>20385</v>
      </c>
      <c r="E301" s="1">
        <v>0</v>
      </c>
      <c r="F301" s="29">
        <f>VLOOKUP(C301,'2016 &amp; 2017 Combined Data'!$A$2:$V$12012,4)</f>
        <v>2</v>
      </c>
      <c r="G301" s="29">
        <f>VLOOKUP(F301, 'Rating Program (Effect. 2017)'!$E$5:$F$10, 2, FALSE)</f>
        <v>1.1100000000000001</v>
      </c>
      <c r="H301" s="29">
        <f>VLOOKUP(F301, 'Rating Program (Effect. 2019)'!$E$6:$I$10, 5)</f>
        <v>1.388027431262149</v>
      </c>
      <c r="I301" s="29">
        <f>VLOOKUP(C301,'2016 &amp; 2017 Combined Data'!$A$2:$V$12012,7)</f>
        <v>325583</v>
      </c>
      <c r="J301" s="29">
        <f>VLOOKUP(I301,'Rating Program (Effect. 2017)'!$O$6:$P$126,2)</f>
        <v>2.03688</v>
      </c>
      <c r="K301" s="29">
        <f>VLOOKUP(C301,'2016 &amp; 2017 Combined Data'!$A$2:$V$12012,9)</f>
        <v>3</v>
      </c>
      <c r="L301" s="29">
        <f>VLOOKUP(K301, 'Rating Program (Effect. 2017)'!$H$6:$I$141, 2)</f>
        <v>0.84</v>
      </c>
      <c r="M301" s="29">
        <f>VLOOKUP(K301, 'Rating Program (Effect. 2019)'!$K$6:$O$58, 5, FALSE)</f>
        <v>0</v>
      </c>
      <c r="N301" s="29">
        <f>VLOOKUP(C301,'2016 &amp; 2017 Combined Data'!$A$2:$V$12012,12)</f>
        <v>586</v>
      </c>
      <c r="O301" s="29" t="str">
        <f>VLOOKUP(N301, 'Rating Program (Effect. 2017)'!$K$6:$M$556, 3)</f>
        <v>Low</v>
      </c>
      <c r="P301" s="29">
        <f>VLOOKUP(N301, 'Rating Program (Effect. 2017)'!$K$6:$L$556,2)</f>
        <v>1.1000000000000001</v>
      </c>
      <c r="Q301" s="29">
        <f>VLOOKUP(N301, 'Rating Program (Effect. 2019)'!$Q$6:$T$556, 4)</f>
        <v>1.21</v>
      </c>
      <c r="R301" t="str">
        <f>VLOOKUP(C301, '2016 &amp; 2017 Combined Data'!$A$1:$V$12012, 16, FALSE)</f>
        <v>N</v>
      </c>
      <c r="S301">
        <f t="shared" si="17"/>
        <v>0</v>
      </c>
      <c r="T301" t="str">
        <f>VLOOKUP(C301, '2016 &amp; 2017 Combined Data'!$A$1:$V$12012, 18, FALSE)</f>
        <v>N</v>
      </c>
      <c r="U301">
        <f t="shared" si="18"/>
        <v>0</v>
      </c>
      <c r="V301" t="str">
        <f>VLOOKUP(C301, '2016 &amp; 2017 Combined Data'!$A$1:$V$12012, 20)</f>
        <v>N</v>
      </c>
      <c r="W301">
        <f t="shared" si="19"/>
        <v>0</v>
      </c>
      <c r="X301" s="141">
        <f t="shared" si="16"/>
        <v>20385</v>
      </c>
    </row>
    <row r="302" spans="1:24" x14ac:dyDescent="0.2">
      <c r="A302" s="1" t="s">
        <v>10313</v>
      </c>
      <c r="B302" s="2">
        <v>42871</v>
      </c>
      <c r="C302" s="1" t="s">
        <v>948</v>
      </c>
      <c r="D302" s="1">
        <v>2765</v>
      </c>
      <c r="E302" s="1">
        <v>3165</v>
      </c>
      <c r="F302" s="29">
        <f>VLOOKUP(C302,'2016 &amp; 2017 Combined Data'!$A$2:$V$12012,4)</f>
        <v>3</v>
      </c>
      <c r="G302" s="29">
        <f>VLOOKUP(F302, 'Rating Program (Effect. 2017)'!$E$5:$F$10, 2, FALSE)</f>
        <v>0.97</v>
      </c>
      <c r="H302" s="29">
        <f>VLOOKUP(F302, 'Rating Program (Effect. 2019)'!$E$6:$I$10, 5)</f>
        <v>1.2113287848472678</v>
      </c>
      <c r="I302" s="29">
        <f>VLOOKUP(C302,'2016 &amp; 2017 Combined Data'!$A$2:$V$12012,7)</f>
        <v>490895</v>
      </c>
      <c r="J302" s="29">
        <f>VLOOKUP(I302,'Rating Program (Effect. 2017)'!$O$6:$P$126,2)</f>
        <v>3.16004</v>
      </c>
      <c r="K302" s="29">
        <f>VLOOKUP(C302,'2016 &amp; 2017 Combined Data'!$A$2:$V$12012,9)</f>
        <v>17</v>
      </c>
      <c r="L302" s="29">
        <f>VLOOKUP(K302, 'Rating Program (Effect. 2017)'!$H$6:$I$141, 2)</f>
        <v>1.1299999999999999</v>
      </c>
      <c r="M302" s="29">
        <f>VLOOKUP(K302, 'Rating Program (Effect. 2019)'!$K$6:$O$58, 5, FALSE)</f>
        <v>0</v>
      </c>
      <c r="N302" s="29">
        <f>VLOOKUP(C302,'2016 &amp; 2017 Combined Data'!$A$2:$V$12012,12)</f>
        <v>510</v>
      </c>
      <c r="O302" s="29" t="str">
        <f>VLOOKUP(N302, 'Rating Program (Effect. 2017)'!$K$6:$M$556, 3)</f>
        <v>Low</v>
      </c>
      <c r="P302" s="29">
        <f>VLOOKUP(N302, 'Rating Program (Effect. 2017)'!$K$6:$L$556,2)</f>
        <v>1.1000000000000001</v>
      </c>
      <c r="Q302" s="29">
        <f>VLOOKUP(N302, 'Rating Program (Effect. 2019)'!$Q$6:$T$556, 4)</f>
        <v>1.21</v>
      </c>
      <c r="R302" t="str">
        <f>VLOOKUP(C302, '2016 &amp; 2017 Combined Data'!$A$1:$V$12012, 16, FALSE)</f>
        <v>N</v>
      </c>
      <c r="S302">
        <f t="shared" si="17"/>
        <v>0</v>
      </c>
      <c r="T302" t="str">
        <f>VLOOKUP(C302, '2016 &amp; 2017 Combined Data'!$A$1:$V$12012, 18, FALSE)</f>
        <v>N</v>
      </c>
      <c r="U302">
        <f t="shared" si="18"/>
        <v>0</v>
      </c>
      <c r="V302" t="str">
        <f>VLOOKUP(C302, '2016 &amp; 2017 Combined Data'!$A$1:$V$12012, 20)</f>
        <v>N</v>
      </c>
      <c r="W302">
        <f t="shared" si="19"/>
        <v>0</v>
      </c>
      <c r="X302" s="141">
        <f t="shared" si="16"/>
        <v>5930</v>
      </c>
    </row>
    <row r="303" spans="1:24" x14ac:dyDescent="0.2">
      <c r="A303" s="1" t="s">
        <v>10314</v>
      </c>
      <c r="B303" s="2">
        <v>42872</v>
      </c>
      <c r="C303" s="1" t="s">
        <v>2935</v>
      </c>
      <c r="D303" s="1">
        <v>6818</v>
      </c>
      <c r="E303" s="1">
        <v>0</v>
      </c>
      <c r="F303" s="29">
        <f>VLOOKUP(C303,'2016 &amp; 2017 Combined Data'!$A$2:$V$12012,4)</f>
        <v>2</v>
      </c>
      <c r="G303" s="29">
        <f>VLOOKUP(F303, 'Rating Program (Effect. 2017)'!$E$5:$F$10, 2, FALSE)</f>
        <v>1.1100000000000001</v>
      </c>
      <c r="H303" s="29">
        <f>VLOOKUP(F303, 'Rating Program (Effect. 2019)'!$E$6:$I$10, 5)</f>
        <v>1.388027431262149</v>
      </c>
      <c r="I303" s="29">
        <f>VLOOKUP(C303,'2016 &amp; 2017 Combined Data'!$A$2:$V$12012,7)</f>
        <v>416524</v>
      </c>
      <c r="J303" s="29">
        <f>VLOOKUP(I303,'Rating Program (Effect. 2017)'!$O$6:$P$126,2)</f>
        <v>2.5221000000000005</v>
      </c>
      <c r="K303" s="29">
        <f>VLOOKUP(C303,'2016 &amp; 2017 Combined Data'!$A$2:$V$12012,9)</f>
        <v>4</v>
      </c>
      <c r="L303" s="29">
        <f>VLOOKUP(K303, 'Rating Program (Effect. 2017)'!$H$6:$I$141, 2)</f>
        <v>0.88</v>
      </c>
      <c r="M303" s="29">
        <f>VLOOKUP(K303, 'Rating Program (Effect. 2019)'!$K$6:$O$58, 5, FALSE)</f>
        <v>0</v>
      </c>
      <c r="N303" s="29">
        <f>VLOOKUP(C303,'2016 &amp; 2017 Combined Data'!$A$2:$V$12012,12)</f>
        <v>621</v>
      </c>
      <c r="O303" s="29" t="str">
        <f>VLOOKUP(N303, 'Rating Program (Effect. 2017)'!$K$6:$M$556, 3)</f>
        <v>Low</v>
      </c>
      <c r="P303" s="29">
        <f>VLOOKUP(N303, 'Rating Program (Effect. 2017)'!$K$6:$L$556,2)</f>
        <v>1.1000000000000001</v>
      </c>
      <c r="Q303" s="29">
        <f>VLOOKUP(N303, 'Rating Program (Effect. 2019)'!$Q$6:$T$556, 4)</f>
        <v>1.21</v>
      </c>
      <c r="R303" t="str">
        <f>VLOOKUP(C303, '2016 &amp; 2017 Combined Data'!$A$1:$V$12012, 16, FALSE)</f>
        <v>N</v>
      </c>
      <c r="S303">
        <f t="shared" si="17"/>
        <v>0</v>
      </c>
      <c r="T303" t="str">
        <f>VLOOKUP(C303, '2016 &amp; 2017 Combined Data'!$A$1:$V$12012, 18, FALSE)</f>
        <v>N</v>
      </c>
      <c r="U303">
        <f t="shared" si="18"/>
        <v>0</v>
      </c>
      <c r="V303" t="str">
        <f>VLOOKUP(C303, '2016 &amp; 2017 Combined Data'!$A$1:$V$12012, 20)</f>
        <v>N</v>
      </c>
      <c r="W303">
        <f t="shared" si="19"/>
        <v>0</v>
      </c>
      <c r="X303" s="141">
        <f t="shared" si="16"/>
        <v>6818</v>
      </c>
    </row>
    <row r="304" spans="1:24" x14ac:dyDescent="0.2">
      <c r="A304" s="1" t="s">
        <v>10315</v>
      </c>
      <c r="B304" s="2">
        <v>42873</v>
      </c>
      <c r="C304" s="1" t="s">
        <v>3116</v>
      </c>
      <c r="D304" s="1">
        <v>3519</v>
      </c>
      <c r="E304" s="1">
        <v>1531</v>
      </c>
      <c r="F304" s="29">
        <f>VLOOKUP(C304,'2016 &amp; 2017 Combined Data'!$A$2:$V$12012,4)</f>
        <v>3</v>
      </c>
      <c r="G304" s="29">
        <f>VLOOKUP(F304, 'Rating Program (Effect. 2017)'!$E$5:$F$10, 2, FALSE)</f>
        <v>0.97</v>
      </c>
      <c r="H304" s="29">
        <f>VLOOKUP(F304, 'Rating Program (Effect. 2019)'!$E$6:$I$10, 5)</f>
        <v>1.2113287848472678</v>
      </c>
      <c r="I304" s="29">
        <f>VLOOKUP(C304,'2016 &amp; 2017 Combined Data'!$A$2:$V$12012,7)</f>
        <v>278959</v>
      </c>
      <c r="J304" s="29">
        <f>VLOOKUP(I304,'Rating Program (Effect. 2017)'!$O$6:$P$126,2)</f>
        <v>1.66428</v>
      </c>
      <c r="K304" s="29">
        <f>VLOOKUP(C304,'2016 &amp; 2017 Combined Data'!$A$2:$V$12012,9)</f>
        <v>0</v>
      </c>
      <c r="L304" s="29">
        <f>VLOOKUP(K304, 'Rating Program (Effect. 2017)'!$H$6:$I$141, 2)</f>
        <v>0.72</v>
      </c>
      <c r="M304" s="29">
        <f>VLOOKUP(K304, 'Rating Program (Effect. 2019)'!$K$6:$O$58, 5, FALSE)</f>
        <v>0</v>
      </c>
      <c r="N304" s="29">
        <f>VLOOKUP(C304,'2016 &amp; 2017 Combined Data'!$A$2:$V$12012,12)</f>
        <v>822</v>
      </c>
      <c r="O304" s="29" t="str">
        <f>VLOOKUP(N304, 'Rating Program (Effect. 2017)'!$K$6:$M$556, 3)</f>
        <v>High</v>
      </c>
      <c r="P304" s="29">
        <f>VLOOKUP(N304, 'Rating Program (Effect. 2017)'!$K$6:$L$556,2)</f>
        <v>0.9</v>
      </c>
      <c r="Q304" s="29">
        <f>VLOOKUP(N304, 'Rating Program (Effect. 2019)'!$Q$6:$T$556, 4)</f>
        <v>0.8</v>
      </c>
      <c r="R304" t="str">
        <f>VLOOKUP(C304, '2016 &amp; 2017 Combined Data'!$A$1:$V$12012, 16, FALSE)</f>
        <v>N</v>
      </c>
      <c r="S304">
        <f t="shared" si="17"/>
        <v>0</v>
      </c>
      <c r="T304" t="str">
        <f>VLOOKUP(C304, '2016 &amp; 2017 Combined Data'!$A$1:$V$12012, 18, FALSE)</f>
        <v>N</v>
      </c>
      <c r="U304">
        <f t="shared" si="18"/>
        <v>0</v>
      </c>
      <c r="V304" t="str">
        <f>VLOOKUP(C304, '2016 &amp; 2017 Combined Data'!$A$1:$V$12012, 20)</f>
        <v>N</v>
      </c>
      <c r="W304">
        <f t="shared" si="19"/>
        <v>0</v>
      </c>
      <c r="X304" s="141">
        <f t="shared" si="16"/>
        <v>5050</v>
      </c>
    </row>
    <row r="305" spans="1:24" x14ac:dyDescent="0.2">
      <c r="A305" s="1" t="s">
        <v>10316</v>
      </c>
      <c r="B305" s="2">
        <v>42873</v>
      </c>
      <c r="C305" s="1" t="s">
        <v>4457</v>
      </c>
      <c r="D305" s="1">
        <v>1680</v>
      </c>
      <c r="E305" s="1">
        <v>1100</v>
      </c>
      <c r="F305" s="29">
        <f>VLOOKUP(C305,'2016 &amp; 2017 Combined Data'!$A$2:$V$12012,4)</f>
        <v>4</v>
      </c>
      <c r="G305" s="29">
        <f>VLOOKUP(F305, 'Rating Program (Effect. 2017)'!$E$5:$F$10, 2, FALSE)</f>
        <v>0.94</v>
      </c>
      <c r="H305" s="29">
        <f>VLOOKUP(F305, 'Rating Program (Effect. 2019)'!$E$6:$I$10, 5)</f>
        <v>1.3131422480634674</v>
      </c>
      <c r="I305" s="29">
        <f>VLOOKUP(C305,'2016 &amp; 2017 Combined Data'!$A$2:$V$12012,7)</f>
        <v>135748</v>
      </c>
      <c r="J305" s="29">
        <f>VLOOKUP(I305,'Rating Program (Effect. 2017)'!$O$6:$P$126,2)</f>
        <v>1.2122000000000002</v>
      </c>
      <c r="K305" s="29">
        <f>VLOOKUP(C305,'2016 &amp; 2017 Combined Data'!$A$2:$V$12012,9)</f>
        <v>3</v>
      </c>
      <c r="L305" s="29">
        <f>VLOOKUP(K305, 'Rating Program (Effect. 2017)'!$H$6:$I$141, 2)</f>
        <v>0.84</v>
      </c>
      <c r="M305" s="29">
        <f>VLOOKUP(K305, 'Rating Program (Effect. 2019)'!$K$6:$O$58, 5, FALSE)</f>
        <v>0</v>
      </c>
      <c r="N305" s="29">
        <f>VLOOKUP(C305,'2016 &amp; 2017 Combined Data'!$A$2:$V$12012,12)</f>
        <v>532</v>
      </c>
      <c r="O305" s="29" t="str">
        <f>VLOOKUP(N305, 'Rating Program (Effect. 2017)'!$K$6:$M$556, 3)</f>
        <v>Low</v>
      </c>
      <c r="P305" s="29">
        <f>VLOOKUP(N305, 'Rating Program (Effect. 2017)'!$K$6:$L$556,2)</f>
        <v>1.1000000000000001</v>
      </c>
      <c r="Q305" s="29">
        <f>VLOOKUP(N305, 'Rating Program (Effect. 2019)'!$Q$6:$T$556, 4)</f>
        <v>1.21</v>
      </c>
      <c r="R305" t="str">
        <f>VLOOKUP(C305, '2016 &amp; 2017 Combined Data'!$A$1:$V$12012, 16, FALSE)</f>
        <v>N</v>
      </c>
      <c r="S305">
        <f t="shared" si="17"/>
        <v>0</v>
      </c>
      <c r="T305" t="str">
        <f>VLOOKUP(C305, '2016 &amp; 2017 Combined Data'!$A$1:$V$12012, 18, FALSE)</f>
        <v>N</v>
      </c>
      <c r="U305">
        <f t="shared" si="18"/>
        <v>0</v>
      </c>
      <c r="V305" t="str">
        <f>VLOOKUP(C305, '2016 &amp; 2017 Combined Data'!$A$1:$V$12012, 20)</f>
        <v>N</v>
      </c>
      <c r="W305">
        <f t="shared" si="19"/>
        <v>0</v>
      </c>
      <c r="X305" s="141">
        <f t="shared" si="16"/>
        <v>2780</v>
      </c>
    </row>
    <row r="306" spans="1:24" x14ac:dyDescent="0.2">
      <c r="A306" s="1" t="s">
        <v>10317</v>
      </c>
      <c r="B306" s="2">
        <v>42874</v>
      </c>
      <c r="C306" s="1" t="s">
        <v>2873</v>
      </c>
      <c r="D306" s="1">
        <v>10084</v>
      </c>
      <c r="E306" s="1">
        <v>6070</v>
      </c>
      <c r="F306" s="29">
        <f>VLOOKUP(C306,'2016 &amp; 2017 Combined Data'!$A$2:$V$12012,4)</f>
        <v>3</v>
      </c>
      <c r="G306" s="29">
        <f>VLOOKUP(F306, 'Rating Program (Effect. 2017)'!$E$5:$F$10, 2, FALSE)</f>
        <v>0.97</v>
      </c>
      <c r="H306" s="29">
        <f>VLOOKUP(F306, 'Rating Program (Effect. 2019)'!$E$6:$I$10, 5)</f>
        <v>1.2113287848472678</v>
      </c>
      <c r="I306" s="29">
        <f>VLOOKUP(C306,'2016 &amp; 2017 Combined Data'!$A$2:$V$12012,7)</f>
        <v>287608</v>
      </c>
      <c r="J306" s="29">
        <f>VLOOKUP(I306,'Rating Program (Effect. 2017)'!$O$6:$P$126,2)</f>
        <v>1.7258400000000003</v>
      </c>
      <c r="K306" s="29">
        <f>VLOOKUP(C306,'2016 &amp; 2017 Combined Data'!$A$2:$V$12012,9)</f>
        <v>15</v>
      </c>
      <c r="L306" s="29">
        <f>VLOOKUP(K306, 'Rating Program (Effect. 2017)'!$H$6:$I$141, 2)</f>
        <v>1.1100000000000001</v>
      </c>
      <c r="M306" s="29">
        <f>VLOOKUP(K306, 'Rating Program (Effect. 2019)'!$K$6:$O$58, 5, FALSE)</f>
        <v>0</v>
      </c>
      <c r="N306" s="29">
        <f>VLOOKUP(C306,'2016 &amp; 2017 Combined Data'!$A$2:$V$12012,12)</f>
        <v>619</v>
      </c>
      <c r="O306" s="29" t="str">
        <f>VLOOKUP(N306, 'Rating Program (Effect. 2017)'!$K$6:$M$556, 3)</f>
        <v>Low</v>
      </c>
      <c r="P306" s="29">
        <f>VLOOKUP(N306, 'Rating Program (Effect. 2017)'!$K$6:$L$556,2)</f>
        <v>1.1000000000000001</v>
      </c>
      <c r="Q306" s="29">
        <f>VLOOKUP(N306, 'Rating Program (Effect. 2019)'!$Q$6:$T$556, 4)</f>
        <v>1.21</v>
      </c>
      <c r="R306" t="str">
        <f>VLOOKUP(C306, '2016 &amp; 2017 Combined Data'!$A$1:$V$12012, 16, FALSE)</f>
        <v>Y</v>
      </c>
      <c r="S306">
        <f t="shared" si="17"/>
        <v>1</v>
      </c>
      <c r="T306" t="str">
        <f>VLOOKUP(C306, '2016 &amp; 2017 Combined Data'!$A$1:$V$12012, 18, FALSE)</f>
        <v>N</v>
      </c>
      <c r="U306">
        <f t="shared" si="18"/>
        <v>0</v>
      </c>
      <c r="V306" t="str">
        <f>VLOOKUP(C306, '2016 &amp; 2017 Combined Data'!$A$1:$V$12012, 20)</f>
        <v>Y</v>
      </c>
      <c r="W306">
        <f t="shared" si="19"/>
        <v>1</v>
      </c>
      <c r="X306" s="141">
        <f t="shared" si="16"/>
        <v>16154</v>
      </c>
    </row>
    <row r="307" spans="1:24" x14ac:dyDescent="0.2">
      <c r="A307" s="1" t="s">
        <v>10318</v>
      </c>
      <c r="B307" s="2">
        <v>42874</v>
      </c>
      <c r="C307" s="1" t="s">
        <v>9079</v>
      </c>
      <c r="D307" s="1">
        <v>3240</v>
      </c>
      <c r="E307" s="1">
        <v>5984</v>
      </c>
      <c r="F307" s="29">
        <f>VLOOKUP(C307,'2016 &amp; 2017 Combined Data'!$A$2:$V$12012,4)</f>
        <v>3</v>
      </c>
      <c r="G307" s="29">
        <f>VLOOKUP(F307, 'Rating Program (Effect. 2017)'!$E$5:$F$10, 2, FALSE)</f>
        <v>0.97</v>
      </c>
      <c r="H307" s="29">
        <f>VLOOKUP(F307, 'Rating Program (Effect. 2019)'!$E$6:$I$10, 5)</f>
        <v>1.2113287848472678</v>
      </c>
      <c r="I307" s="29">
        <f>VLOOKUP(C307,'2016 &amp; 2017 Combined Data'!$A$2:$V$12012,7)</f>
        <v>277398</v>
      </c>
      <c r="J307" s="29">
        <f>VLOOKUP(I307,'Rating Program (Effect. 2017)'!$O$6:$P$126,2)</f>
        <v>1.66428</v>
      </c>
      <c r="K307" s="29">
        <f>VLOOKUP(C307,'2016 &amp; 2017 Combined Data'!$A$2:$V$12012,9)</f>
        <v>4</v>
      </c>
      <c r="L307" s="29">
        <f>VLOOKUP(K307, 'Rating Program (Effect. 2017)'!$H$6:$I$141, 2)</f>
        <v>0.88</v>
      </c>
      <c r="M307" s="29">
        <f>VLOOKUP(K307, 'Rating Program (Effect. 2019)'!$K$6:$O$58, 5, FALSE)</f>
        <v>0</v>
      </c>
      <c r="N307" s="29">
        <f>VLOOKUP(C307,'2016 &amp; 2017 Combined Data'!$A$2:$V$12012,12)</f>
        <v>659</v>
      </c>
      <c r="O307" s="29" t="str">
        <f>VLOOKUP(N307, 'Rating Program (Effect. 2017)'!$K$6:$M$556, 3)</f>
        <v>Medium</v>
      </c>
      <c r="P307" s="29">
        <f>VLOOKUP(N307, 'Rating Program (Effect. 2017)'!$K$6:$L$556,2)</f>
        <v>1</v>
      </c>
      <c r="Q307" s="29">
        <f>VLOOKUP(N307, 'Rating Program (Effect. 2019)'!$Q$6:$T$556, 4)</f>
        <v>1</v>
      </c>
      <c r="R307" t="str">
        <f>VLOOKUP(C307, '2016 &amp; 2017 Combined Data'!$A$1:$V$12012, 16, FALSE)</f>
        <v>N</v>
      </c>
      <c r="S307">
        <f t="shared" si="17"/>
        <v>0</v>
      </c>
      <c r="T307" t="str">
        <f>VLOOKUP(C307, '2016 &amp; 2017 Combined Data'!$A$1:$V$12012, 18, FALSE)</f>
        <v>N</v>
      </c>
      <c r="U307">
        <f t="shared" si="18"/>
        <v>0</v>
      </c>
      <c r="V307" t="str">
        <f>VLOOKUP(C307, '2016 &amp; 2017 Combined Data'!$A$1:$V$12012, 20)</f>
        <v>Y</v>
      </c>
      <c r="W307">
        <f t="shared" si="19"/>
        <v>1</v>
      </c>
      <c r="X307" s="141">
        <f t="shared" si="16"/>
        <v>9224</v>
      </c>
    </row>
    <row r="308" spans="1:24" x14ac:dyDescent="0.2">
      <c r="A308" s="1" t="s">
        <v>10319</v>
      </c>
      <c r="B308" s="2">
        <v>42875</v>
      </c>
      <c r="C308" s="1" t="s">
        <v>1607</v>
      </c>
      <c r="D308" s="1">
        <v>4328</v>
      </c>
      <c r="E308" s="1">
        <v>1895</v>
      </c>
      <c r="F308" s="29">
        <f>VLOOKUP(C308,'2016 &amp; 2017 Combined Data'!$A$2:$V$12012,4)</f>
        <v>2</v>
      </c>
      <c r="G308" s="29">
        <f>VLOOKUP(F308, 'Rating Program (Effect. 2017)'!$E$5:$F$10, 2, FALSE)</f>
        <v>1.1100000000000001</v>
      </c>
      <c r="H308" s="29">
        <f>VLOOKUP(F308, 'Rating Program (Effect. 2019)'!$E$6:$I$10, 5)</f>
        <v>1.388027431262149</v>
      </c>
      <c r="I308" s="29">
        <f>VLOOKUP(C308,'2016 &amp; 2017 Combined Data'!$A$2:$V$12012,7)</f>
        <v>184379</v>
      </c>
      <c r="J308" s="29">
        <f>VLOOKUP(I308,'Rating Program (Effect. 2017)'!$O$6:$P$126,2)</f>
        <v>1.3112000000000001</v>
      </c>
      <c r="K308" s="29">
        <f>VLOOKUP(C308,'2016 &amp; 2017 Combined Data'!$A$2:$V$12012,9)</f>
        <v>11</v>
      </c>
      <c r="L308" s="29">
        <f>VLOOKUP(K308, 'Rating Program (Effect. 2017)'!$H$6:$I$141, 2)</f>
        <v>1.07</v>
      </c>
      <c r="M308" s="29">
        <f>VLOOKUP(K308, 'Rating Program (Effect. 2019)'!$K$6:$O$58, 5, FALSE)</f>
        <v>0</v>
      </c>
      <c r="N308" s="29">
        <f>VLOOKUP(C308,'2016 &amp; 2017 Combined Data'!$A$2:$V$12012,12)</f>
        <v>950</v>
      </c>
      <c r="O308" s="29" t="str">
        <f>VLOOKUP(N308, 'Rating Program (Effect. 2017)'!$K$6:$M$556, 3)</f>
        <v>High</v>
      </c>
      <c r="P308" s="29">
        <f>VLOOKUP(N308, 'Rating Program (Effect. 2017)'!$K$6:$L$556,2)</f>
        <v>0.9</v>
      </c>
      <c r="Q308" s="29">
        <f>VLOOKUP(N308, 'Rating Program (Effect. 2019)'!$Q$6:$T$556, 4)</f>
        <v>0.8</v>
      </c>
      <c r="R308" t="str">
        <f>VLOOKUP(C308, '2016 &amp; 2017 Combined Data'!$A$1:$V$12012, 16, FALSE)</f>
        <v>N</v>
      </c>
      <c r="S308">
        <f t="shared" si="17"/>
        <v>0</v>
      </c>
      <c r="T308" t="str">
        <f>VLOOKUP(C308, '2016 &amp; 2017 Combined Data'!$A$1:$V$12012, 18, FALSE)</f>
        <v>N</v>
      </c>
      <c r="U308">
        <f t="shared" si="18"/>
        <v>0</v>
      </c>
      <c r="V308" t="str">
        <f>VLOOKUP(C308, '2016 &amp; 2017 Combined Data'!$A$1:$V$12012, 20)</f>
        <v>N</v>
      </c>
      <c r="W308">
        <f t="shared" si="19"/>
        <v>0</v>
      </c>
      <c r="X308" s="141">
        <f t="shared" si="16"/>
        <v>6223</v>
      </c>
    </row>
    <row r="309" spans="1:24" x14ac:dyDescent="0.2">
      <c r="A309" s="1" t="s">
        <v>10320</v>
      </c>
      <c r="B309" s="2">
        <v>42875</v>
      </c>
      <c r="C309" s="1" t="s">
        <v>5578</v>
      </c>
      <c r="D309" s="1">
        <v>2966</v>
      </c>
      <c r="E309" s="1">
        <v>2043</v>
      </c>
      <c r="F309" s="29">
        <f>VLOOKUP(C309,'2016 &amp; 2017 Combined Data'!$A$2:$V$12012,4)</f>
        <v>2</v>
      </c>
      <c r="G309" s="29">
        <f>VLOOKUP(F309, 'Rating Program (Effect. 2017)'!$E$5:$F$10, 2, FALSE)</f>
        <v>1.1100000000000001</v>
      </c>
      <c r="H309" s="29">
        <f>VLOOKUP(F309, 'Rating Program (Effect. 2019)'!$E$6:$I$10, 5)</f>
        <v>1.388027431262149</v>
      </c>
      <c r="I309" s="29">
        <f>VLOOKUP(C309,'2016 &amp; 2017 Combined Data'!$A$2:$V$12012,7)</f>
        <v>291334</v>
      </c>
      <c r="J309" s="29">
        <f>VLOOKUP(I309,'Rating Program (Effect. 2017)'!$O$6:$P$126,2)</f>
        <v>1.8068400000000002</v>
      </c>
      <c r="K309" s="29">
        <f>VLOOKUP(C309,'2016 &amp; 2017 Combined Data'!$A$2:$V$12012,9)</f>
        <v>19</v>
      </c>
      <c r="L309" s="29">
        <f>VLOOKUP(K309, 'Rating Program (Effect. 2017)'!$H$6:$I$141, 2)</f>
        <v>1.1499999999999999</v>
      </c>
      <c r="M309" s="29">
        <f>VLOOKUP(K309, 'Rating Program (Effect. 2019)'!$K$6:$O$58, 5, FALSE)</f>
        <v>0</v>
      </c>
      <c r="N309" s="29">
        <f>VLOOKUP(C309,'2016 &amp; 2017 Combined Data'!$A$2:$V$12012,12)</f>
        <v>750</v>
      </c>
      <c r="O309" s="29" t="str">
        <f>VLOOKUP(N309, 'Rating Program (Effect. 2017)'!$K$6:$M$556, 3)</f>
        <v>Medium</v>
      </c>
      <c r="P309" s="29">
        <f>VLOOKUP(N309, 'Rating Program (Effect. 2017)'!$K$6:$L$556,2)</f>
        <v>1</v>
      </c>
      <c r="Q309" s="29">
        <f>VLOOKUP(N309, 'Rating Program (Effect. 2019)'!$Q$6:$T$556, 4)</f>
        <v>1</v>
      </c>
      <c r="R309" t="str">
        <f>VLOOKUP(C309, '2016 &amp; 2017 Combined Data'!$A$1:$V$12012, 16, FALSE)</f>
        <v>N</v>
      </c>
      <c r="S309">
        <f t="shared" si="17"/>
        <v>0</v>
      </c>
      <c r="T309" t="str">
        <f>VLOOKUP(C309, '2016 &amp; 2017 Combined Data'!$A$1:$V$12012, 18, FALSE)</f>
        <v>N</v>
      </c>
      <c r="U309">
        <f t="shared" si="18"/>
        <v>0</v>
      </c>
      <c r="V309" t="str">
        <f>VLOOKUP(C309, '2016 &amp; 2017 Combined Data'!$A$1:$V$12012, 20)</f>
        <v>N</v>
      </c>
      <c r="W309">
        <f t="shared" si="19"/>
        <v>0</v>
      </c>
      <c r="X309" s="141">
        <f t="shared" si="16"/>
        <v>5009</v>
      </c>
    </row>
    <row r="310" spans="1:24" x14ac:dyDescent="0.2">
      <c r="A310" s="1" t="s">
        <v>10321</v>
      </c>
      <c r="B310" s="2">
        <v>42875</v>
      </c>
      <c r="C310" s="1" t="s">
        <v>7362</v>
      </c>
      <c r="D310" s="1">
        <v>5476</v>
      </c>
      <c r="E310" s="1">
        <v>2465</v>
      </c>
      <c r="F310" s="29">
        <f>VLOOKUP(C310,'2016 &amp; 2017 Combined Data'!$A$2:$V$12012,4)</f>
        <v>5</v>
      </c>
      <c r="G310" s="29">
        <f>VLOOKUP(F310, 'Rating Program (Effect. 2017)'!$E$5:$F$10, 2, FALSE)</f>
        <v>1.2</v>
      </c>
      <c r="H310" s="29">
        <f>VLOOKUP(F310, 'Rating Program (Effect. 2019)'!$E$6:$I$10, 5)</f>
        <v>0.94464968963239226</v>
      </c>
      <c r="I310" s="29">
        <f>VLOOKUP(C310,'2016 &amp; 2017 Combined Data'!$A$2:$V$12012,7)</f>
        <v>491651</v>
      </c>
      <c r="J310" s="29">
        <f>VLOOKUP(I310,'Rating Program (Effect. 2017)'!$O$6:$P$126,2)</f>
        <v>3.16004</v>
      </c>
      <c r="K310" s="29">
        <f>VLOOKUP(C310,'2016 &amp; 2017 Combined Data'!$A$2:$V$12012,9)</f>
        <v>0</v>
      </c>
      <c r="L310" s="29">
        <f>VLOOKUP(K310, 'Rating Program (Effect. 2017)'!$H$6:$I$141, 2)</f>
        <v>0.72</v>
      </c>
      <c r="M310" s="29">
        <f>VLOOKUP(K310, 'Rating Program (Effect. 2019)'!$K$6:$O$58, 5, FALSE)</f>
        <v>0</v>
      </c>
      <c r="N310" s="29">
        <f>VLOOKUP(C310,'2016 &amp; 2017 Combined Data'!$A$2:$V$12012,12)</f>
        <v>746</v>
      </c>
      <c r="O310" s="29" t="str">
        <f>VLOOKUP(N310, 'Rating Program (Effect. 2017)'!$K$6:$M$556, 3)</f>
        <v>Medium</v>
      </c>
      <c r="P310" s="29">
        <f>VLOOKUP(N310, 'Rating Program (Effect. 2017)'!$K$6:$L$556,2)</f>
        <v>1</v>
      </c>
      <c r="Q310" s="29">
        <f>VLOOKUP(N310, 'Rating Program (Effect. 2019)'!$Q$6:$T$556, 4)</f>
        <v>1</v>
      </c>
      <c r="R310" t="str">
        <f>VLOOKUP(C310, '2016 &amp; 2017 Combined Data'!$A$1:$V$12012, 16, FALSE)</f>
        <v>N</v>
      </c>
      <c r="S310">
        <f t="shared" si="17"/>
        <v>0</v>
      </c>
      <c r="T310" t="str">
        <f>VLOOKUP(C310, '2016 &amp; 2017 Combined Data'!$A$1:$V$12012, 18, FALSE)</f>
        <v>N</v>
      </c>
      <c r="U310">
        <f t="shared" si="18"/>
        <v>0</v>
      </c>
      <c r="V310" t="str">
        <f>VLOOKUP(C310, '2016 &amp; 2017 Combined Data'!$A$1:$V$12012, 20)</f>
        <v>N</v>
      </c>
      <c r="W310">
        <f t="shared" si="19"/>
        <v>0</v>
      </c>
      <c r="X310" s="141">
        <f t="shared" si="16"/>
        <v>7941</v>
      </c>
    </row>
    <row r="311" spans="1:24" x14ac:dyDescent="0.2">
      <c r="A311" s="1" t="s">
        <v>10322</v>
      </c>
      <c r="B311" s="2">
        <v>42877</v>
      </c>
      <c r="C311" s="1" t="s">
        <v>4109</v>
      </c>
      <c r="D311" s="1">
        <v>8160</v>
      </c>
      <c r="E311" s="1">
        <v>2414</v>
      </c>
      <c r="F311" s="29">
        <f>VLOOKUP(C311,'2016 &amp; 2017 Combined Data'!$A$2:$V$12012,4)</f>
        <v>4</v>
      </c>
      <c r="G311" s="29">
        <f>VLOOKUP(F311, 'Rating Program (Effect. 2017)'!$E$5:$F$10, 2, FALSE)</f>
        <v>0.94</v>
      </c>
      <c r="H311" s="29">
        <f>VLOOKUP(F311, 'Rating Program (Effect. 2019)'!$E$6:$I$10, 5)</f>
        <v>1.3131422480634674</v>
      </c>
      <c r="I311" s="29">
        <f>VLOOKUP(C311,'2016 &amp; 2017 Combined Data'!$A$2:$V$12012,7)</f>
        <v>287614</v>
      </c>
      <c r="J311" s="29">
        <f>VLOOKUP(I311,'Rating Program (Effect. 2017)'!$O$6:$P$126,2)</f>
        <v>1.7258400000000003</v>
      </c>
      <c r="K311" s="29">
        <f>VLOOKUP(C311,'2016 &amp; 2017 Combined Data'!$A$2:$V$12012,9)</f>
        <v>11</v>
      </c>
      <c r="L311" s="29">
        <f>VLOOKUP(K311, 'Rating Program (Effect. 2017)'!$H$6:$I$141, 2)</f>
        <v>1.07</v>
      </c>
      <c r="M311" s="29">
        <f>VLOOKUP(K311, 'Rating Program (Effect. 2019)'!$K$6:$O$58, 5, FALSE)</f>
        <v>0</v>
      </c>
      <c r="N311" s="29">
        <f>VLOOKUP(C311,'2016 &amp; 2017 Combined Data'!$A$2:$V$12012,12)</f>
        <v>673</v>
      </c>
      <c r="O311" s="29" t="str">
        <f>VLOOKUP(N311, 'Rating Program (Effect. 2017)'!$K$6:$M$556, 3)</f>
        <v>Medium</v>
      </c>
      <c r="P311" s="29">
        <f>VLOOKUP(N311, 'Rating Program (Effect. 2017)'!$K$6:$L$556,2)</f>
        <v>1</v>
      </c>
      <c r="Q311" s="29">
        <f>VLOOKUP(N311, 'Rating Program (Effect. 2019)'!$Q$6:$T$556, 4)</f>
        <v>1</v>
      </c>
      <c r="R311" t="str">
        <f>VLOOKUP(C311, '2016 &amp; 2017 Combined Data'!$A$1:$V$12012, 16, FALSE)</f>
        <v>Y</v>
      </c>
      <c r="S311">
        <f t="shared" si="17"/>
        <v>1</v>
      </c>
      <c r="T311" t="str">
        <f>VLOOKUP(C311, '2016 &amp; 2017 Combined Data'!$A$1:$V$12012, 18, FALSE)</f>
        <v>N</v>
      </c>
      <c r="U311">
        <f t="shared" si="18"/>
        <v>0</v>
      </c>
      <c r="V311" t="str">
        <f>VLOOKUP(C311, '2016 &amp; 2017 Combined Data'!$A$1:$V$12012, 20)</f>
        <v>N</v>
      </c>
      <c r="W311">
        <f t="shared" si="19"/>
        <v>0</v>
      </c>
      <c r="X311" s="141">
        <f t="shared" si="16"/>
        <v>10574</v>
      </c>
    </row>
    <row r="312" spans="1:24" x14ac:dyDescent="0.2">
      <c r="A312" s="1" t="s">
        <v>10323</v>
      </c>
      <c r="B312" s="2">
        <v>42879</v>
      </c>
      <c r="C312" s="1" t="s">
        <v>5840</v>
      </c>
      <c r="D312" s="1">
        <v>1671</v>
      </c>
      <c r="E312" s="1">
        <v>2660</v>
      </c>
      <c r="F312" s="29">
        <f>VLOOKUP(C312,'2016 &amp; 2017 Combined Data'!$A$2:$V$12012,4)</f>
        <v>3</v>
      </c>
      <c r="G312" s="29">
        <f>VLOOKUP(F312, 'Rating Program (Effect. 2017)'!$E$5:$F$10, 2, FALSE)</f>
        <v>0.97</v>
      </c>
      <c r="H312" s="29">
        <f>VLOOKUP(F312, 'Rating Program (Effect. 2019)'!$E$6:$I$10, 5)</f>
        <v>1.2113287848472678</v>
      </c>
      <c r="I312" s="29">
        <f>VLOOKUP(C312,'2016 &amp; 2017 Combined Data'!$A$2:$V$12012,7)</f>
        <v>299926</v>
      </c>
      <c r="J312" s="29">
        <f>VLOOKUP(I312,'Rating Program (Effect. 2017)'!$O$6:$P$126,2)</f>
        <v>1.8068400000000002</v>
      </c>
      <c r="K312" s="29">
        <f>VLOOKUP(C312,'2016 &amp; 2017 Combined Data'!$A$2:$V$12012,9)</f>
        <v>16</v>
      </c>
      <c r="L312" s="29">
        <f>VLOOKUP(K312, 'Rating Program (Effect. 2017)'!$H$6:$I$141, 2)</f>
        <v>1.1200000000000001</v>
      </c>
      <c r="M312" s="29">
        <f>VLOOKUP(K312, 'Rating Program (Effect. 2019)'!$K$6:$O$58, 5, FALSE)</f>
        <v>0</v>
      </c>
      <c r="N312" s="29">
        <f>VLOOKUP(C312,'2016 &amp; 2017 Combined Data'!$A$2:$V$12012,12)</f>
        <v>559</v>
      </c>
      <c r="O312" s="29" t="str">
        <f>VLOOKUP(N312, 'Rating Program (Effect. 2017)'!$K$6:$M$556, 3)</f>
        <v>Low</v>
      </c>
      <c r="P312" s="29">
        <f>VLOOKUP(N312, 'Rating Program (Effect. 2017)'!$K$6:$L$556,2)</f>
        <v>1.1000000000000001</v>
      </c>
      <c r="Q312" s="29">
        <f>VLOOKUP(N312, 'Rating Program (Effect. 2019)'!$Q$6:$T$556, 4)</f>
        <v>1.21</v>
      </c>
      <c r="R312" t="str">
        <f>VLOOKUP(C312, '2016 &amp; 2017 Combined Data'!$A$1:$V$12012, 16, FALSE)</f>
        <v>N</v>
      </c>
      <c r="S312">
        <f t="shared" si="17"/>
        <v>0</v>
      </c>
      <c r="T312" t="str">
        <f>VLOOKUP(C312, '2016 &amp; 2017 Combined Data'!$A$1:$V$12012, 18, FALSE)</f>
        <v>N</v>
      </c>
      <c r="U312">
        <f t="shared" si="18"/>
        <v>0</v>
      </c>
      <c r="V312" t="str">
        <f>VLOOKUP(C312, '2016 &amp; 2017 Combined Data'!$A$1:$V$12012, 20)</f>
        <v>Y</v>
      </c>
      <c r="W312">
        <f t="shared" si="19"/>
        <v>1</v>
      </c>
      <c r="X312" s="141">
        <f t="shared" si="16"/>
        <v>4331</v>
      </c>
    </row>
    <row r="313" spans="1:24" x14ac:dyDescent="0.2">
      <c r="A313" s="1" t="s">
        <v>10324</v>
      </c>
      <c r="B313" s="2">
        <v>42881</v>
      </c>
      <c r="C313" s="1" t="s">
        <v>2738</v>
      </c>
      <c r="D313" s="1">
        <v>6356</v>
      </c>
      <c r="E313" s="1">
        <v>8757</v>
      </c>
      <c r="F313" s="29">
        <f>VLOOKUP(C313,'2016 &amp; 2017 Combined Data'!$A$2:$V$12012,4)</f>
        <v>5</v>
      </c>
      <c r="G313" s="29">
        <f>VLOOKUP(F313, 'Rating Program (Effect. 2017)'!$E$5:$F$10, 2, FALSE)</f>
        <v>1.2</v>
      </c>
      <c r="H313" s="29">
        <f>VLOOKUP(F313, 'Rating Program (Effect. 2019)'!$E$6:$I$10, 5)</f>
        <v>0.94464968963239226</v>
      </c>
      <c r="I313" s="29">
        <f>VLOOKUP(C313,'2016 &amp; 2017 Combined Data'!$A$2:$V$12012,7)</f>
        <v>302177</v>
      </c>
      <c r="J313" s="29">
        <f>VLOOKUP(I313,'Rating Program (Effect. 2017)'!$O$6:$P$126,2)</f>
        <v>1.8846000000000003</v>
      </c>
      <c r="K313" s="29">
        <f>VLOOKUP(C313,'2016 &amp; 2017 Combined Data'!$A$2:$V$12012,9)</f>
        <v>12</v>
      </c>
      <c r="L313" s="29">
        <f>VLOOKUP(K313, 'Rating Program (Effect. 2017)'!$H$6:$I$141, 2)</f>
        <v>1.08</v>
      </c>
      <c r="M313" s="29">
        <f>VLOOKUP(K313, 'Rating Program (Effect. 2019)'!$K$6:$O$58, 5, FALSE)</f>
        <v>0</v>
      </c>
      <c r="N313" s="29">
        <f>VLOOKUP(C313,'2016 &amp; 2017 Combined Data'!$A$2:$V$12012,12)</f>
        <v>690</v>
      </c>
      <c r="O313" s="29" t="str">
        <f>VLOOKUP(N313, 'Rating Program (Effect. 2017)'!$K$6:$M$556, 3)</f>
        <v>Medium</v>
      </c>
      <c r="P313" s="29">
        <f>VLOOKUP(N313, 'Rating Program (Effect. 2017)'!$K$6:$L$556,2)</f>
        <v>1</v>
      </c>
      <c r="Q313" s="29">
        <f>VLOOKUP(N313, 'Rating Program (Effect. 2019)'!$Q$6:$T$556, 4)</f>
        <v>1</v>
      </c>
      <c r="R313" t="str">
        <f>VLOOKUP(C313, '2016 &amp; 2017 Combined Data'!$A$1:$V$12012, 16, FALSE)</f>
        <v>N</v>
      </c>
      <c r="S313">
        <f t="shared" si="17"/>
        <v>0</v>
      </c>
      <c r="T313" t="str">
        <f>VLOOKUP(C313, '2016 &amp; 2017 Combined Data'!$A$1:$V$12012, 18, FALSE)</f>
        <v>N</v>
      </c>
      <c r="U313">
        <f t="shared" si="18"/>
        <v>0</v>
      </c>
      <c r="V313" t="str">
        <f>VLOOKUP(C313, '2016 &amp; 2017 Combined Data'!$A$1:$V$12012, 20)</f>
        <v>N</v>
      </c>
      <c r="W313">
        <f t="shared" si="19"/>
        <v>0</v>
      </c>
      <c r="X313" s="141">
        <f t="shared" si="16"/>
        <v>15113</v>
      </c>
    </row>
    <row r="314" spans="1:24" x14ac:dyDescent="0.2">
      <c r="A314" s="1" t="s">
        <v>10325</v>
      </c>
      <c r="B314" s="2">
        <v>42881</v>
      </c>
      <c r="C314" s="1" t="s">
        <v>5338</v>
      </c>
      <c r="D314" s="1">
        <v>16641</v>
      </c>
      <c r="E314" s="1">
        <v>0</v>
      </c>
      <c r="F314" s="29">
        <f>VLOOKUP(C314,'2016 &amp; 2017 Combined Data'!$A$2:$V$12012,4)</f>
        <v>3</v>
      </c>
      <c r="G314" s="29">
        <f>VLOOKUP(F314, 'Rating Program (Effect. 2017)'!$E$5:$F$10, 2, FALSE)</f>
        <v>0.97</v>
      </c>
      <c r="H314" s="29">
        <f>VLOOKUP(F314, 'Rating Program (Effect. 2019)'!$E$6:$I$10, 5)</f>
        <v>1.2113287848472678</v>
      </c>
      <c r="I314" s="29">
        <f>VLOOKUP(C314,'2016 &amp; 2017 Combined Data'!$A$2:$V$12012,7)</f>
        <v>491104</v>
      </c>
      <c r="J314" s="29">
        <f>VLOOKUP(I314,'Rating Program (Effect. 2017)'!$O$6:$P$126,2)</f>
        <v>3.16004</v>
      </c>
      <c r="K314" s="29">
        <f>VLOOKUP(C314,'2016 &amp; 2017 Combined Data'!$A$2:$V$12012,9)</f>
        <v>16</v>
      </c>
      <c r="L314" s="29">
        <f>VLOOKUP(K314, 'Rating Program (Effect. 2017)'!$H$6:$I$141, 2)</f>
        <v>1.1200000000000001</v>
      </c>
      <c r="M314" s="29">
        <f>VLOOKUP(K314, 'Rating Program (Effect. 2019)'!$K$6:$O$58, 5, FALSE)</f>
        <v>0</v>
      </c>
      <c r="N314" s="29">
        <f>VLOOKUP(C314,'2016 &amp; 2017 Combined Data'!$A$2:$V$12012,12)</f>
        <v>873</v>
      </c>
      <c r="O314" s="29" t="str">
        <f>VLOOKUP(N314, 'Rating Program (Effect. 2017)'!$K$6:$M$556, 3)</f>
        <v>High</v>
      </c>
      <c r="P314" s="29">
        <f>VLOOKUP(N314, 'Rating Program (Effect. 2017)'!$K$6:$L$556,2)</f>
        <v>0.9</v>
      </c>
      <c r="Q314" s="29">
        <f>VLOOKUP(N314, 'Rating Program (Effect. 2019)'!$Q$6:$T$556, 4)</f>
        <v>0.8</v>
      </c>
      <c r="R314" t="str">
        <f>VLOOKUP(C314, '2016 &amp; 2017 Combined Data'!$A$1:$V$12012, 16, FALSE)</f>
        <v>Y</v>
      </c>
      <c r="S314">
        <f t="shared" si="17"/>
        <v>1</v>
      </c>
      <c r="T314" t="str">
        <f>VLOOKUP(C314, '2016 &amp; 2017 Combined Data'!$A$1:$V$12012, 18, FALSE)</f>
        <v>N</v>
      </c>
      <c r="U314">
        <f t="shared" si="18"/>
        <v>0</v>
      </c>
      <c r="V314" t="str">
        <f>VLOOKUP(C314, '2016 &amp; 2017 Combined Data'!$A$1:$V$12012, 20)</f>
        <v>N</v>
      </c>
      <c r="W314">
        <f t="shared" si="19"/>
        <v>0</v>
      </c>
      <c r="X314" s="141">
        <f t="shared" si="16"/>
        <v>16641</v>
      </c>
    </row>
    <row r="315" spans="1:24" x14ac:dyDescent="0.2">
      <c r="A315" s="1" t="s">
        <v>10326</v>
      </c>
      <c r="B315" s="2">
        <v>42882</v>
      </c>
      <c r="C315" s="1" t="s">
        <v>1029</v>
      </c>
      <c r="D315" s="1">
        <v>8724</v>
      </c>
      <c r="E315" s="1">
        <v>0</v>
      </c>
      <c r="F315" s="29">
        <f>VLOOKUP(C315,'2016 &amp; 2017 Combined Data'!$A$2:$V$12012,4)</f>
        <v>4</v>
      </c>
      <c r="G315" s="29">
        <f>VLOOKUP(F315, 'Rating Program (Effect. 2017)'!$E$5:$F$10, 2, FALSE)</f>
        <v>0.94</v>
      </c>
      <c r="H315" s="29">
        <f>VLOOKUP(F315, 'Rating Program (Effect. 2019)'!$E$6:$I$10, 5)</f>
        <v>1.3131422480634674</v>
      </c>
      <c r="I315" s="29">
        <f>VLOOKUP(C315,'2016 &amp; 2017 Combined Data'!$A$2:$V$12012,7)</f>
        <v>252214</v>
      </c>
      <c r="J315" s="29">
        <f>VLOOKUP(I315,'Rating Program (Effect. 2017)'!$O$6:$P$126,2)</f>
        <v>1.5476400000000001</v>
      </c>
      <c r="K315" s="29">
        <f>VLOOKUP(C315,'2016 &amp; 2017 Combined Data'!$A$2:$V$12012,9)</f>
        <v>7</v>
      </c>
      <c r="L315" s="29">
        <f>VLOOKUP(K315, 'Rating Program (Effect. 2017)'!$H$6:$I$141, 2)</f>
        <v>1</v>
      </c>
      <c r="M315" s="29">
        <f>VLOOKUP(K315, 'Rating Program (Effect. 2019)'!$K$6:$O$58, 5, FALSE)</f>
        <v>0</v>
      </c>
      <c r="N315" s="29">
        <f>VLOOKUP(C315,'2016 &amp; 2017 Combined Data'!$A$2:$V$12012,12)</f>
        <v>598</v>
      </c>
      <c r="O315" s="29" t="str">
        <f>VLOOKUP(N315, 'Rating Program (Effect. 2017)'!$K$6:$M$556, 3)</f>
        <v>Low</v>
      </c>
      <c r="P315" s="29">
        <f>VLOOKUP(N315, 'Rating Program (Effect. 2017)'!$K$6:$L$556,2)</f>
        <v>1.1000000000000001</v>
      </c>
      <c r="Q315" s="29">
        <f>VLOOKUP(N315, 'Rating Program (Effect. 2019)'!$Q$6:$T$556, 4)</f>
        <v>1.21</v>
      </c>
      <c r="R315" t="str">
        <f>VLOOKUP(C315, '2016 &amp; 2017 Combined Data'!$A$1:$V$12012, 16, FALSE)</f>
        <v>Y</v>
      </c>
      <c r="S315">
        <f t="shared" si="17"/>
        <v>1</v>
      </c>
      <c r="T315" t="str">
        <f>VLOOKUP(C315, '2016 &amp; 2017 Combined Data'!$A$1:$V$12012, 18, FALSE)</f>
        <v>N</v>
      </c>
      <c r="U315">
        <f t="shared" si="18"/>
        <v>0</v>
      </c>
      <c r="V315" t="str">
        <f>VLOOKUP(C315, '2016 &amp; 2017 Combined Data'!$A$1:$V$12012, 20)</f>
        <v>N</v>
      </c>
      <c r="W315">
        <f t="shared" si="19"/>
        <v>0</v>
      </c>
      <c r="X315" s="141">
        <f t="shared" si="16"/>
        <v>8724</v>
      </c>
    </row>
    <row r="316" spans="1:24" x14ac:dyDescent="0.2">
      <c r="A316" s="1" t="s">
        <v>10327</v>
      </c>
      <c r="B316" s="2">
        <v>42883</v>
      </c>
      <c r="C316" s="1" t="s">
        <v>1681</v>
      </c>
      <c r="D316" s="1">
        <v>0</v>
      </c>
      <c r="E316" s="1">
        <v>17904</v>
      </c>
      <c r="F316" s="29">
        <f>VLOOKUP(C316,'2016 &amp; 2017 Combined Data'!$A$2:$V$12012,4)</f>
        <v>1</v>
      </c>
      <c r="G316" s="29">
        <f>VLOOKUP(F316, 'Rating Program (Effect. 2017)'!$E$5:$F$10, 2, FALSE)</f>
        <v>1.05</v>
      </c>
      <c r="H316" s="29">
        <f>VLOOKUP(F316, 'Rating Program (Effect. 2019)'!$E$6:$I$10, 5)</f>
        <v>1.0194620726838979</v>
      </c>
      <c r="I316" s="29">
        <f>VLOOKUP(C316,'2016 &amp; 2017 Combined Data'!$A$2:$V$12012,7)</f>
        <v>343690</v>
      </c>
      <c r="J316" s="29">
        <f>VLOOKUP(I316,'Rating Program (Effect. 2017)'!$O$6:$P$126,2)</f>
        <v>2.1265200000000002</v>
      </c>
      <c r="K316" s="29">
        <f>VLOOKUP(C316,'2016 &amp; 2017 Combined Data'!$A$2:$V$12012,9)</f>
        <v>8</v>
      </c>
      <c r="L316" s="29">
        <f>VLOOKUP(K316, 'Rating Program (Effect. 2017)'!$H$6:$I$141, 2)</f>
        <v>1.02</v>
      </c>
      <c r="M316" s="29">
        <f>VLOOKUP(K316, 'Rating Program (Effect. 2019)'!$K$6:$O$58, 5, FALSE)</f>
        <v>0</v>
      </c>
      <c r="N316" s="29">
        <f>VLOOKUP(C316,'2016 &amp; 2017 Combined Data'!$A$2:$V$12012,12)</f>
        <v>621</v>
      </c>
      <c r="O316" s="29" t="str">
        <f>VLOOKUP(N316, 'Rating Program (Effect. 2017)'!$K$6:$M$556, 3)</f>
        <v>Low</v>
      </c>
      <c r="P316" s="29">
        <f>VLOOKUP(N316, 'Rating Program (Effect. 2017)'!$K$6:$L$556,2)</f>
        <v>1.1000000000000001</v>
      </c>
      <c r="Q316" s="29">
        <f>VLOOKUP(N316, 'Rating Program (Effect. 2019)'!$Q$6:$T$556, 4)</f>
        <v>1.21</v>
      </c>
      <c r="R316" t="str">
        <f>VLOOKUP(C316, '2016 &amp; 2017 Combined Data'!$A$1:$V$12012, 16, FALSE)</f>
        <v>N</v>
      </c>
      <c r="S316">
        <f t="shared" si="17"/>
        <v>0</v>
      </c>
      <c r="T316" t="str">
        <f>VLOOKUP(C316, '2016 &amp; 2017 Combined Data'!$A$1:$V$12012, 18, FALSE)</f>
        <v>N</v>
      </c>
      <c r="U316">
        <f t="shared" si="18"/>
        <v>0</v>
      </c>
      <c r="V316" t="str">
        <f>VLOOKUP(C316, '2016 &amp; 2017 Combined Data'!$A$1:$V$12012, 20)</f>
        <v>N</v>
      </c>
      <c r="W316">
        <f t="shared" si="19"/>
        <v>0</v>
      </c>
      <c r="X316" s="141">
        <f t="shared" si="16"/>
        <v>17904</v>
      </c>
    </row>
    <row r="317" spans="1:24" x14ac:dyDescent="0.2">
      <c r="A317" s="1" t="s">
        <v>10328</v>
      </c>
      <c r="B317" s="2">
        <v>42883</v>
      </c>
      <c r="C317" s="1" t="s">
        <v>4082</v>
      </c>
      <c r="D317" s="1">
        <v>10211</v>
      </c>
      <c r="E317" s="1">
        <v>3990</v>
      </c>
      <c r="F317" s="29">
        <f>VLOOKUP(C317,'2016 &amp; 2017 Combined Data'!$A$2:$V$12012,4)</f>
        <v>3</v>
      </c>
      <c r="G317" s="29">
        <f>VLOOKUP(F317, 'Rating Program (Effect. 2017)'!$E$5:$F$10, 2, FALSE)</f>
        <v>0.97</v>
      </c>
      <c r="H317" s="29">
        <f>VLOOKUP(F317, 'Rating Program (Effect. 2019)'!$E$6:$I$10, 5)</f>
        <v>1.2113287848472678</v>
      </c>
      <c r="I317" s="29">
        <f>VLOOKUP(C317,'2016 &amp; 2017 Combined Data'!$A$2:$V$12012,7)</f>
        <v>419729</v>
      </c>
      <c r="J317" s="29">
        <f>VLOOKUP(I317,'Rating Program (Effect. 2017)'!$O$6:$P$126,2)</f>
        <v>2.5221000000000005</v>
      </c>
      <c r="K317" s="29">
        <f>VLOOKUP(C317,'2016 &amp; 2017 Combined Data'!$A$2:$V$12012,9)</f>
        <v>8</v>
      </c>
      <c r="L317" s="29">
        <f>VLOOKUP(K317, 'Rating Program (Effect. 2017)'!$H$6:$I$141, 2)</f>
        <v>1.02</v>
      </c>
      <c r="M317" s="29">
        <f>VLOOKUP(K317, 'Rating Program (Effect. 2019)'!$K$6:$O$58, 5, FALSE)</f>
        <v>0</v>
      </c>
      <c r="N317" s="29">
        <f>VLOOKUP(C317,'2016 &amp; 2017 Combined Data'!$A$2:$V$12012,12)</f>
        <v>627</v>
      </c>
      <c r="O317" s="29" t="str">
        <f>VLOOKUP(N317, 'Rating Program (Effect. 2017)'!$K$6:$M$556, 3)</f>
        <v>Low</v>
      </c>
      <c r="P317" s="29">
        <f>VLOOKUP(N317, 'Rating Program (Effect. 2017)'!$K$6:$L$556,2)</f>
        <v>1.1000000000000001</v>
      </c>
      <c r="Q317" s="29">
        <f>VLOOKUP(N317, 'Rating Program (Effect. 2019)'!$Q$6:$T$556, 4)</f>
        <v>1.21</v>
      </c>
      <c r="R317" t="str">
        <f>VLOOKUP(C317, '2016 &amp; 2017 Combined Data'!$A$1:$V$12012, 16, FALSE)</f>
        <v>N</v>
      </c>
      <c r="S317">
        <f t="shared" si="17"/>
        <v>0</v>
      </c>
      <c r="T317" t="str">
        <f>VLOOKUP(C317, '2016 &amp; 2017 Combined Data'!$A$1:$V$12012, 18, FALSE)</f>
        <v>N</v>
      </c>
      <c r="U317">
        <f t="shared" si="18"/>
        <v>0</v>
      </c>
      <c r="V317" t="str">
        <f>VLOOKUP(C317, '2016 &amp; 2017 Combined Data'!$A$1:$V$12012, 20)</f>
        <v>N</v>
      </c>
      <c r="W317">
        <f t="shared" si="19"/>
        <v>0</v>
      </c>
      <c r="X317" s="141">
        <f t="shared" si="16"/>
        <v>14201</v>
      </c>
    </row>
    <row r="318" spans="1:24" x14ac:dyDescent="0.2">
      <c r="A318" s="1" t="s">
        <v>10329</v>
      </c>
      <c r="B318" s="2">
        <v>42883</v>
      </c>
      <c r="C318" s="1" t="s">
        <v>4237</v>
      </c>
      <c r="D318" s="1">
        <v>4545</v>
      </c>
      <c r="E318" s="1">
        <v>1862</v>
      </c>
      <c r="F318" s="29">
        <f>VLOOKUP(C318,'2016 &amp; 2017 Combined Data'!$A$2:$V$12012,4)</f>
        <v>1</v>
      </c>
      <c r="G318" s="29">
        <f>VLOOKUP(F318, 'Rating Program (Effect. 2017)'!$E$5:$F$10, 2, FALSE)</f>
        <v>1.05</v>
      </c>
      <c r="H318" s="29">
        <f>VLOOKUP(F318, 'Rating Program (Effect. 2019)'!$E$6:$I$10, 5)</f>
        <v>1.0194620726838979</v>
      </c>
      <c r="I318" s="29">
        <f>VLOOKUP(C318,'2016 &amp; 2017 Combined Data'!$A$2:$V$12012,7)</f>
        <v>219892</v>
      </c>
      <c r="J318" s="29">
        <f>VLOOKUP(I318,'Rating Program (Effect. 2017)'!$O$6:$P$126,2)</f>
        <v>1.3871</v>
      </c>
      <c r="K318" s="29">
        <f>VLOOKUP(C318,'2016 &amp; 2017 Combined Data'!$A$2:$V$12012,9)</f>
        <v>0</v>
      </c>
      <c r="L318" s="29">
        <f>VLOOKUP(K318, 'Rating Program (Effect. 2017)'!$H$6:$I$141, 2)</f>
        <v>0.72</v>
      </c>
      <c r="M318" s="29">
        <f>VLOOKUP(K318, 'Rating Program (Effect. 2019)'!$K$6:$O$58, 5, FALSE)</f>
        <v>0</v>
      </c>
      <c r="N318" s="29">
        <f>VLOOKUP(C318,'2016 &amp; 2017 Combined Data'!$A$2:$V$12012,12)</f>
        <v>502</v>
      </c>
      <c r="O318" s="29" t="str">
        <f>VLOOKUP(N318, 'Rating Program (Effect. 2017)'!$K$6:$M$556, 3)</f>
        <v>Low</v>
      </c>
      <c r="P318" s="29">
        <f>VLOOKUP(N318, 'Rating Program (Effect. 2017)'!$K$6:$L$556,2)</f>
        <v>1.1000000000000001</v>
      </c>
      <c r="Q318" s="29">
        <f>VLOOKUP(N318, 'Rating Program (Effect. 2019)'!$Q$6:$T$556, 4)</f>
        <v>1.21</v>
      </c>
      <c r="R318" t="str">
        <f>VLOOKUP(C318, '2016 &amp; 2017 Combined Data'!$A$1:$V$12012, 16, FALSE)</f>
        <v>N</v>
      </c>
      <c r="S318">
        <f t="shared" si="17"/>
        <v>0</v>
      </c>
      <c r="T318" t="str">
        <f>VLOOKUP(C318, '2016 &amp; 2017 Combined Data'!$A$1:$V$12012, 18, FALSE)</f>
        <v>N</v>
      </c>
      <c r="U318">
        <f t="shared" si="18"/>
        <v>0</v>
      </c>
      <c r="V318" t="str">
        <f>VLOOKUP(C318, '2016 &amp; 2017 Combined Data'!$A$1:$V$12012, 20)</f>
        <v>N</v>
      </c>
      <c r="W318">
        <f t="shared" si="19"/>
        <v>0</v>
      </c>
      <c r="X318" s="141">
        <f t="shared" si="16"/>
        <v>6407</v>
      </c>
    </row>
    <row r="319" spans="1:24" x14ac:dyDescent="0.2">
      <c r="A319" s="1" t="s">
        <v>10330</v>
      </c>
      <c r="B319" s="2">
        <v>42883</v>
      </c>
      <c r="C319" s="1" t="s">
        <v>8904</v>
      </c>
      <c r="D319" s="1">
        <v>3202</v>
      </c>
      <c r="E319" s="1">
        <v>963</v>
      </c>
      <c r="F319" s="29">
        <f>VLOOKUP(C319,'2016 &amp; 2017 Combined Data'!$A$2:$V$12012,4)</f>
        <v>2</v>
      </c>
      <c r="G319" s="29">
        <f>VLOOKUP(F319, 'Rating Program (Effect. 2017)'!$E$5:$F$10, 2, FALSE)</f>
        <v>1.1100000000000001</v>
      </c>
      <c r="H319" s="29">
        <f>VLOOKUP(F319, 'Rating Program (Effect. 2019)'!$E$6:$I$10, 5)</f>
        <v>1.388027431262149</v>
      </c>
      <c r="I319" s="29">
        <f>VLOOKUP(C319,'2016 &amp; 2017 Combined Data'!$A$2:$V$12012,7)</f>
        <v>289558</v>
      </c>
      <c r="J319" s="29">
        <f>VLOOKUP(I319,'Rating Program (Effect. 2017)'!$O$6:$P$126,2)</f>
        <v>1.7258400000000003</v>
      </c>
      <c r="K319" s="29">
        <f>VLOOKUP(C319,'2016 &amp; 2017 Combined Data'!$A$2:$V$12012,9)</f>
        <v>2</v>
      </c>
      <c r="L319" s="29">
        <f>VLOOKUP(K319, 'Rating Program (Effect. 2017)'!$H$6:$I$141, 2)</f>
        <v>0.8</v>
      </c>
      <c r="M319" s="29">
        <f>VLOOKUP(K319, 'Rating Program (Effect. 2019)'!$K$6:$O$58, 5, FALSE)</f>
        <v>0</v>
      </c>
      <c r="N319" s="29">
        <f>VLOOKUP(C319,'2016 &amp; 2017 Combined Data'!$A$2:$V$12012,12)</f>
        <v>683</v>
      </c>
      <c r="O319" s="29" t="str">
        <f>VLOOKUP(N319, 'Rating Program (Effect. 2017)'!$K$6:$M$556, 3)</f>
        <v>Medium</v>
      </c>
      <c r="P319" s="29">
        <f>VLOOKUP(N319, 'Rating Program (Effect. 2017)'!$K$6:$L$556,2)</f>
        <v>1</v>
      </c>
      <c r="Q319" s="29">
        <f>VLOOKUP(N319, 'Rating Program (Effect. 2019)'!$Q$6:$T$556, 4)</f>
        <v>1</v>
      </c>
      <c r="R319" t="str">
        <f>VLOOKUP(C319, '2016 &amp; 2017 Combined Data'!$A$1:$V$12012, 16, FALSE)</f>
        <v>N</v>
      </c>
      <c r="S319">
        <f t="shared" si="17"/>
        <v>0</v>
      </c>
      <c r="T319" t="str">
        <f>VLOOKUP(C319, '2016 &amp; 2017 Combined Data'!$A$1:$V$12012, 18, FALSE)</f>
        <v>N</v>
      </c>
      <c r="U319">
        <f t="shared" si="18"/>
        <v>0</v>
      </c>
      <c r="V319" t="str">
        <f>VLOOKUP(C319, '2016 &amp; 2017 Combined Data'!$A$1:$V$12012, 20)</f>
        <v>Y</v>
      </c>
      <c r="W319">
        <f t="shared" si="19"/>
        <v>1</v>
      </c>
      <c r="X319" s="141">
        <f t="shared" si="16"/>
        <v>4165</v>
      </c>
    </row>
    <row r="320" spans="1:24" x14ac:dyDescent="0.2">
      <c r="A320" s="1" t="s">
        <v>10331</v>
      </c>
      <c r="B320" s="2">
        <v>42884</v>
      </c>
      <c r="C320" s="1" t="s">
        <v>1962</v>
      </c>
      <c r="D320" s="1">
        <v>10842</v>
      </c>
      <c r="E320" s="1">
        <v>7044</v>
      </c>
      <c r="F320" s="29">
        <f>VLOOKUP(C320,'2016 &amp; 2017 Combined Data'!$A$2:$V$12012,4)</f>
        <v>5</v>
      </c>
      <c r="G320" s="29">
        <f>VLOOKUP(F320, 'Rating Program (Effect. 2017)'!$E$5:$F$10, 2, FALSE)</f>
        <v>1.2</v>
      </c>
      <c r="H320" s="29">
        <f>VLOOKUP(F320, 'Rating Program (Effect. 2019)'!$E$6:$I$10, 5)</f>
        <v>0.94464968963239226</v>
      </c>
      <c r="I320" s="29">
        <f>VLOOKUP(C320,'2016 &amp; 2017 Combined Data'!$A$2:$V$12012,7)</f>
        <v>211180</v>
      </c>
      <c r="J320" s="29">
        <f>VLOOKUP(I320,'Rating Program (Effect. 2017)'!$O$6:$P$126,2)</f>
        <v>1.3871</v>
      </c>
      <c r="K320" s="29">
        <f>VLOOKUP(C320,'2016 &amp; 2017 Combined Data'!$A$2:$V$12012,9)</f>
        <v>8</v>
      </c>
      <c r="L320" s="29">
        <f>VLOOKUP(K320, 'Rating Program (Effect. 2017)'!$H$6:$I$141, 2)</f>
        <v>1.02</v>
      </c>
      <c r="M320" s="29">
        <f>VLOOKUP(K320, 'Rating Program (Effect. 2019)'!$K$6:$O$58, 5, FALSE)</f>
        <v>0</v>
      </c>
      <c r="N320" s="29">
        <f>VLOOKUP(C320,'2016 &amp; 2017 Combined Data'!$A$2:$V$12012,12)</f>
        <v>893</v>
      </c>
      <c r="O320" s="29" t="str">
        <f>VLOOKUP(N320, 'Rating Program (Effect. 2017)'!$K$6:$M$556, 3)</f>
        <v>High</v>
      </c>
      <c r="P320" s="29">
        <f>VLOOKUP(N320, 'Rating Program (Effect. 2017)'!$K$6:$L$556,2)</f>
        <v>0.9</v>
      </c>
      <c r="Q320" s="29">
        <f>VLOOKUP(N320, 'Rating Program (Effect. 2019)'!$Q$6:$T$556, 4)</f>
        <v>0.8</v>
      </c>
      <c r="R320" t="str">
        <f>VLOOKUP(C320, '2016 &amp; 2017 Combined Data'!$A$1:$V$12012, 16, FALSE)</f>
        <v>N</v>
      </c>
      <c r="S320">
        <f t="shared" si="17"/>
        <v>0</v>
      </c>
      <c r="T320" t="str">
        <f>VLOOKUP(C320, '2016 &amp; 2017 Combined Data'!$A$1:$V$12012, 18, FALSE)</f>
        <v>N</v>
      </c>
      <c r="U320">
        <f t="shared" si="18"/>
        <v>0</v>
      </c>
      <c r="V320" t="str">
        <f>VLOOKUP(C320, '2016 &amp; 2017 Combined Data'!$A$1:$V$12012, 20)</f>
        <v>N</v>
      </c>
      <c r="W320">
        <f t="shared" si="19"/>
        <v>0</v>
      </c>
      <c r="X320" s="141">
        <f t="shared" si="16"/>
        <v>17886</v>
      </c>
    </row>
    <row r="321" spans="1:24" x14ac:dyDescent="0.2">
      <c r="A321" s="1" t="s">
        <v>10332</v>
      </c>
      <c r="B321" s="2">
        <v>42884</v>
      </c>
      <c r="C321" s="1" t="s">
        <v>2556</v>
      </c>
      <c r="D321" s="1">
        <v>3057</v>
      </c>
      <c r="E321" s="1">
        <v>0</v>
      </c>
      <c r="F321" s="29">
        <f>VLOOKUP(C321,'2016 &amp; 2017 Combined Data'!$A$2:$V$12012,4)</f>
        <v>4</v>
      </c>
      <c r="G321" s="29">
        <f>VLOOKUP(F321, 'Rating Program (Effect. 2017)'!$E$5:$F$10, 2, FALSE)</f>
        <v>0.94</v>
      </c>
      <c r="H321" s="29">
        <f>VLOOKUP(F321, 'Rating Program (Effect. 2019)'!$E$6:$I$10, 5)</f>
        <v>1.3131422480634674</v>
      </c>
      <c r="I321" s="29">
        <f>VLOOKUP(C321,'2016 &amp; 2017 Combined Data'!$A$2:$V$12012,7)</f>
        <v>314104</v>
      </c>
      <c r="J321" s="29">
        <f>VLOOKUP(I321,'Rating Program (Effect. 2017)'!$O$6:$P$126,2)</f>
        <v>1.94292</v>
      </c>
      <c r="K321" s="29">
        <f>VLOOKUP(C321,'2016 &amp; 2017 Combined Data'!$A$2:$V$12012,9)</f>
        <v>10</v>
      </c>
      <c r="L321" s="29">
        <f>VLOOKUP(K321, 'Rating Program (Effect. 2017)'!$H$6:$I$141, 2)</f>
        <v>1.06</v>
      </c>
      <c r="M321" s="29">
        <f>VLOOKUP(K321, 'Rating Program (Effect. 2019)'!$K$6:$O$58, 5, FALSE)</f>
        <v>0</v>
      </c>
      <c r="N321" s="29">
        <f>VLOOKUP(C321,'2016 &amp; 2017 Combined Data'!$A$2:$V$12012,12)</f>
        <v>504</v>
      </c>
      <c r="O321" s="29" t="str">
        <f>VLOOKUP(N321, 'Rating Program (Effect. 2017)'!$K$6:$M$556, 3)</f>
        <v>Low</v>
      </c>
      <c r="P321" s="29">
        <f>VLOOKUP(N321, 'Rating Program (Effect. 2017)'!$K$6:$L$556,2)</f>
        <v>1.1000000000000001</v>
      </c>
      <c r="Q321" s="29">
        <f>VLOOKUP(N321, 'Rating Program (Effect. 2019)'!$Q$6:$T$556, 4)</f>
        <v>1.21</v>
      </c>
      <c r="R321" t="str">
        <f>VLOOKUP(C321, '2016 &amp; 2017 Combined Data'!$A$1:$V$12012, 16, FALSE)</f>
        <v>N</v>
      </c>
      <c r="S321">
        <f t="shared" si="17"/>
        <v>0</v>
      </c>
      <c r="T321" t="str">
        <f>VLOOKUP(C321, '2016 &amp; 2017 Combined Data'!$A$1:$V$12012, 18, FALSE)</f>
        <v>N</v>
      </c>
      <c r="U321">
        <f t="shared" si="18"/>
        <v>0</v>
      </c>
      <c r="V321" t="str">
        <f>VLOOKUP(C321, '2016 &amp; 2017 Combined Data'!$A$1:$V$12012, 20)</f>
        <v>Y</v>
      </c>
      <c r="W321">
        <f t="shared" si="19"/>
        <v>1</v>
      </c>
      <c r="X321" s="141">
        <f t="shared" si="16"/>
        <v>3057</v>
      </c>
    </row>
    <row r="322" spans="1:24" x14ac:dyDescent="0.2">
      <c r="A322" s="1" t="s">
        <v>10333</v>
      </c>
      <c r="B322" s="2">
        <v>42884</v>
      </c>
      <c r="C322" s="1" t="s">
        <v>8188</v>
      </c>
      <c r="D322" s="1">
        <v>0</v>
      </c>
      <c r="E322" s="1">
        <v>12448</v>
      </c>
      <c r="F322" s="29">
        <f>VLOOKUP(C322,'2016 &amp; 2017 Combined Data'!$A$2:$V$12012,4)</f>
        <v>5</v>
      </c>
      <c r="G322" s="29">
        <f>VLOOKUP(F322, 'Rating Program (Effect. 2017)'!$E$5:$F$10, 2, FALSE)</f>
        <v>1.2</v>
      </c>
      <c r="H322" s="29">
        <f>VLOOKUP(F322, 'Rating Program (Effect. 2019)'!$E$6:$I$10, 5)</f>
        <v>0.94464968963239226</v>
      </c>
      <c r="I322" s="29">
        <f>VLOOKUP(C322,'2016 &amp; 2017 Combined Data'!$A$2:$V$12012,7)</f>
        <v>196266</v>
      </c>
      <c r="J322" s="29">
        <f>VLOOKUP(I322,'Rating Program (Effect. 2017)'!$O$6:$P$126,2)</f>
        <v>1.3354000000000001</v>
      </c>
      <c r="K322" s="29">
        <f>VLOOKUP(C322,'2016 &amp; 2017 Combined Data'!$A$2:$V$12012,9)</f>
        <v>4</v>
      </c>
      <c r="L322" s="29">
        <f>VLOOKUP(K322, 'Rating Program (Effect. 2017)'!$H$6:$I$141, 2)</f>
        <v>0.88</v>
      </c>
      <c r="M322" s="29">
        <f>VLOOKUP(K322, 'Rating Program (Effect. 2019)'!$K$6:$O$58, 5, FALSE)</f>
        <v>0</v>
      </c>
      <c r="N322" s="29">
        <f>VLOOKUP(C322,'2016 &amp; 2017 Combined Data'!$A$2:$V$12012,12)</f>
        <v>619</v>
      </c>
      <c r="O322" s="29" t="str">
        <f>VLOOKUP(N322, 'Rating Program (Effect. 2017)'!$K$6:$M$556, 3)</f>
        <v>Low</v>
      </c>
      <c r="P322" s="29">
        <f>VLOOKUP(N322, 'Rating Program (Effect. 2017)'!$K$6:$L$556,2)</f>
        <v>1.1000000000000001</v>
      </c>
      <c r="Q322" s="29">
        <f>VLOOKUP(N322, 'Rating Program (Effect. 2019)'!$Q$6:$T$556, 4)</f>
        <v>1.21</v>
      </c>
      <c r="R322" t="str">
        <f>VLOOKUP(C322, '2016 &amp; 2017 Combined Data'!$A$1:$V$12012, 16, FALSE)</f>
        <v>N</v>
      </c>
      <c r="S322">
        <f t="shared" si="17"/>
        <v>0</v>
      </c>
      <c r="T322" t="str">
        <f>VLOOKUP(C322, '2016 &amp; 2017 Combined Data'!$A$1:$V$12012, 18, FALSE)</f>
        <v>N</v>
      </c>
      <c r="U322">
        <f t="shared" si="18"/>
        <v>0</v>
      </c>
      <c r="V322" t="str">
        <f>VLOOKUP(C322, '2016 &amp; 2017 Combined Data'!$A$1:$V$12012, 20)</f>
        <v>Y</v>
      </c>
      <c r="W322">
        <f t="shared" si="19"/>
        <v>1</v>
      </c>
      <c r="X322" s="141">
        <f t="shared" ref="X322:X385" si="20" xml:space="preserve"> SUM(D322+E322)</f>
        <v>12448</v>
      </c>
    </row>
    <row r="323" spans="1:24" x14ac:dyDescent="0.2">
      <c r="A323" s="1" t="s">
        <v>10334</v>
      </c>
      <c r="B323" s="2">
        <v>42885</v>
      </c>
      <c r="C323" s="1" t="s">
        <v>852</v>
      </c>
      <c r="D323" s="1">
        <v>12146</v>
      </c>
      <c r="E323" s="1">
        <v>0</v>
      </c>
      <c r="F323" s="29">
        <f>VLOOKUP(C323,'2016 &amp; 2017 Combined Data'!$A$2:$V$12012,4)</f>
        <v>5</v>
      </c>
      <c r="G323" s="29">
        <f>VLOOKUP(F323, 'Rating Program (Effect. 2017)'!$E$5:$F$10, 2, FALSE)</f>
        <v>1.2</v>
      </c>
      <c r="H323" s="29">
        <f>VLOOKUP(F323, 'Rating Program (Effect. 2019)'!$E$6:$I$10, 5)</f>
        <v>0.94464968963239226</v>
      </c>
      <c r="I323" s="29">
        <f>VLOOKUP(C323,'2016 &amp; 2017 Combined Data'!$A$2:$V$12012,7)</f>
        <v>491521</v>
      </c>
      <c r="J323" s="29">
        <f>VLOOKUP(I323,'Rating Program (Effect. 2017)'!$O$6:$P$126,2)</f>
        <v>3.16004</v>
      </c>
      <c r="K323" s="29">
        <f>VLOOKUP(C323,'2016 &amp; 2017 Combined Data'!$A$2:$V$12012,9)</f>
        <v>12</v>
      </c>
      <c r="L323" s="29">
        <f>VLOOKUP(K323, 'Rating Program (Effect. 2017)'!$H$6:$I$141, 2)</f>
        <v>1.08</v>
      </c>
      <c r="M323" s="29">
        <f>VLOOKUP(K323, 'Rating Program (Effect. 2019)'!$K$6:$O$58, 5, FALSE)</f>
        <v>0</v>
      </c>
      <c r="N323" s="29">
        <f>VLOOKUP(C323,'2016 &amp; 2017 Combined Data'!$A$2:$V$12012,12)</f>
        <v>884</v>
      </c>
      <c r="O323" s="29" t="str">
        <f>VLOOKUP(N323, 'Rating Program (Effect. 2017)'!$K$6:$M$556, 3)</f>
        <v>High</v>
      </c>
      <c r="P323" s="29">
        <f>VLOOKUP(N323, 'Rating Program (Effect. 2017)'!$K$6:$L$556,2)</f>
        <v>0.9</v>
      </c>
      <c r="Q323" s="29">
        <f>VLOOKUP(N323, 'Rating Program (Effect. 2019)'!$Q$6:$T$556, 4)</f>
        <v>0.8</v>
      </c>
      <c r="R323" t="str">
        <f>VLOOKUP(C323, '2016 &amp; 2017 Combined Data'!$A$1:$V$12012, 16, FALSE)</f>
        <v>N</v>
      </c>
      <c r="S323">
        <f t="shared" ref="S323:S386" si="21">IF(R323 = "N", 0, 1)</f>
        <v>0</v>
      </c>
      <c r="T323" t="str">
        <f>VLOOKUP(C323, '2016 &amp; 2017 Combined Data'!$A$1:$V$12012, 18, FALSE)</f>
        <v>N</v>
      </c>
      <c r="U323">
        <f t="shared" ref="U323:U386" si="22">IF(T323 = "N", 0, 1)</f>
        <v>0</v>
      </c>
      <c r="V323" t="str">
        <f>VLOOKUP(C323, '2016 &amp; 2017 Combined Data'!$A$1:$V$12012, 20)</f>
        <v>N</v>
      </c>
      <c r="W323">
        <f t="shared" ref="W323:W386" si="23">IF(V323 = "N", 0, 1)</f>
        <v>0</v>
      </c>
      <c r="X323" s="141">
        <f t="shared" si="20"/>
        <v>12146</v>
      </c>
    </row>
    <row r="324" spans="1:24" x14ac:dyDescent="0.2">
      <c r="A324" s="1" t="s">
        <v>10335</v>
      </c>
      <c r="B324" s="2">
        <v>42885</v>
      </c>
      <c r="C324" s="1" t="s">
        <v>4626</v>
      </c>
      <c r="D324" s="1">
        <v>13188</v>
      </c>
      <c r="E324" s="1">
        <v>15688</v>
      </c>
      <c r="F324" s="29">
        <f>VLOOKUP(C324,'2016 &amp; 2017 Combined Data'!$A$2:$V$12012,4)</f>
        <v>1</v>
      </c>
      <c r="G324" s="29">
        <f>VLOOKUP(F324, 'Rating Program (Effect. 2017)'!$E$5:$F$10, 2, FALSE)</f>
        <v>1.05</v>
      </c>
      <c r="H324" s="29">
        <f>VLOOKUP(F324, 'Rating Program (Effect. 2019)'!$E$6:$I$10, 5)</f>
        <v>1.0194620726838979</v>
      </c>
      <c r="I324" s="29">
        <f>VLOOKUP(C324,'2016 &amp; 2017 Combined Data'!$A$2:$V$12012,7)</f>
        <v>337271</v>
      </c>
      <c r="J324" s="29">
        <f>VLOOKUP(I324,'Rating Program (Effect. 2017)'!$O$6:$P$126,2)</f>
        <v>2.0563199999999999</v>
      </c>
      <c r="K324" s="29">
        <f>VLOOKUP(C324,'2016 &amp; 2017 Combined Data'!$A$2:$V$12012,9)</f>
        <v>14</v>
      </c>
      <c r="L324" s="29">
        <f>VLOOKUP(K324, 'Rating Program (Effect. 2017)'!$H$6:$I$141, 2)</f>
        <v>1.1000000000000001</v>
      </c>
      <c r="M324" s="29">
        <f>VLOOKUP(K324, 'Rating Program (Effect. 2019)'!$K$6:$O$58, 5, FALSE)</f>
        <v>0</v>
      </c>
      <c r="N324" s="29">
        <f>VLOOKUP(C324,'2016 &amp; 2017 Combined Data'!$A$2:$V$12012,12)</f>
        <v>576</v>
      </c>
      <c r="O324" s="29" t="str">
        <f>VLOOKUP(N324, 'Rating Program (Effect. 2017)'!$K$6:$M$556, 3)</f>
        <v>Low</v>
      </c>
      <c r="P324" s="29">
        <f>VLOOKUP(N324, 'Rating Program (Effect. 2017)'!$K$6:$L$556,2)</f>
        <v>1.1000000000000001</v>
      </c>
      <c r="Q324" s="29">
        <f>VLOOKUP(N324, 'Rating Program (Effect. 2019)'!$Q$6:$T$556, 4)</f>
        <v>1.21</v>
      </c>
      <c r="R324" t="str">
        <f>VLOOKUP(C324, '2016 &amp; 2017 Combined Data'!$A$1:$V$12012, 16, FALSE)</f>
        <v>N</v>
      </c>
      <c r="S324">
        <f t="shared" si="21"/>
        <v>0</v>
      </c>
      <c r="T324" t="str">
        <f>VLOOKUP(C324, '2016 &amp; 2017 Combined Data'!$A$1:$V$12012, 18, FALSE)</f>
        <v>N</v>
      </c>
      <c r="U324">
        <f t="shared" si="22"/>
        <v>0</v>
      </c>
      <c r="V324" t="str">
        <f>VLOOKUP(C324, '2016 &amp; 2017 Combined Data'!$A$1:$V$12012, 20)</f>
        <v>N</v>
      </c>
      <c r="W324">
        <f t="shared" si="23"/>
        <v>0</v>
      </c>
      <c r="X324" s="141">
        <f t="shared" si="20"/>
        <v>28876</v>
      </c>
    </row>
    <row r="325" spans="1:24" x14ac:dyDescent="0.2">
      <c r="A325" s="1" t="s">
        <v>10336</v>
      </c>
      <c r="B325" s="2">
        <v>42886</v>
      </c>
      <c r="C325" s="1" t="s">
        <v>9127</v>
      </c>
      <c r="D325" s="1">
        <v>9183</v>
      </c>
      <c r="E325" s="1">
        <v>12649</v>
      </c>
      <c r="F325" s="29">
        <f>VLOOKUP(C325,'2016 &amp; 2017 Combined Data'!$A$2:$V$12012,4)</f>
        <v>2</v>
      </c>
      <c r="G325" s="29">
        <f>VLOOKUP(F325, 'Rating Program (Effect. 2017)'!$E$5:$F$10, 2, FALSE)</f>
        <v>1.1100000000000001</v>
      </c>
      <c r="H325" s="29">
        <f>VLOOKUP(F325, 'Rating Program (Effect. 2019)'!$E$6:$I$10, 5)</f>
        <v>1.388027431262149</v>
      </c>
      <c r="I325" s="29">
        <f>VLOOKUP(C325,'2016 &amp; 2017 Combined Data'!$A$2:$V$12012,7)</f>
        <v>213311</v>
      </c>
      <c r="J325" s="29">
        <f>VLOOKUP(I325,'Rating Program (Effect. 2017)'!$O$6:$P$126,2)</f>
        <v>1.3871</v>
      </c>
      <c r="K325" s="29">
        <f>VLOOKUP(C325,'2016 &amp; 2017 Combined Data'!$A$2:$V$12012,9)</f>
        <v>0</v>
      </c>
      <c r="L325" s="29">
        <f>VLOOKUP(K325, 'Rating Program (Effect. 2017)'!$H$6:$I$141, 2)</f>
        <v>0.72</v>
      </c>
      <c r="M325" s="29">
        <f>VLOOKUP(K325, 'Rating Program (Effect. 2019)'!$K$6:$O$58, 5, FALSE)</f>
        <v>0</v>
      </c>
      <c r="N325" s="29">
        <f>VLOOKUP(C325,'2016 &amp; 2017 Combined Data'!$A$2:$V$12012,12)</f>
        <v>779</v>
      </c>
      <c r="O325" s="29" t="str">
        <f>VLOOKUP(N325, 'Rating Program (Effect. 2017)'!$K$6:$M$556, 3)</f>
        <v>Medium</v>
      </c>
      <c r="P325" s="29">
        <f>VLOOKUP(N325, 'Rating Program (Effect. 2017)'!$K$6:$L$556,2)</f>
        <v>1</v>
      </c>
      <c r="Q325" s="29">
        <f>VLOOKUP(N325, 'Rating Program (Effect. 2019)'!$Q$6:$T$556, 4)</f>
        <v>1</v>
      </c>
      <c r="R325" t="str">
        <f>VLOOKUP(C325, '2016 &amp; 2017 Combined Data'!$A$1:$V$12012, 16, FALSE)</f>
        <v>Y</v>
      </c>
      <c r="S325">
        <f t="shared" si="21"/>
        <v>1</v>
      </c>
      <c r="T325" t="str">
        <f>VLOOKUP(C325, '2016 &amp; 2017 Combined Data'!$A$1:$V$12012, 18, FALSE)</f>
        <v>N</v>
      </c>
      <c r="U325">
        <f t="shared" si="22"/>
        <v>0</v>
      </c>
      <c r="V325" t="str">
        <f>VLOOKUP(C325, '2016 &amp; 2017 Combined Data'!$A$1:$V$12012, 20)</f>
        <v>N</v>
      </c>
      <c r="W325">
        <f t="shared" si="23"/>
        <v>0</v>
      </c>
      <c r="X325" s="141">
        <f t="shared" si="20"/>
        <v>21832</v>
      </c>
    </row>
    <row r="326" spans="1:24" x14ac:dyDescent="0.2">
      <c r="A326" s="1" t="s">
        <v>10337</v>
      </c>
      <c r="B326" s="2">
        <v>42889</v>
      </c>
      <c r="C326" s="1" t="s">
        <v>1739</v>
      </c>
      <c r="D326" s="1">
        <v>1989</v>
      </c>
      <c r="E326" s="1">
        <v>673</v>
      </c>
      <c r="F326" s="29">
        <f>VLOOKUP(C326,'2016 &amp; 2017 Combined Data'!$A$2:$V$12012,4)</f>
        <v>2</v>
      </c>
      <c r="G326" s="29">
        <f>VLOOKUP(F326, 'Rating Program (Effect. 2017)'!$E$5:$F$10, 2, FALSE)</f>
        <v>1.1100000000000001</v>
      </c>
      <c r="H326" s="29">
        <f>VLOOKUP(F326, 'Rating Program (Effect. 2019)'!$E$6:$I$10, 5)</f>
        <v>1.388027431262149</v>
      </c>
      <c r="I326" s="29">
        <f>VLOOKUP(C326,'2016 &amp; 2017 Combined Data'!$A$2:$V$12012,7)</f>
        <v>477155</v>
      </c>
      <c r="J326" s="29">
        <f>VLOOKUP(I326,'Rating Program (Effect. 2017)'!$O$6:$P$126,2)</f>
        <v>3.0251099999999997</v>
      </c>
      <c r="K326" s="29">
        <f>VLOOKUP(C326,'2016 &amp; 2017 Combined Data'!$A$2:$V$12012,9)</f>
        <v>17</v>
      </c>
      <c r="L326" s="29">
        <f>VLOOKUP(K326, 'Rating Program (Effect. 2017)'!$H$6:$I$141, 2)</f>
        <v>1.1299999999999999</v>
      </c>
      <c r="M326" s="29">
        <f>VLOOKUP(K326, 'Rating Program (Effect. 2019)'!$K$6:$O$58, 5, FALSE)</f>
        <v>0</v>
      </c>
      <c r="N326" s="29">
        <f>VLOOKUP(C326,'2016 &amp; 2017 Combined Data'!$A$2:$V$12012,12)</f>
        <v>498</v>
      </c>
      <c r="O326" s="29" t="str">
        <f>VLOOKUP(N326, 'Rating Program (Effect. 2017)'!$K$6:$M$556, 3)</f>
        <v>Low</v>
      </c>
      <c r="P326" s="29">
        <f>VLOOKUP(N326, 'Rating Program (Effect. 2017)'!$K$6:$L$556,2)</f>
        <v>1.1000000000000001</v>
      </c>
      <c r="Q326" s="29">
        <f>VLOOKUP(N326, 'Rating Program (Effect. 2019)'!$Q$6:$T$556, 4)</f>
        <v>1.21</v>
      </c>
      <c r="R326" t="str">
        <f>VLOOKUP(C326, '2016 &amp; 2017 Combined Data'!$A$1:$V$12012, 16, FALSE)</f>
        <v>N</v>
      </c>
      <c r="S326">
        <f t="shared" si="21"/>
        <v>0</v>
      </c>
      <c r="T326" t="str">
        <f>VLOOKUP(C326, '2016 &amp; 2017 Combined Data'!$A$1:$V$12012, 18, FALSE)</f>
        <v>N</v>
      </c>
      <c r="U326">
        <f t="shared" si="22"/>
        <v>0</v>
      </c>
      <c r="V326" t="str">
        <f>VLOOKUP(C326, '2016 &amp; 2017 Combined Data'!$A$1:$V$12012, 20)</f>
        <v>N</v>
      </c>
      <c r="W326">
        <f t="shared" si="23"/>
        <v>0</v>
      </c>
      <c r="X326" s="141">
        <f t="shared" si="20"/>
        <v>2662</v>
      </c>
    </row>
    <row r="327" spans="1:24" x14ac:dyDescent="0.2">
      <c r="A327" s="1" t="s">
        <v>10338</v>
      </c>
      <c r="B327" s="2">
        <v>42889</v>
      </c>
      <c r="C327" s="1" t="s">
        <v>5346</v>
      </c>
      <c r="D327" s="1">
        <v>20767</v>
      </c>
      <c r="E327" s="1">
        <v>0</v>
      </c>
      <c r="F327" s="29">
        <f>VLOOKUP(C327,'2016 &amp; 2017 Combined Data'!$A$2:$V$12012,4)</f>
        <v>1</v>
      </c>
      <c r="G327" s="29">
        <f>VLOOKUP(F327, 'Rating Program (Effect. 2017)'!$E$5:$F$10, 2, FALSE)</f>
        <v>1.05</v>
      </c>
      <c r="H327" s="29">
        <f>VLOOKUP(F327, 'Rating Program (Effect. 2019)'!$E$6:$I$10, 5)</f>
        <v>1.0194620726838979</v>
      </c>
      <c r="I327" s="29">
        <f>VLOOKUP(C327,'2016 &amp; 2017 Combined Data'!$A$2:$V$12012,7)</f>
        <v>335848</v>
      </c>
      <c r="J327" s="29">
        <f>VLOOKUP(I327,'Rating Program (Effect. 2017)'!$O$6:$P$126,2)</f>
        <v>2.0563199999999999</v>
      </c>
      <c r="K327" s="29">
        <f>VLOOKUP(C327,'2016 &amp; 2017 Combined Data'!$A$2:$V$12012,9)</f>
        <v>18</v>
      </c>
      <c r="L327" s="29">
        <f>VLOOKUP(K327, 'Rating Program (Effect. 2017)'!$H$6:$I$141, 2)</f>
        <v>1.1399999999999999</v>
      </c>
      <c r="M327" s="29">
        <f>VLOOKUP(K327, 'Rating Program (Effect. 2019)'!$K$6:$O$58, 5, FALSE)</f>
        <v>0</v>
      </c>
      <c r="N327" s="29">
        <f>VLOOKUP(C327,'2016 &amp; 2017 Combined Data'!$A$2:$V$12012,12)</f>
        <v>649</v>
      </c>
      <c r="O327" s="29" t="str">
        <f>VLOOKUP(N327, 'Rating Program (Effect. 2017)'!$K$6:$M$556, 3)</f>
        <v>Low</v>
      </c>
      <c r="P327" s="29">
        <f>VLOOKUP(N327, 'Rating Program (Effect. 2017)'!$K$6:$L$556,2)</f>
        <v>1.1000000000000001</v>
      </c>
      <c r="Q327" s="29">
        <f>VLOOKUP(N327, 'Rating Program (Effect. 2019)'!$Q$6:$T$556, 4)</f>
        <v>1.21</v>
      </c>
      <c r="R327" t="str">
        <f>VLOOKUP(C327, '2016 &amp; 2017 Combined Data'!$A$1:$V$12012, 16, FALSE)</f>
        <v>Y</v>
      </c>
      <c r="S327">
        <f t="shared" si="21"/>
        <v>1</v>
      </c>
      <c r="T327" t="str">
        <f>VLOOKUP(C327, '2016 &amp; 2017 Combined Data'!$A$1:$V$12012, 18, FALSE)</f>
        <v>N</v>
      </c>
      <c r="U327">
        <f t="shared" si="22"/>
        <v>0</v>
      </c>
      <c r="V327" t="str">
        <f>VLOOKUP(C327, '2016 &amp; 2017 Combined Data'!$A$1:$V$12012, 20)</f>
        <v>N</v>
      </c>
      <c r="W327">
        <f t="shared" si="23"/>
        <v>0</v>
      </c>
      <c r="X327" s="141">
        <f t="shared" si="20"/>
        <v>20767</v>
      </c>
    </row>
    <row r="328" spans="1:24" x14ac:dyDescent="0.2">
      <c r="A328" s="1" t="s">
        <v>10339</v>
      </c>
      <c r="B328" s="2">
        <v>42890</v>
      </c>
      <c r="C328" s="1" t="s">
        <v>2677</v>
      </c>
      <c r="D328" s="1">
        <v>1237</v>
      </c>
      <c r="E328" s="1">
        <v>4564</v>
      </c>
      <c r="F328" s="29">
        <f>VLOOKUP(C328,'2016 &amp; 2017 Combined Data'!$A$2:$V$12012,4)</f>
        <v>2</v>
      </c>
      <c r="G328" s="29">
        <f>VLOOKUP(F328, 'Rating Program (Effect. 2017)'!$E$5:$F$10, 2, FALSE)</f>
        <v>1.1100000000000001</v>
      </c>
      <c r="H328" s="29">
        <f>VLOOKUP(F328, 'Rating Program (Effect. 2019)'!$E$6:$I$10, 5)</f>
        <v>1.388027431262149</v>
      </c>
      <c r="I328" s="29">
        <f>VLOOKUP(C328,'2016 &amp; 2017 Combined Data'!$A$2:$V$12012,7)</f>
        <v>429708</v>
      </c>
      <c r="J328" s="29">
        <f>VLOOKUP(I328,'Rating Program (Effect. 2017)'!$O$6:$P$126,2)</f>
        <v>2.6124000000000001</v>
      </c>
      <c r="K328" s="29">
        <f>VLOOKUP(C328,'2016 &amp; 2017 Combined Data'!$A$2:$V$12012,9)</f>
        <v>13</v>
      </c>
      <c r="L328" s="29">
        <f>VLOOKUP(K328, 'Rating Program (Effect. 2017)'!$H$6:$I$141, 2)</f>
        <v>1.0900000000000001</v>
      </c>
      <c r="M328" s="29">
        <f>VLOOKUP(K328, 'Rating Program (Effect. 2019)'!$K$6:$O$58, 5, FALSE)</f>
        <v>0</v>
      </c>
      <c r="N328" s="29">
        <f>VLOOKUP(C328,'2016 &amp; 2017 Combined Data'!$A$2:$V$12012,12)</f>
        <v>526</v>
      </c>
      <c r="O328" s="29" t="str">
        <f>VLOOKUP(N328, 'Rating Program (Effect. 2017)'!$K$6:$M$556, 3)</f>
        <v>Low</v>
      </c>
      <c r="P328" s="29">
        <f>VLOOKUP(N328, 'Rating Program (Effect. 2017)'!$K$6:$L$556,2)</f>
        <v>1.1000000000000001</v>
      </c>
      <c r="Q328" s="29">
        <f>VLOOKUP(N328, 'Rating Program (Effect. 2019)'!$Q$6:$T$556, 4)</f>
        <v>1.21</v>
      </c>
      <c r="R328" t="str">
        <f>VLOOKUP(C328, '2016 &amp; 2017 Combined Data'!$A$1:$V$12012, 16, FALSE)</f>
        <v>Y</v>
      </c>
      <c r="S328">
        <f t="shared" si="21"/>
        <v>1</v>
      </c>
      <c r="T328" t="str">
        <f>VLOOKUP(C328, '2016 &amp; 2017 Combined Data'!$A$1:$V$12012, 18, FALSE)</f>
        <v>N</v>
      </c>
      <c r="U328">
        <f t="shared" si="22"/>
        <v>0</v>
      </c>
      <c r="V328" t="str">
        <f>VLOOKUP(C328, '2016 &amp; 2017 Combined Data'!$A$1:$V$12012, 20)</f>
        <v>N</v>
      </c>
      <c r="W328">
        <f t="shared" si="23"/>
        <v>0</v>
      </c>
      <c r="X328" s="141">
        <f t="shared" si="20"/>
        <v>5801</v>
      </c>
    </row>
    <row r="329" spans="1:24" x14ac:dyDescent="0.2">
      <c r="A329" s="1" t="s">
        <v>10340</v>
      </c>
      <c r="B329" s="2">
        <v>42890</v>
      </c>
      <c r="C329" s="1" t="s">
        <v>3329</v>
      </c>
      <c r="D329" s="1">
        <v>0</v>
      </c>
      <c r="E329" s="1">
        <v>31308</v>
      </c>
      <c r="F329" s="29">
        <f>VLOOKUP(C329,'2016 &amp; 2017 Combined Data'!$A$2:$V$12012,4)</f>
        <v>3</v>
      </c>
      <c r="G329" s="29">
        <f>VLOOKUP(F329, 'Rating Program (Effect. 2017)'!$E$5:$F$10, 2, FALSE)</f>
        <v>0.97</v>
      </c>
      <c r="H329" s="29">
        <f>VLOOKUP(F329, 'Rating Program (Effect. 2019)'!$E$6:$I$10, 5)</f>
        <v>1.2113287848472678</v>
      </c>
      <c r="I329" s="29">
        <f>VLOOKUP(C329,'2016 &amp; 2017 Combined Data'!$A$2:$V$12012,7)</f>
        <v>420821</v>
      </c>
      <c r="J329" s="29">
        <f>VLOOKUP(I329,'Rating Program (Effect. 2017)'!$O$6:$P$126,2)</f>
        <v>2.6124000000000001</v>
      </c>
      <c r="K329" s="29">
        <f>VLOOKUP(C329,'2016 &amp; 2017 Combined Data'!$A$2:$V$12012,9)</f>
        <v>11</v>
      </c>
      <c r="L329" s="29">
        <f>VLOOKUP(K329, 'Rating Program (Effect. 2017)'!$H$6:$I$141, 2)</f>
        <v>1.07</v>
      </c>
      <c r="M329" s="29">
        <f>VLOOKUP(K329, 'Rating Program (Effect. 2019)'!$K$6:$O$58, 5, FALSE)</f>
        <v>0</v>
      </c>
      <c r="N329" s="29">
        <f>VLOOKUP(C329,'2016 &amp; 2017 Combined Data'!$A$2:$V$12012,12)</f>
        <v>543</v>
      </c>
      <c r="O329" s="29" t="str">
        <f>VLOOKUP(N329, 'Rating Program (Effect. 2017)'!$K$6:$M$556, 3)</f>
        <v>Low</v>
      </c>
      <c r="P329" s="29">
        <f>VLOOKUP(N329, 'Rating Program (Effect. 2017)'!$K$6:$L$556,2)</f>
        <v>1.1000000000000001</v>
      </c>
      <c r="Q329" s="29">
        <f>VLOOKUP(N329, 'Rating Program (Effect. 2019)'!$Q$6:$T$556, 4)</f>
        <v>1.21</v>
      </c>
      <c r="R329" t="str">
        <f>VLOOKUP(C329, '2016 &amp; 2017 Combined Data'!$A$1:$V$12012, 16, FALSE)</f>
        <v>N</v>
      </c>
      <c r="S329">
        <f t="shared" si="21"/>
        <v>0</v>
      </c>
      <c r="T329" t="str">
        <f>VLOOKUP(C329, '2016 &amp; 2017 Combined Data'!$A$1:$V$12012, 18, FALSE)</f>
        <v>N</v>
      </c>
      <c r="U329">
        <f t="shared" si="22"/>
        <v>0</v>
      </c>
      <c r="V329" t="str">
        <f>VLOOKUP(C329, '2016 &amp; 2017 Combined Data'!$A$1:$V$12012, 20)</f>
        <v>N</v>
      </c>
      <c r="W329">
        <f t="shared" si="23"/>
        <v>0</v>
      </c>
      <c r="X329" s="141">
        <f t="shared" si="20"/>
        <v>31308</v>
      </c>
    </row>
    <row r="330" spans="1:24" x14ac:dyDescent="0.2">
      <c r="A330" s="1" t="s">
        <v>10341</v>
      </c>
      <c r="B330" s="2">
        <v>42890</v>
      </c>
      <c r="C330" s="1" t="s">
        <v>3467</v>
      </c>
      <c r="D330" s="1">
        <v>9373</v>
      </c>
      <c r="E330" s="1">
        <v>0</v>
      </c>
      <c r="F330" s="29">
        <f>VLOOKUP(C330,'2016 &amp; 2017 Combined Data'!$A$2:$V$12012,4)</f>
        <v>1</v>
      </c>
      <c r="G330" s="29">
        <f>VLOOKUP(F330, 'Rating Program (Effect. 2017)'!$E$5:$F$10, 2, FALSE)</f>
        <v>1.05</v>
      </c>
      <c r="H330" s="29">
        <f>VLOOKUP(F330, 'Rating Program (Effect. 2019)'!$E$6:$I$10, 5)</f>
        <v>1.0194620726838979</v>
      </c>
      <c r="I330" s="29">
        <f>VLOOKUP(C330,'2016 &amp; 2017 Combined Data'!$A$2:$V$12012,7)</f>
        <v>377023</v>
      </c>
      <c r="J330" s="29">
        <f>VLOOKUP(I330,'Rating Program (Effect. 2017)'!$O$6:$P$126,2)</f>
        <v>2.2081500000000003</v>
      </c>
      <c r="K330" s="29">
        <f>VLOOKUP(C330,'2016 &amp; 2017 Combined Data'!$A$2:$V$12012,9)</f>
        <v>1</v>
      </c>
      <c r="L330" s="29">
        <f>VLOOKUP(K330, 'Rating Program (Effect. 2017)'!$H$6:$I$141, 2)</f>
        <v>0.76</v>
      </c>
      <c r="M330" s="29">
        <f>VLOOKUP(K330, 'Rating Program (Effect. 2019)'!$K$6:$O$58, 5, FALSE)</f>
        <v>0</v>
      </c>
      <c r="N330" s="29">
        <f>VLOOKUP(C330,'2016 &amp; 2017 Combined Data'!$A$2:$V$12012,12)</f>
        <v>545</v>
      </c>
      <c r="O330" s="29" t="str">
        <f>VLOOKUP(N330, 'Rating Program (Effect. 2017)'!$K$6:$M$556, 3)</f>
        <v>Low</v>
      </c>
      <c r="P330" s="29">
        <f>VLOOKUP(N330, 'Rating Program (Effect. 2017)'!$K$6:$L$556,2)</f>
        <v>1.1000000000000001</v>
      </c>
      <c r="Q330" s="29">
        <f>VLOOKUP(N330, 'Rating Program (Effect. 2019)'!$Q$6:$T$556, 4)</f>
        <v>1.21</v>
      </c>
      <c r="R330" t="str">
        <f>VLOOKUP(C330, '2016 &amp; 2017 Combined Data'!$A$1:$V$12012, 16, FALSE)</f>
        <v>N</v>
      </c>
      <c r="S330">
        <f t="shared" si="21"/>
        <v>0</v>
      </c>
      <c r="T330" t="str">
        <f>VLOOKUP(C330, '2016 &amp; 2017 Combined Data'!$A$1:$V$12012, 18, FALSE)</f>
        <v>N</v>
      </c>
      <c r="U330">
        <f t="shared" si="22"/>
        <v>0</v>
      </c>
      <c r="V330" t="str">
        <f>VLOOKUP(C330, '2016 &amp; 2017 Combined Data'!$A$1:$V$12012, 20)</f>
        <v>Y</v>
      </c>
      <c r="W330">
        <f t="shared" si="23"/>
        <v>1</v>
      </c>
      <c r="X330" s="141">
        <f t="shared" si="20"/>
        <v>9373</v>
      </c>
    </row>
    <row r="331" spans="1:24" x14ac:dyDescent="0.2">
      <c r="A331" s="1" t="s">
        <v>10342</v>
      </c>
      <c r="B331" s="2">
        <v>42890</v>
      </c>
      <c r="C331" s="1" t="s">
        <v>4808</v>
      </c>
      <c r="D331" s="1">
        <v>36545</v>
      </c>
      <c r="E331" s="1">
        <v>0</v>
      </c>
      <c r="F331" s="29">
        <f>VLOOKUP(C331,'2016 &amp; 2017 Combined Data'!$A$2:$V$12012,4)</f>
        <v>5</v>
      </c>
      <c r="G331" s="29">
        <f>VLOOKUP(F331, 'Rating Program (Effect. 2017)'!$E$5:$F$10, 2, FALSE)</f>
        <v>1.2</v>
      </c>
      <c r="H331" s="29">
        <f>VLOOKUP(F331, 'Rating Program (Effect. 2019)'!$E$6:$I$10, 5)</f>
        <v>0.94464968963239226</v>
      </c>
      <c r="I331" s="29">
        <f>VLOOKUP(C331,'2016 &amp; 2017 Combined Data'!$A$2:$V$12012,7)</f>
        <v>447301</v>
      </c>
      <c r="J331" s="29">
        <f>VLOOKUP(I331,'Rating Program (Effect. 2017)'!$O$6:$P$126,2)</f>
        <v>2.7656999999999998</v>
      </c>
      <c r="K331" s="29">
        <f>VLOOKUP(C331,'2016 &amp; 2017 Combined Data'!$A$2:$V$12012,9)</f>
        <v>9</v>
      </c>
      <c r="L331" s="29">
        <f>VLOOKUP(K331, 'Rating Program (Effect. 2017)'!$H$6:$I$141, 2)</f>
        <v>1.04</v>
      </c>
      <c r="M331" s="29">
        <f>VLOOKUP(K331, 'Rating Program (Effect. 2019)'!$K$6:$O$58, 5, FALSE)</f>
        <v>0</v>
      </c>
      <c r="N331" s="29">
        <f>VLOOKUP(C331,'2016 &amp; 2017 Combined Data'!$A$2:$V$12012,12)</f>
        <v>806</v>
      </c>
      <c r="O331" s="29" t="str">
        <f>VLOOKUP(N331, 'Rating Program (Effect. 2017)'!$K$6:$M$556, 3)</f>
        <v>High</v>
      </c>
      <c r="P331" s="29">
        <f>VLOOKUP(N331, 'Rating Program (Effect. 2017)'!$K$6:$L$556,2)</f>
        <v>0.9</v>
      </c>
      <c r="Q331" s="29">
        <f>VLOOKUP(N331, 'Rating Program (Effect. 2019)'!$Q$6:$T$556, 4)</f>
        <v>0.8</v>
      </c>
      <c r="R331" t="str">
        <f>VLOOKUP(C331, '2016 &amp; 2017 Combined Data'!$A$1:$V$12012, 16, FALSE)</f>
        <v>N</v>
      </c>
      <c r="S331">
        <f t="shared" si="21"/>
        <v>0</v>
      </c>
      <c r="T331" t="str">
        <f>VLOOKUP(C331, '2016 &amp; 2017 Combined Data'!$A$1:$V$12012, 18, FALSE)</f>
        <v>N</v>
      </c>
      <c r="U331">
        <f t="shared" si="22"/>
        <v>0</v>
      </c>
      <c r="V331" t="str">
        <f>VLOOKUP(C331, '2016 &amp; 2017 Combined Data'!$A$1:$V$12012, 20)</f>
        <v>N</v>
      </c>
      <c r="W331">
        <f t="shared" si="23"/>
        <v>0</v>
      </c>
      <c r="X331" s="141">
        <f t="shared" si="20"/>
        <v>36545</v>
      </c>
    </row>
    <row r="332" spans="1:24" x14ac:dyDescent="0.2">
      <c r="A332" s="1" t="s">
        <v>10343</v>
      </c>
      <c r="B332" s="2">
        <v>42891</v>
      </c>
      <c r="C332" s="1" t="s">
        <v>5045</v>
      </c>
      <c r="D332" s="1">
        <v>7478</v>
      </c>
      <c r="E332" s="1">
        <v>6248</v>
      </c>
      <c r="F332" s="29">
        <f>VLOOKUP(C332,'2016 &amp; 2017 Combined Data'!$A$2:$V$12012,4)</f>
        <v>2</v>
      </c>
      <c r="G332" s="29">
        <f>VLOOKUP(F332, 'Rating Program (Effect. 2017)'!$E$5:$F$10, 2, FALSE)</f>
        <v>1.1100000000000001</v>
      </c>
      <c r="H332" s="29">
        <f>VLOOKUP(F332, 'Rating Program (Effect. 2019)'!$E$6:$I$10, 5)</f>
        <v>1.388027431262149</v>
      </c>
      <c r="I332" s="29">
        <f>VLOOKUP(C332,'2016 &amp; 2017 Combined Data'!$A$2:$V$12012,7)</f>
        <v>912232</v>
      </c>
      <c r="J332" s="29">
        <f>VLOOKUP(I332,'Rating Program (Effect. 2017)'!$O$6:$P$126,2)</f>
        <v>7.7259999999999929</v>
      </c>
      <c r="K332" s="29">
        <f>VLOOKUP(C332,'2016 &amp; 2017 Combined Data'!$A$2:$V$12012,9)</f>
        <v>8</v>
      </c>
      <c r="L332" s="29">
        <f>VLOOKUP(K332, 'Rating Program (Effect. 2017)'!$H$6:$I$141, 2)</f>
        <v>1.02</v>
      </c>
      <c r="M332" s="29">
        <f>VLOOKUP(K332, 'Rating Program (Effect. 2019)'!$K$6:$O$58, 5, FALSE)</f>
        <v>0</v>
      </c>
      <c r="N332" s="29">
        <f>VLOOKUP(C332,'2016 &amp; 2017 Combined Data'!$A$2:$V$12012,12)</f>
        <v>725</v>
      </c>
      <c r="O332" s="29" t="str">
        <f>VLOOKUP(N332, 'Rating Program (Effect. 2017)'!$K$6:$M$556, 3)</f>
        <v>Medium</v>
      </c>
      <c r="P332" s="29">
        <f>VLOOKUP(N332, 'Rating Program (Effect. 2017)'!$K$6:$L$556,2)</f>
        <v>1</v>
      </c>
      <c r="Q332" s="29">
        <f>VLOOKUP(N332, 'Rating Program (Effect. 2019)'!$Q$6:$T$556, 4)</f>
        <v>1</v>
      </c>
      <c r="R332" t="str">
        <f>VLOOKUP(C332, '2016 &amp; 2017 Combined Data'!$A$1:$V$12012, 16, FALSE)</f>
        <v>N</v>
      </c>
      <c r="S332">
        <f t="shared" si="21"/>
        <v>0</v>
      </c>
      <c r="T332" t="str">
        <f>VLOOKUP(C332, '2016 &amp; 2017 Combined Data'!$A$1:$V$12012, 18, FALSE)</f>
        <v>N</v>
      </c>
      <c r="U332">
        <f t="shared" si="22"/>
        <v>0</v>
      </c>
      <c r="V332" t="str">
        <f>VLOOKUP(C332, '2016 &amp; 2017 Combined Data'!$A$1:$V$12012, 20)</f>
        <v>N</v>
      </c>
      <c r="W332">
        <f t="shared" si="23"/>
        <v>0</v>
      </c>
      <c r="X332" s="141">
        <f t="shared" si="20"/>
        <v>13726</v>
      </c>
    </row>
    <row r="333" spans="1:24" x14ac:dyDescent="0.2">
      <c r="A333" s="1" t="s">
        <v>10344</v>
      </c>
      <c r="B333" s="2">
        <v>42892</v>
      </c>
      <c r="C333" s="1" t="s">
        <v>1043</v>
      </c>
      <c r="D333" s="1">
        <v>1969</v>
      </c>
      <c r="E333" s="1">
        <v>2844</v>
      </c>
      <c r="F333" s="29">
        <f>VLOOKUP(C333,'2016 &amp; 2017 Combined Data'!$A$2:$V$12012,4)</f>
        <v>2</v>
      </c>
      <c r="G333" s="29">
        <f>VLOOKUP(F333, 'Rating Program (Effect. 2017)'!$E$5:$F$10, 2, FALSE)</f>
        <v>1.1100000000000001</v>
      </c>
      <c r="H333" s="29">
        <f>VLOOKUP(F333, 'Rating Program (Effect. 2019)'!$E$6:$I$10, 5)</f>
        <v>1.388027431262149</v>
      </c>
      <c r="I333" s="29">
        <f>VLOOKUP(C333,'2016 &amp; 2017 Combined Data'!$A$2:$V$12012,7)</f>
        <v>452397</v>
      </c>
      <c r="J333" s="29">
        <f>VLOOKUP(I333,'Rating Program (Effect. 2017)'!$O$6:$P$126,2)</f>
        <v>2.8875000000000002</v>
      </c>
      <c r="K333" s="29">
        <f>VLOOKUP(C333,'2016 &amp; 2017 Combined Data'!$A$2:$V$12012,9)</f>
        <v>18</v>
      </c>
      <c r="L333" s="29">
        <f>VLOOKUP(K333, 'Rating Program (Effect. 2017)'!$H$6:$I$141, 2)</f>
        <v>1.1399999999999999</v>
      </c>
      <c r="M333" s="29">
        <f>VLOOKUP(K333, 'Rating Program (Effect. 2019)'!$K$6:$O$58, 5, FALSE)</f>
        <v>0</v>
      </c>
      <c r="N333" s="29">
        <f>VLOOKUP(C333,'2016 &amp; 2017 Combined Data'!$A$2:$V$12012,12)</f>
        <v>578</v>
      </c>
      <c r="O333" s="29" t="str">
        <f>VLOOKUP(N333, 'Rating Program (Effect. 2017)'!$K$6:$M$556, 3)</f>
        <v>Low</v>
      </c>
      <c r="P333" s="29">
        <f>VLOOKUP(N333, 'Rating Program (Effect. 2017)'!$K$6:$L$556,2)</f>
        <v>1.1000000000000001</v>
      </c>
      <c r="Q333" s="29">
        <f>VLOOKUP(N333, 'Rating Program (Effect. 2019)'!$Q$6:$T$556, 4)</f>
        <v>1.21</v>
      </c>
      <c r="R333" t="str">
        <f>VLOOKUP(C333, '2016 &amp; 2017 Combined Data'!$A$1:$V$12012, 16, FALSE)</f>
        <v>N</v>
      </c>
      <c r="S333">
        <f t="shared" si="21"/>
        <v>0</v>
      </c>
      <c r="T333" t="str">
        <f>VLOOKUP(C333, '2016 &amp; 2017 Combined Data'!$A$1:$V$12012, 18, FALSE)</f>
        <v>N</v>
      </c>
      <c r="U333">
        <f t="shared" si="22"/>
        <v>0</v>
      </c>
      <c r="V333" t="str">
        <f>VLOOKUP(C333, '2016 &amp; 2017 Combined Data'!$A$1:$V$12012, 20)</f>
        <v>N</v>
      </c>
      <c r="W333">
        <f t="shared" si="23"/>
        <v>0</v>
      </c>
      <c r="X333" s="141">
        <f t="shared" si="20"/>
        <v>4813</v>
      </c>
    </row>
    <row r="334" spans="1:24" x14ac:dyDescent="0.2">
      <c r="A334" s="1" t="s">
        <v>10345</v>
      </c>
      <c r="B334" s="2">
        <v>42893</v>
      </c>
      <c r="C334" s="1" t="s">
        <v>1723</v>
      </c>
      <c r="D334" s="1">
        <v>13291</v>
      </c>
      <c r="E334" s="1">
        <v>0</v>
      </c>
      <c r="F334" s="29">
        <f>VLOOKUP(C334,'2016 &amp; 2017 Combined Data'!$A$2:$V$12012,4)</f>
        <v>5</v>
      </c>
      <c r="G334" s="29">
        <f>VLOOKUP(F334, 'Rating Program (Effect. 2017)'!$E$5:$F$10, 2, FALSE)</f>
        <v>1.2</v>
      </c>
      <c r="H334" s="29">
        <f>VLOOKUP(F334, 'Rating Program (Effect. 2019)'!$E$6:$I$10, 5)</f>
        <v>0.94464968963239226</v>
      </c>
      <c r="I334" s="29">
        <f>VLOOKUP(C334,'2016 &amp; 2017 Combined Data'!$A$2:$V$12012,7)</f>
        <v>394608</v>
      </c>
      <c r="J334" s="29">
        <f>VLOOKUP(I334,'Rating Program (Effect. 2017)'!$O$6:$P$126,2)</f>
        <v>2.3813999999999997</v>
      </c>
      <c r="K334" s="29">
        <f>VLOOKUP(C334,'2016 &amp; 2017 Combined Data'!$A$2:$V$12012,9)</f>
        <v>2</v>
      </c>
      <c r="L334" s="29">
        <f>VLOOKUP(K334, 'Rating Program (Effect. 2017)'!$H$6:$I$141, 2)</f>
        <v>0.8</v>
      </c>
      <c r="M334" s="29">
        <f>VLOOKUP(K334, 'Rating Program (Effect. 2019)'!$K$6:$O$58, 5, FALSE)</f>
        <v>0</v>
      </c>
      <c r="N334" s="29">
        <f>VLOOKUP(C334,'2016 &amp; 2017 Combined Data'!$A$2:$V$12012,12)</f>
        <v>794</v>
      </c>
      <c r="O334" s="29" t="str">
        <f>VLOOKUP(N334, 'Rating Program (Effect. 2017)'!$K$6:$M$556, 3)</f>
        <v>Medium</v>
      </c>
      <c r="P334" s="29">
        <f>VLOOKUP(N334, 'Rating Program (Effect. 2017)'!$K$6:$L$556,2)</f>
        <v>1</v>
      </c>
      <c r="Q334" s="29">
        <f>VLOOKUP(N334, 'Rating Program (Effect. 2019)'!$Q$6:$T$556, 4)</f>
        <v>1</v>
      </c>
      <c r="R334" t="str">
        <f>VLOOKUP(C334, '2016 &amp; 2017 Combined Data'!$A$1:$V$12012, 16, FALSE)</f>
        <v>N</v>
      </c>
      <c r="S334">
        <f t="shared" si="21"/>
        <v>0</v>
      </c>
      <c r="T334" t="str">
        <f>VLOOKUP(C334, '2016 &amp; 2017 Combined Data'!$A$1:$V$12012, 18, FALSE)</f>
        <v>N</v>
      </c>
      <c r="U334">
        <f t="shared" si="22"/>
        <v>0</v>
      </c>
      <c r="V334" t="str">
        <f>VLOOKUP(C334, '2016 &amp; 2017 Combined Data'!$A$1:$V$12012, 20)</f>
        <v>N</v>
      </c>
      <c r="W334">
        <f t="shared" si="23"/>
        <v>0</v>
      </c>
      <c r="X334" s="141">
        <f t="shared" si="20"/>
        <v>13291</v>
      </c>
    </row>
    <row r="335" spans="1:24" x14ac:dyDescent="0.2">
      <c r="A335" s="1" t="s">
        <v>10346</v>
      </c>
      <c r="B335" s="2">
        <v>42893</v>
      </c>
      <c r="C335" s="1" t="s">
        <v>4833</v>
      </c>
      <c r="D335" s="1">
        <v>17612</v>
      </c>
      <c r="E335" s="1">
        <v>0</v>
      </c>
      <c r="F335" s="29">
        <f>VLOOKUP(C335,'2016 &amp; 2017 Combined Data'!$A$2:$V$12012,4)</f>
        <v>2</v>
      </c>
      <c r="G335" s="29">
        <f>VLOOKUP(F335, 'Rating Program (Effect. 2017)'!$E$5:$F$10, 2, FALSE)</f>
        <v>1.1100000000000001</v>
      </c>
      <c r="H335" s="29">
        <f>VLOOKUP(F335, 'Rating Program (Effect. 2019)'!$E$6:$I$10, 5)</f>
        <v>1.388027431262149</v>
      </c>
      <c r="I335" s="29">
        <f>VLOOKUP(C335,'2016 &amp; 2017 Combined Data'!$A$2:$V$12012,7)</f>
        <v>230966</v>
      </c>
      <c r="J335" s="29">
        <f>VLOOKUP(I335,'Rating Program (Effect. 2017)'!$O$6:$P$126,2)</f>
        <v>1.4666400000000002</v>
      </c>
      <c r="K335" s="29">
        <f>VLOOKUP(C335,'2016 &amp; 2017 Combined Data'!$A$2:$V$12012,9)</f>
        <v>10</v>
      </c>
      <c r="L335" s="29">
        <f>VLOOKUP(K335, 'Rating Program (Effect. 2017)'!$H$6:$I$141, 2)</f>
        <v>1.06</v>
      </c>
      <c r="M335" s="29">
        <f>VLOOKUP(K335, 'Rating Program (Effect. 2019)'!$K$6:$O$58, 5, FALSE)</f>
        <v>0</v>
      </c>
      <c r="N335" s="29">
        <f>VLOOKUP(C335,'2016 &amp; 2017 Combined Data'!$A$2:$V$12012,12)</f>
        <v>685</v>
      </c>
      <c r="O335" s="29" t="str">
        <f>VLOOKUP(N335, 'Rating Program (Effect. 2017)'!$K$6:$M$556, 3)</f>
        <v>Medium</v>
      </c>
      <c r="P335" s="29">
        <f>VLOOKUP(N335, 'Rating Program (Effect. 2017)'!$K$6:$L$556,2)</f>
        <v>1</v>
      </c>
      <c r="Q335" s="29">
        <f>VLOOKUP(N335, 'Rating Program (Effect. 2019)'!$Q$6:$T$556, 4)</f>
        <v>1</v>
      </c>
      <c r="R335" t="str">
        <f>VLOOKUP(C335, '2016 &amp; 2017 Combined Data'!$A$1:$V$12012, 16, FALSE)</f>
        <v>N</v>
      </c>
      <c r="S335">
        <f t="shared" si="21"/>
        <v>0</v>
      </c>
      <c r="T335" t="str">
        <f>VLOOKUP(C335, '2016 &amp; 2017 Combined Data'!$A$1:$V$12012, 18, FALSE)</f>
        <v>N</v>
      </c>
      <c r="U335">
        <f t="shared" si="22"/>
        <v>0</v>
      </c>
      <c r="V335" t="str">
        <f>VLOOKUP(C335, '2016 &amp; 2017 Combined Data'!$A$1:$V$12012, 20)</f>
        <v>N</v>
      </c>
      <c r="W335">
        <f t="shared" si="23"/>
        <v>0</v>
      </c>
      <c r="X335" s="141">
        <f t="shared" si="20"/>
        <v>17612</v>
      </c>
    </row>
    <row r="336" spans="1:24" x14ac:dyDescent="0.2">
      <c r="A336" s="1" t="s">
        <v>10347</v>
      </c>
      <c r="B336" s="2">
        <v>42893</v>
      </c>
      <c r="C336" s="1" t="s">
        <v>6308</v>
      </c>
      <c r="D336" s="1">
        <v>4814</v>
      </c>
      <c r="E336" s="1">
        <v>5066</v>
      </c>
      <c r="F336" s="29">
        <f>VLOOKUP(C336,'2016 &amp; 2017 Combined Data'!$A$2:$V$12012,4)</f>
        <v>2</v>
      </c>
      <c r="G336" s="29">
        <f>VLOOKUP(F336, 'Rating Program (Effect. 2017)'!$E$5:$F$10, 2, FALSE)</f>
        <v>1.1100000000000001</v>
      </c>
      <c r="H336" s="29">
        <f>VLOOKUP(F336, 'Rating Program (Effect. 2019)'!$E$6:$I$10, 5)</f>
        <v>1.388027431262149</v>
      </c>
      <c r="I336" s="29">
        <f>VLOOKUP(C336,'2016 &amp; 2017 Combined Data'!$A$2:$V$12012,7)</f>
        <v>398321</v>
      </c>
      <c r="J336" s="29">
        <f>VLOOKUP(I336,'Rating Program (Effect. 2017)'!$O$6:$P$126,2)</f>
        <v>2.3813999999999997</v>
      </c>
      <c r="K336" s="29">
        <f>VLOOKUP(C336,'2016 &amp; 2017 Combined Data'!$A$2:$V$12012,9)</f>
        <v>2</v>
      </c>
      <c r="L336" s="29">
        <f>VLOOKUP(K336, 'Rating Program (Effect. 2017)'!$H$6:$I$141, 2)</f>
        <v>0.8</v>
      </c>
      <c r="M336" s="29">
        <f>VLOOKUP(K336, 'Rating Program (Effect. 2019)'!$K$6:$O$58, 5, FALSE)</f>
        <v>0</v>
      </c>
      <c r="N336" s="29">
        <f>VLOOKUP(C336,'2016 &amp; 2017 Combined Data'!$A$2:$V$12012,12)</f>
        <v>879</v>
      </c>
      <c r="O336" s="29" t="str">
        <f>VLOOKUP(N336, 'Rating Program (Effect. 2017)'!$K$6:$M$556, 3)</f>
        <v>High</v>
      </c>
      <c r="P336" s="29">
        <f>VLOOKUP(N336, 'Rating Program (Effect. 2017)'!$K$6:$L$556,2)</f>
        <v>0.9</v>
      </c>
      <c r="Q336" s="29">
        <f>VLOOKUP(N336, 'Rating Program (Effect. 2019)'!$Q$6:$T$556, 4)</f>
        <v>0.8</v>
      </c>
      <c r="R336" t="str">
        <f>VLOOKUP(C336, '2016 &amp; 2017 Combined Data'!$A$1:$V$12012, 16, FALSE)</f>
        <v>N</v>
      </c>
      <c r="S336">
        <f t="shared" si="21"/>
        <v>0</v>
      </c>
      <c r="T336" t="str">
        <f>VLOOKUP(C336, '2016 &amp; 2017 Combined Data'!$A$1:$V$12012, 18, FALSE)</f>
        <v>N</v>
      </c>
      <c r="U336">
        <f t="shared" si="22"/>
        <v>0</v>
      </c>
      <c r="V336" t="str">
        <f>VLOOKUP(C336, '2016 &amp; 2017 Combined Data'!$A$1:$V$12012, 20)</f>
        <v>N</v>
      </c>
      <c r="W336">
        <f t="shared" si="23"/>
        <v>0</v>
      </c>
      <c r="X336" s="141">
        <f t="shared" si="20"/>
        <v>9880</v>
      </c>
    </row>
    <row r="337" spans="1:24" x14ac:dyDescent="0.2">
      <c r="A337" s="1" t="s">
        <v>10348</v>
      </c>
      <c r="B337" s="2">
        <v>42895</v>
      </c>
      <c r="C337" s="1" t="s">
        <v>7255</v>
      </c>
      <c r="D337" s="1">
        <v>2897</v>
      </c>
      <c r="E337" s="1">
        <v>2819</v>
      </c>
      <c r="F337" s="29">
        <f>VLOOKUP(C337,'2016 &amp; 2017 Combined Data'!$A$2:$V$12012,4)</f>
        <v>2</v>
      </c>
      <c r="G337" s="29">
        <f>VLOOKUP(F337, 'Rating Program (Effect. 2017)'!$E$5:$F$10, 2, FALSE)</f>
        <v>1.1100000000000001</v>
      </c>
      <c r="H337" s="29">
        <f>VLOOKUP(F337, 'Rating Program (Effect. 2019)'!$E$6:$I$10, 5)</f>
        <v>1.388027431262149</v>
      </c>
      <c r="I337" s="29">
        <f>VLOOKUP(C337,'2016 &amp; 2017 Combined Data'!$A$2:$V$12012,7)</f>
        <v>309431</v>
      </c>
      <c r="J337" s="29">
        <f>VLOOKUP(I337,'Rating Program (Effect. 2017)'!$O$6:$P$126,2)</f>
        <v>1.8846000000000003</v>
      </c>
      <c r="K337" s="29">
        <f>VLOOKUP(C337,'2016 &amp; 2017 Combined Data'!$A$2:$V$12012,9)</f>
        <v>18</v>
      </c>
      <c r="L337" s="29">
        <f>VLOOKUP(K337, 'Rating Program (Effect. 2017)'!$H$6:$I$141, 2)</f>
        <v>1.1399999999999999</v>
      </c>
      <c r="M337" s="29">
        <f>VLOOKUP(K337, 'Rating Program (Effect. 2019)'!$K$6:$O$58, 5, FALSE)</f>
        <v>0</v>
      </c>
      <c r="N337" s="29">
        <f>VLOOKUP(C337,'2016 &amp; 2017 Combined Data'!$A$2:$V$12012,12)</f>
        <v>755</v>
      </c>
      <c r="O337" s="29" t="str">
        <f>VLOOKUP(N337, 'Rating Program (Effect. 2017)'!$K$6:$M$556, 3)</f>
        <v>Medium</v>
      </c>
      <c r="P337" s="29">
        <f>VLOOKUP(N337, 'Rating Program (Effect. 2017)'!$K$6:$L$556,2)</f>
        <v>1</v>
      </c>
      <c r="Q337" s="29">
        <f>VLOOKUP(N337, 'Rating Program (Effect. 2019)'!$Q$6:$T$556, 4)</f>
        <v>1</v>
      </c>
      <c r="R337" t="str">
        <f>VLOOKUP(C337, '2016 &amp; 2017 Combined Data'!$A$1:$V$12012, 16, FALSE)</f>
        <v>N</v>
      </c>
      <c r="S337">
        <f t="shared" si="21"/>
        <v>0</v>
      </c>
      <c r="T337" t="str">
        <f>VLOOKUP(C337, '2016 &amp; 2017 Combined Data'!$A$1:$V$12012, 18, FALSE)</f>
        <v>N</v>
      </c>
      <c r="U337">
        <f t="shared" si="22"/>
        <v>0</v>
      </c>
      <c r="V337" t="str">
        <f>VLOOKUP(C337, '2016 &amp; 2017 Combined Data'!$A$1:$V$12012, 20)</f>
        <v>N</v>
      </c>
      <c r="W337">
        <f t="shared" si="23"/>
        <v>0</v>
      </c>
      <c r="X337" s="141">
        <f t="shared" si="20"/>
        <v>5716</v>
      </c>
    </row>
    <row r="338" spans="1:24" x14ac:dyDescent="0.2">
      <c r="A338" s="1" t="s">
        <v>10349</v>
      </c>
      <c r="B338" s="2">
        <v>42896</v>
      </c>
      <c r="C338" s="1" t="s">
        <v>3094</v>
      </c>
      <c r="D338" s="1">
        <v>13229</v>
      </c>
      <c r="E338" s="1">
        <v>9072</v>
      </c>
      <c r="F338" s="29">
        <f>VLOOKUP(C338,'2016 &amp; 2017 Combined Data'!$A$2:$V$12012,4)</f>
        <v>4</v>
      </c>
      <c r="G338" s="29">
        <f>VLOOKUP(F338, 'Rating Program (Effect. 2017)'!$E$5:$F$10, 2, FALSE)</f>
        <v>0.94</v>
      </c>
      <c r="H338" s="29">
        <f>VLOOKUP(F338, 'Rating Program (Effect. 2019)'!$E$6:$I$10, 5)</f>
        <v>1.3131422480634674</v>
      </c>
      <c r="I338" s="29">
        <f>VLOOKUP(C338,'2016 &amp; 2017 Combined Data'!$A$2:$V$12012,7)</f>
        <v>361475</v>
      </c>
      <c r="J338" s="29">
        <f>VLOOKUP(I338,'Rating Program (Effect. 2017)'!$O$6:$P$126,2)</f>
        <v>2.1718800000000003</v>
      </c>
      <c r="K338" s="29">
        <f>VLOOKUP(C338,'2016 &amp; 2017 Combined Data'!$A$2:$V$12012,9)</f>
        <v>8</v>
      </c>
      <c r="L338" s="29">
        <f>VLOOKUP(K338, 'Rating Program (Effect. 2017)'!$H$6:$I$141, 2)</f>
        <v>1.02</v>
      </c>
      <c r="M338" s="29">
        <f>VLOOKUP(K338, 'Rating Program (Effect. 2019)'!$K$6:$O$58, 5, FALSE)</f>
        <v>0</v>
      </c>
      <c r="N338" s="29">
        <f>VLOOKUP(C338,'2016 &amp; 2017 Combined Data'!$A$2:$V$12012,12)</f>
        <v>544</v>
      </c>
      <c r="O338" s="29" t="str">
        <f>VLOOKUP(N338, 'Rating Program (Effect. 2017)'!$K$6:$M$556, 3)</f>
        <v>Low</v>
      </c>
      <c r="P338" s="29">
        <f>VLOOKUP(N338, 'Rating Program (Effect. 2017)'!$K$6:$L$556,2)</f>
        <v>1.1000000000000001</v>
      </c>
      <c r="Q338" s="29">
        <f>VLOOKUP(N338, 'Rating Program (Effect. 2019)'!$Q$6:$T$556, 4)</f>
        <v>1.21</v>
      </c>
      <c r="R338" t="str">
        <f>VLOOKUP(C338, '2016 &amp; 2017 Combined Data'!$A$1:$V$12012, 16, FALSE)</f>
        <v>N</v>
      </c>
      <c r="S338">
        <f t="shared" si="21"/>
        <v>0</v>
      </c>
      <c r="T338" t="str">
        <f>VLOOKUP(C338, '2016 &amp; 2017 Combined Data'!$A$1:$V$12012, 18, FALSE)</f>
        <v>N</v>
      </c>
      <c r="U338">
        <f t="shared" si="22"/>
        <v>0</v>
      </c>
      <c r="V338" t="str">
        <f>VLOOKUP(C338, '2016 &amp; 2017 Combined Data'!$A$1:$V$12012, 20)</f>
        <v>N</v>
      </c>
      <c r="W338">
        <f t="shared" si="23"/>
        <v>0</v>
      </c>
      <c r="X338" s="141">
        <f t="shared" si="20"/>
        <v>22301</v>
      </c>
    </row>
    <row r="339" spans="1:24" x14ac:dyDescent="0.2">
      <c r="A339" s="1" t="s">
        <v>10350</v>
      </c>
      <c r="B339" s="2">
        <v>42897</v>
      </c>
      <c r="C339" s="1" t="s">
        <v>2475</v>
      </c>
      <c r="D339" s="1">
        <v>8771</v>
      </c>
      <c r="E339" s="1">
        <v>2406</v>
      </c>
      <c r="F339" s="29">
        <f>VLOOKUP(C339,'2016 &amp; 2017 Combined Data'!$A$2:$V$12012,4)</f>
        <v>2</v>
      </c>
      <c r="G339" s="29">
        <f>VLOOKUP(F339, 'Rating Program (Effect. 2017)'!$E$5:$F$10, 2, FALSE)</f>
        <v>1.1100000000000001</v>
      </c>
      <c r="H339" s="29">
        <f>VLOOKUP(F339, 'Rating Program (Effect. 2019)'!$E$6:$I$10, 5)</f>
        <v>1.388027431262149</v>
      </c>
      <c r="I339" s="29">
        <f>VLOOKUP(C339,'2016 &amp; 2017 Combined Data'!$A$2:$V$12012,7)</f>
        <v>506518</v>
      </c>
      <c r="J339" s="29">
        <f>VLOOKUP(I339,'Rating Program (Effect. 2017)'!$O$6:$P$126,2)</f>
        <v>3.2228699999999999</v>
      </c>
      <c r="K339" s="29">
        <f>VLOOKUP(C339,'2016 &amp; 2017 Combined Data'!$A$2:$V$12012,9)</f>
        <v>4</v>
      </c>
      <c r="L339" s="29">
        <f>VLOOKUP(K339, 'Rating Program (Effect. 2017)'!$H$6:$I$141, 2)</f>
        <v>0.88</v>
      </c>
      <c r="M339" s="29">
        <f>VLOOKUP(K339, 'Rating Program (Effect. 2019)'!$K$6:$O$58, 5, FALSE)</f>
        <v>0</v>
      </c>
      <c r="N339" s="29">
        <f>VLOOKUP(C339,'2016 &amp; 2017 Combined Data'!$A$2:$V$12012,12)</f>
        <v>537</v>
      </c>
      <c r="O339" s="29" t="str">
        <f>VLOOKUP(N339, 'Rating Program (Effect. 2017)'!$K$6:$M$556, 3)</f>
        <v>Low</v>
      </c>
      <c r="P339" s="29">
        <f>VLOOKUP(N339, 'Rating Program (Effect. 2017)'!$K$6:$L$556,2)</f>
        <v>1.1000000000000001</v>
      </c>
      <c r="Q339" s="29">
        <f>VLOOKUP(N339, 'Rating Program (Effect. 2019)'!$Q$6:$T$556, 4)</f>
        <v>1.21</v>
      </c>
      <c r="R339" t="str">
        <f>VLOOKUP(C339, '2016 &amp; 2017 Combined Data'!$A$1:$V$12012, 16, FALSE)</f>
        <v>Y</v>
      </c>
      <c r="S339">
        <f t="shared" si="21"/>
        <v>1</v>
      </c>
      <c r="T339" t="str">
        <f>VLOOKUP(C339, '2016 &amp; 2017 Combined Data'!$A$1:$V$12012, 18, FALSE)</f>
        <v>N</v>
      </c>
      <c r="U339">
        <f t="shared" si="22"/>
        <v>0</v>
      </c>
      <c r="V339" t="str">
        <f>VLOOKUP(C339, '2016 &amp; 2017 Combined Data'!$A$1:$V$12012, 20)</f>
        <v>N</v>
      </c>
      <c r="W339">
        <f t="shared" si="23"/>
        <v>0</v>
      </c>
      <c r="X339" s="141">
        <f t="shared" si="20"/>
        <v>11177</v>
      </c>
    </row>
    <row r="340" spans="1:24" x14ac:dyDescent="0.2">
      <c r="A340" s="1" t="s">
        <v>10351</v>
      </c>
      <c r="B340" s="2">
        <v>42897</v>
      </c>
      <c r="C340" s="1" t="s">
        <v>5170</v>
      </c>
      <c r="D340" s="1">
        <v>14814</v>
      </c>
      <c r="E340" s="1">
        <v>0</v>
      </c>
      <c r="F340" s="29">
        <f>VLOOKUP(C340,'2016 &amp; 2017 Combined Data'!$A$2:$V$12012,4)</f>
        <v>3</v>
      </c>
      <c r="G340" s="29">
        <f>VLOOKUP(F340, 'Rating Program (Effect. 2017)'!$E$5:$F$10, 2, FALSE)</f>
        <v>0.97</v>
      </c>
      <c r="H340" s="29">
        <f>VLOOKUP(F340, 'Rating Program (Effect. 2019)'!$E$6:$I$10, 5)</f>
        <v>1.2113287848472678</v>
      </c>
      <c r="I340" s="29">
        <f>VLOOKUP(C340,'2016 &amp; 2017 Combined Data'!$A$2:$V$12012,7)</f>
        <v>323451</v>
      </c>
      <c r="J340" s="29">
        <f>VLOOKUP(I340,'Rating Program (Effect. 2017)'!$O$6:$P$126,2)</f>
        <v>2.03688</v>
      </c>
      <c r="K340" s="29">
        <f>VLOOKUP(C340,'2016 &amp; 2017 Combined Data'!$A$2:$V$12012,9)</f>
        <v>2</v>
      </c>
      <c r="L340" s="29">
        <f>VLOOKUP(K340, 'Rating Program (Effect. 2017)'!$H$6:$I$141, 2)</f>
        <v>0.8</v>
      </c>
      <c r="M340" s="29">
        <f>VLOOKUP(K340, 'Rating Program (Effect. 2019)'!$K$6:$O$58, 5, FALSE)</f>
        <v>0</v>
      </c>
      <c r="N340" s="29">
        <f>VLOOKUP(C340,'2016 &amp; 2017 Combined Data'!$A$2:$V$12012,12)</f>
        <v>590</v>
      </c>
      <c r="O340" s="29" t="str">
        <f>VLOOKUP(N340, 'Rating Program (Effect. 2017)'!$K$6:$M$556, 3)</f>
        <v>Low</v>
      </c>
      <c r="P340" s="29">
        <f>VLOOKUP(N340, 'Rating Program (Effect. 2017)'!$K$6:$L$556,2)</f>
        <v>1.1000000000000001</v>
      </c>
      <c r="Q340" s="29">
        <f>VLOOKUP(N340, 'Rating Program (Effect. 2019)'!$Q$6:$T$556, 4)</f>
        <v>1.21</v>
      </c>
      <c r="R340" t="str">
        <f>VLOOKUP(C340, '2016 &amp; 2017 Combined Data'!$A$1:$V$12012, 16, FALSE)</f>
        <v>Y</v>
      </c>
      <c r="S340">
        <f t="shared" si="21"/>
        <v>1</v>
      </c>
      <c r="T340" t="str">
        <f>VLOOKUP(C340, '2016 &amp; 2017 Combined Data'!$A$1:$V$12012, 18, FALSE)</f>
        <v>N</v>
      </c>
      <c r="U340">
        <f t="shared" si="22"/>
        <v>0</v>
      </c>
      <c r="V340" t="str">
        <f>VLOOKUP(C340, '2016 &amp; 2017 Combined Data'!$A$1:$V$12012, 20)</f>
        <v>N</v>
      </c>
      <c r="W340">
        <f t="shared" si="23"/>
        <v>0</v>
      </c>
      <c r="X340" s="141">
        <f t="shared" si="20"/>
        <v>14814</v>
      </c>
    </row>
    <row r="341" spans="1:24" x14ac:dyDescent="0.2">
      <c r="A341" s="1" t="s">
        <v>10352</v>
      </c>
      <c r="B341" s="2">
        <v>42897</v>
      </c>
      <c r="C341" s="1" t="s">
        <v>5426</v>
      </c>
      <c r="D341" s="1">
        <v>2270</v>
      </c>
      <c r="E341" s="1">
        <v>2098</v>
      </c>
      <c r="F341" s="29">
        <f>VLOOKUP(C341,'2016 &amp; 2017 Combined Data'!$A$2:$V$12012,4)</f>
        <v>3</v>
      </c>
      <c r="G341" s="29">
        <f>VLOOKUP(F341, 'Rating Program (Effect. 2017)'!$E$5:$F$10, 2, FALSE)</f>
        <v>0.97</v>
      </c>
      <c r="H341" s="29">
        <f>VLOOKUP(F341, 'Rating Program (Effect. 2019)'!$E$6:$I$10, 5)</f>
        <v>1.2113287848472678</v>
      </c>
      <c r="I341" s="29">
        <f>VLOOKUP(C341,'2016 &amp; 2017 Combined Data'!$A$2:$V$12012,7)</f>
        <v>167698</v>
      </c>
      <c r="J341" s="29">
        <f>VLOOKUP(I341,'Rating Program (Effect. 2017)'!$O$6:$P$126,2)</f>
        <v>1.2649999999999999</v>
      </c>
      <c r="K341" s="29">
        <f>VLOOKUP(C341,'2016 &amp; 2017 Combined Data'!$A$2:$V$12012,9)</f>
        <v>16</v>
      </c>
      <c r="L341" s="29">
        <f>VLOOKUP(K341, 'Rating Program (Effect. 2017)'!$H$6:$I$141, 2)</f>
        <v>1.1200000000000001</v>
      </c>
      <c r="M341" s="29">
        <f>VLOOKUP(K341, 'Rating Program (Effect. 2019)'!$K$6:$O$58, 5, FALSE)</f>
        <v>0</v>
      </c>
      <c r="N341" s="29">
        <f>VLOOKUP(C341,'2016 &amp; 2017 Combined Data'!$A$2:$V$12012,12)</f>
        <v>624</v>
      </c>
      <c r="O341" s="29" t="str">
        <f>VLOOKUP(N341, 'Rating Program (Effect. 2017)'!$K$6:$M$556, 3)</f>
        <v>Low</v>
      </c>
      <c r="P341" s="29">
        <f>VLOOKUP(N341, 'Rating Program (Effect. 2017)'!$K$6:$L$556,2)</f>
        <v>1.1000000000000001</v>
      </c>
      <c r="Q341" s="29">
        <f>VLOOKUP(N341, 'Rating Program (Effect. 2019)'!$Q$6:$T$556, 4)</f>
        <v>1.21</v>
      </c>
      <c r="R341" t="str">
        <f>VLOOKUP(C341, '2016 &amp; 2017 Combined Data'!$A$1:$V$12012, 16, FALSE)</f>
        <v>N</v>
      </c>
      <c r="S341">
        <f t="shared" si="21"/>
        <v>0</v>
      </c>
      <c r="T341" t="str">
        <f>VLOOKUP(C341, '2016 &amp; 2017 Combined Data'!$A$1:$V$12012, 18, FALSE)</f>
        <v>N</v>
      </c>
      <c r="U341">
        <f t="shared" si="22"/>
        <v>0</v>
      </c>
      <c r="V341" t="str">
        <f>VLOOKUP(C341, '2016 &amp; 2017 Combined Data'!$A$1:$V$12012, 20)</f>
        <v>N</v>
      </c>
      <c r="W341">
        <f t="shared" si="23"/>
        <v>0</v>
      </c>
      <c r="X341" s="141">
        <f t="shared" si="20"/>
        <v>4368</v>
      </c>
    </row>
    <row r="342" spans="1:24" x14ac:dyDescent="0.2">
      <c r="A342" s="1" t="s">
        <v>10353</v>
      </c>
      <c r="B342" s="2">
        <v>42898</v>
      </c>
      <c r="C342" s="1" t="s">
        <v>3078</v>
      </c>
      <c r="D342" s="1">
        <v>1321</v>
      </c>
      <c r="E342" s="1">
        <v>1363</v>
      </c>
      <c r="F342" s="29">
        <f>VLOOKUP(C342,'2016 &amp; 2017 Combined Data'!$A$2:$V$12012,4)</f>
        <v>4</v>
      </c>
      <c r="G342" s="29">
        <f>VLOOKUP(F342, 'Rating Program (Effect. 2017)'!$E$5:$F$10, 2, FALSE)</f>
        <v>0.94</v>
      </c>
      <c r="H342" s="29">
        <f>VLOOKUP(F342, 'Rating Program (Effect. 2019)'!$E$6:$I$10, 5)</f>
        <v>1.3131422480634674</v>
      </c>
      <c r="I342" s="29">
        <f>VLOOKUP(C342,'2016 &amp; 2017 Combined Data'!$A$2:$V$12012,7)</f>
        <v>475251</v>
      </c>
      <c r="J342" s="29">
        <f>VLOOKUP(I342,'Rating Program (Effect. 2017)'!$O$6:$P$126,2)</f>
        <v>3.0251099999999997</v>
      </c>
      <c r="K342" s="29">
        <f>VLOOKUP(C342,'2016 &amp; 2017 Combined Data'!$A$2:$V$12012,9)</f>
        <v>15</v>
      </c>
      <c r="L342" s="29">
        <f>VLOOKUP(K342, 'Rating Program (Effect. 2017)'!$H$6:$I$141, 2)</f>
        <v>1.1100000000000001</v>
      </c>
      <c r="M342" s="29">
        <f>VLOOKUP(K342, 'Rating Program (Effect. 2019)'!$K$6:$O$58, 5, FALSE)</f>
        <v>0</v>
      </c>
      <c r="N342" s="29">
        <f>VLOOKUP(C342,'2016 &amp; 2017 Combined Data'!$A$2:$V$12012,12)</f>
        <v>827</v>
      </c>
      <c r="O342" s="29" t="str">
        <f>VLOOKUP(N342, 'Rating Program (Effect. 2017)'!$K$6:$M$556, 3)</f>
        <v>High</v>
      </c>
      <c r="P342" s="29">
        <f>VLOOKUP(N342, 'Rating Program (Effect. 2017)'!$K$6:$L$556,2)</f>
        <v>0.9</v>
      </c>
      <c r="Q342" s="29">
        <f>VLOOKUP(N342, 'Rating Program (Effect. 2019)'!$Q$6:$T$556, 4)</f>
        <v>0.8</v>
      </c>
      <c r="R342" t="str">
        <f>VLOOKUP(C342, '2016 &amp; 2017 Combined Data'!$A$1:$V$12012, 16, FALSE)</f>
        <v>N</v>
      </c>
      <c r="S342">
        <f t="shared" si="21"/>
        <v>0</v>
      </c>
      <c r="T342" t="str">
        <f>VLOOKUP(C342, '2016 &amp; 2017 Combined Data'!$A$1:$V$12012, 18, FALSE)</f>
        <v>N</v>
      </c>
      <c r="U342">
        <f t="shared" si="22"/>
        <v>0</v>
      </c>
      <c r="V342" t="str">
        <f>VLOOKUP(C342, '2016 &amp; 2017 Combined Data'!$A$1:$V$12012, 20)</f>
        <v>N</v>
      </c>
      <c r="W342">
        <f t="shared" si="23"/>
        <v>0</v>
      </c>
      <c r="X342" s="141">
        <f t="shared" si="20"/>
        <v>2684</v>
      </c>
    </row>
    <row r="343" spans="1:24" x14ac:dyDescent="0.2">
      <c r="A343" s="1" t="s">
        <v>10354</v>
      </c>
      <c r="B343" s="2">
        <v>42898</v>
      </c>
      <c r="C343" s="1" t="s">
        <v>9403</v>
      </c>
      <c r="D343" s="1">
        <v>2074</v>
      </c>
      <c r="E343" s="1">
        <v>3346</v>
      </c>
      <c r="F343" s="29">
        <f>VLOOKUP(C343,'2016 &amp; 2017 Combined Data'!$A$2:$V$12012,4)</f>
        <v>1</v>
      </c>
      <c r="G343" s="29">
        <f>VLOOKUP(F343, 'Rating Program (Effect. 2017)'!$E$5:$F$10, 2, FALSE)</f>
        <v>1.05</v>
      </c>
      <c r="H343" s="29">
        <f>VLOOKUP(F343, 'Rating Program (Effect. 2019)'!$E$6:$I$10, 5)</f>
        <v>1.0194620726838979</v>
      </c>
      <c r="I343" s="29">
        <f>VLOOKUP(C343,'2016 &amp; 2017 Combined Data'!$A$2:$V$12012,7)</f>
        <v>886693</v>
      </c>
      <c r="J343" s="29">
        <f>VLOOKUP(I343,'Rating Program (Effect. 2017)'!$O$6:$P$126,2)</f>
        <v>7.4759999999999938</v>
      </c>
      <c r="K343" s="29">
        <f>VLOOKUP(C343,'2016 &amp; 2017 Combined Data'!$A$2:$V$12012,9)</f>
        <v>11</v>
      </c>
      <c r="L343" s="29">
        <f>VLOOKUP(K343, 'Rating Program (Effect. 2017)'!$H$6:$I$141, 2)</f>
        <v>1.07</v>
      </c>
      <c r="M343" s="29">
        <f>VLOOKUP(K343, 'Rating Program (Effect. 2019)'!$K$6:$O$58, 5, FALSE)</f>
        <v>0</v>
      </c>
      <c r="N343" s="29">
        <f>VLOOKUP(C343,'2016 &amp; 2017 Combined Data'!$A$2:$V$12012,12)</f>
        <v>718</v>
      </c>
      <c r="O343" s="29" t="str">
        <f>VLOOKUP(N343, 'Rating Program (Effect. 2017)'!$K$6:$M$556, 3)</f>
        <v>Medium</v>
      </c>
      <c r="P343" s="29">
        <f>VLOOKUP(N343, 'Rating Program (Effect. 2017)'!$K$6:$L$556,2)</f>
        <v>1</v>
      </c>
      <c r="Q343" s="29">
        <f>VLOOKUP(N343, 'Rating Program (Effect. 2019)'!$Q$6:$T$556, 4)</f>
        <v>1</v>
      </c>
      <c r="R343" t="str">
        <f>VLOOKUP(C343, '2016 &amp; 2017 Combined Data'!$A$1:$V$12012, 16, FALSE)</f>
        <v>N</v>
      </c>
      <c r="S343">
        <f t="shared" si="21"/>
        <v>0</v>
      </c>
      <c r="T343" t="str">
        <f>VLOOKUP(C343, '2016 &amp; 2017 Combined Data'!$A$1:$V$12012, 18, FALSE)</f>
        <v>N</v>
      </c>
      <c r="U343">
        <f t="shared" si="22"/>
        <v>0</v>
      </c>
      <c r="V343" t="str">
        <f>VLOOKUP(C343, '2016 &amp; 2017 Combined Data'!$A$1:$V$12012, 20)</f>
        <v>N</v>
      </c>
      <c r="W343">
        <f t="shared" si="23"/>
        <v>0</v>
      </c>
      <c r="X343" s="141">
        <f t="shared" si="20"/>
        <v>5420</v>
      </c>
    </row>
    <row r="344" spans="1:24" x14ac:dyDescent="0.2">
      <c r="A344" s="1" t="s">
        <v>10355</v>
      </c>
      <c r="B344" s="2">
        <v>42899</v>
      </c>
      <c r="C344" s="1" t="s">
        <v>1325</v>
      </c>
      <c r="D344" s="1">
        <v>4356</v>
      </c>
      <c r="E344" s="1">
        <v>2239</v>
      </c>
      <c r="F344" s="29">
        <f>VLOOKUP(C344,'2016 &amp; 2017 Combined Data'!$A$2:$V$12012,4)</f>
        <v>1</v>
      </c>
      <c r="G344" s="29">
        <f>VLOOKUP(F344, 'Rating Program (Effect. 2017)'!$E$5:$F$10, 2, FALSE)</f>
        <v>1.05</v>
      </c>
      <c r="H344" s="29">
        <f>VLOOKUP(F344, 'Rating Program (Effect. 2019)'!$E$6:$I$10, 5)</f>
        <v>1.0194620726838979</v>
      </c>
      <c r="I344" s="29">
        <f>VLOOKUP(C344,'2016 &amp; 2017 Combined Data'!$A$2:$V$12012,7)</f>
        <v>372267</v>
      </c>
      <c r="J344" s="29">
        <f>VLOOKUP(I344,'Rating Program (Effect. 2017)'!$O$6:$P$126,2)</f>
        <v>2.2081500000000003</v>
      </c>
      <c r="K344" s="29">
        <f>VLOOKUP(C344,'2016 &amp; 2017 Combined Data'!$A$2:$V$12012,9)</f>
        <v>17</v>
      </c>
      <c r="L344" s="29">
        <f>VLOOKUP(K344, 'Rating Program (Effect. 2017)'!$H$6:$I$141, 2)</f>
        <v>1.1299999999999999</v>
      </c>
      <c r="M344" s="29">
        <f>VLOOKUP(K344, 'Rating Program (Effect. 2019)'!$K$6:$O$58, 5, FALSE)</f>
        <v>0</v>
      </c>
      <c r="N344" s="29">
        <f>VLOOKUP(C344,'2016 &amp; 2017 Combined Data'!$A$2:$V$12012,12)</f>
        <v>571</v>
      </c>
      <c r="O344" s="29" t="str">
        <f>VLOOKUP(N344, 'Rating Program (Effect. 2017)'!$K$6:$M$556, 3)</f>
        <v>Low</v>
      </c>
      <c r="P344" s="29">
        <f>VLOOKUP(N344, 'Rating Program (Effect. 2017)'!$K$6:$L$556,2)</f>
        <v>1.1000000000000001</v>
      </c>
      <c r="Q344" s="29">
        <f>VLOOKUP(N344, 'Rating Program (Effect. 2019)'!$Q$6:$T$556, 4)</f>
        <v>1.21</v>
      </c>
      <c r="R344" t="str">
        <f>VLOOKUP(C344, '2016 &amp; 2017 Combined Data'!$A$1:$V$12012, 16, FALSE)</f>
        <v>N</v>
      </c>
      <c r="S344">
        <f t="shared" si="21"/>
        <v>0</v>
      </c>
      <c r="T344" t="str">
        <f>VLOOKUP(C344, '2016 &amp; 2017 Combined Data'!$A$1:$V$12012, 18, FALSE)</f>
        <v>N</v>
      </c>
      <c r="U344">
        <f t="shared" si="22"/>
        <v>0</v>
      </c>
      <c r="V344" t="str">
        <f>VLOOKUP(C344, '2016 &amp; 2017 Combined Data'!$A$1:$V$12012, 20)</f>
        <v>N</v>
      </c>
      <c r="W344">
        <f t="shared" si="23"/>
        <v>0</v>
      </c>
      <c r="X344" s="141">
        <f t="shared" si="20"/>
        <v>6595</v>
      </c>
    </row>
    <row r="345" spans="1:24" x14ac:dyDescent="0.2">
      <c r="A345" s="1" t="s">
        <v>10356</v>
      </c>
      <c r="B345" s="2">
        <v>42899</v>
      </c>
      <c r="C345" s="1" t="s">
        <v>2865</v>
      </c>
      <c r="D345" s="1">
        <v>1024</v>
      </c>
      <c r="E345" s="1">
        <v>535</v>
      </c>
      <c r="F345" s="29">
        <f>VLOOKUP(C345,'2016 &amp; 2017 Combined Data'!$A$2:$V$12012,4)</f>
        <v>5</v>
      </c>
      <c r="G345" s="29">
        <f>VLOOKUP(F345, 'Rating Program (Effect. 2017)'!$E$5:$F$10, 2, FALSE)</f>
        <v>1.2</v>
      </c>
      <c r="H345" s="29">
        <f>VLOOKUP(F345, 'Rating Program (Effect. 2019)'!$E$6:$I$10, 5)</f>
        <v>0.94464968963239226</v>
      </c>
      <c r="I345" s="29">
        <f>VLOOKUP(C345,'2016 &amp; 2017 Combined Data'!$A$2:$V$12012,7)</f>
        <v>144030</v>
      </c>
      <c r="J345" s="29">
        <f>VLOOKUP(I345,'Rating Program (Effect. 2017)'!$O$6:$P$126,2)</f>
        <v>1.2287000000000001</v>
      </c>
      <c r="K345" s="29">
        <f>VLOOKUP(C345,'2016 &amp; 2017 Combined Data'!$A$2:$V$12012,9)</f>
        <v>14</v>
      </c>
      <c r="L345" s="29">
        <f>VLOOKUP(K345, 'Rating Program (Effect. 2017)'!$H$6:$I$141, 2)</f>
        <v>1.1000000000000001</v>
      </c>
      <c r="M345" s="29">
        <f>VLOOKUP(K345, 'Rating Program (Effect. 2019)'!$K$6:$O$58, 5, FALSE)</f>
        <v>0</v>
      </c>
      <c r="N345" s="29">
        <f>VLOOKUP(C345,'2016 &amp; 2017 Combined Data'!$A$2:$V$12012,12)</f>
        <v>525</v>
      </c>
      <c r="O345" s="29" t="str">
        <f>VLOOKUP(N345, 'Rating Program (Effect. 2017)'!$K$6:$M$556, 3)</f>
        <v>Low</v>
      </c>
      <c r="P345" s="29">
        <f>VLOOKUP(N345, 'Rating Program (Effect. 2017)'!$K$6:$L$556,2)</f>
        <v>1.1000000000000001</v>
      </c>
      <c r="Q345" s="29">
        <f>VLOOKUP(N345, 'Rating Program (Effect. 2019)'!$Q$6:$T$556, 4)</f>
        <v>1.21</v>
      </c>
      <c r="R345" t="str">
        <f>VLOOKUP(C345, '2016 &amp; 2017 Combined Data'!$A$1:$V$12012, 16, FALSE)</f>
        <v>Y</v>
      </c>
      <c r="S345">
        <f t="shared" si="21"/>
        <v>1</v>
      </c>
      <c r="T345" t="str">
        <f>VLOOKUP(C345, '2016 &amp; 2017 Combined Data'!$A$1:$V$12012, 18, FALSE)</f>
        <v>N</v>
      </c>
      <c r="U345">
        <f t="shared" si="22"/>
        <v>0</v>
      </c>
      <c r="V345" t="str">
        <f>VLOOKUP(C345, '2016 &amp; 2017 Combined Data'!$A$1:$V$12012, 20)</f>
        <v>N</v>
      </c>
      <c r="W345">
        <f t="shared" si="23"/>
        <v>0</v>
      </c>
      <c r="X345" s="141">
        <f t="shared" si="20"/>
        <v>1559</v>
      </c>
    </row>
    <row r="346" spans="1:24" x14ac:dyDescent="0.2">
      <c r="A346" s="1" t="s">
        <v>10357</v>
      </c>
      <c r="B346" s="2">
        <v>42899</v>
      </c>
      <c r="C346" s="1" t="s">
        <v>3711</v>
      </c>
      <c r="D346" s="1">
        <v>5773</v>
      </c>
      <c r="E346" s="1">
        <v>0</v>
      </c>
      <c r="F346" s="29">
        <f>VLOOKUP(C346,'2016 &amp; 2017 Combined Data'!$A$2:$V$12012,4)</f>
        <v>5</v>
      </c>
      <c r="G346" s="29">
        <f>VLOOKUP(F346, 'Rating Program (Effect. 2017)'!$E$5:$F$10, 2, FALSE)</f>
        <v>1.2</v>
      </c>
      <c r="H346" s="29">
        <f>VLOOKUP(F346, 'Rating Program (Effect. 2019)'!$E$6:$I$10, 5)</f>
        <v>0.94464968963239226</v>
      </c>
      <c r="I346" s="29">
        <f>VLOOKUP(C346,'2016 &amp; 2017 Combined Data'!$A$2:$V$12012,7)</f>
        <v>394802</v>
      </c>
      <c r="J346" s="29">
        <f>VLOOKUP(I346,'Rating Program (Effect. 2017)'!$O$6:$P$126,2)</f>
        <v>2.3813999999999997</v>
      </c>
      <c r="K346" s="29">
        <f>VLOOKUP(C346,'2016 &amp; 2017 Combined Data'!$A$2:$V$12012,9)</f>
        <v>17</v>
      </c>
      <c r="L346" s="29">
        <f>VLOOKUP(K346, 'Rating Program (Effect. 2017)'!$H$6:$I$141, 2)</f>
        <v>1.1299999999999999</v>
      </c>
      <c r="M346" s="29">
        <f>VLOOKUP(K346, 'Rating Program (Effect. 2019)'!$K$6:$O$58, 5, FALSE)</f>
        <v>0</v>
      </c>
      <c r="N346" s="29">
        <f>VLOOKUP(C346,'2016 &amp; 2017 Combined Data'!$A$2:$V$12012,12)</f>
        <v>531</v>
      </c>
      <c r="O346" s="29" t="str">
        <f>VLOOKUP(N346, 'Rating Program (Effect. 2017)'!$K$6:$M$556, 3)</f>
        <v>Low</v>
      </c>
      <c r="P346" s="29">
        <f>VLOOKUP(N346, 'Rating Program (Effect. 2017)'!$K$6:$L$556,2)</f>
        <v>1.1000000000000001</v>
      </c>
      <c r="Q346" s="29">
        <f>VLOOKUP(N346, 'Rating Program (Effect. 2019)'!$Q$6:$T$556, 4)</f>
        <v>1.21</v>
      </c>
      <c r="R346" t="str">
        <f>VLOOKUP(C346, '2016 &amp; 2017 Combined Data'!$A$1:$V$12012, 16, FALSE)</f>
        <v>N</v>
      </c>
      <c r="S346">
        <f t="shared" si="21"/>
        <v>0</v>
      </c>
      <c r="T346" t="str">
        <f>VLOOKUP(C346, '2016 &amp; 2017 Combined Data'!$A$1:$V$12012, 18, FALSE)</f>
        <v>N</v>
      </c>
      <c r="U346">
        <f t="shared" si="22"/>
        <v>0</v>
      </c>
      <c r="V346" t="str">
        <f>VLOOKUP(C346, '2016 &amp; 2017 Combined Data'!$A$1:$V$12012, 20)</f>
        <v>N</v>
      </c>
      <c r="W346">
        <f t="shared" si="23"/>
        <v>0</v>
      </c>
      <c r="X346" s="141">
        <f t="shared" si="20"/>
        <v>5773</v>
      </c>
    </row>
    <row r="347" spans="1:24" x14ac:dyDescent="0.2">
      <c r="A347" s="1" t="s">
        <v>10358</v>
      </c>
      <c r="B347" s="2">
        <v>42900</v>
      </c>
      <c r="C347" s="1" t="s">
        <v>3206</v>
      </c>
      <c r="D347" s="1">
        <v>9722</v>
      </c>
      <c r="E347" s="1">
        <v>4622</v>
      </c>
      <c r="F347" s="29">
        <f>VLOOKUP(C347,'2016 &amp; 2017 Combined Data'!$A$2:$V$12012,4)</f>
        <v>1</v>
      </c>
      <c r="G347" s="29">
        <f>VLOOKUP(F347, 'Rating Program (Effect. 2017)'!$E$5:$F$10, 2, FALSE)</f>
        <v>1.05</v>
      </c>
      <c r="H347" s="29">
        <f>VLOOKUP(F347, 'Rating Program (Effect. 2019)'!$E$6:$I$10, 5)</f>
        <v>1.0194620726838979</v>
      </c>
      <c r="I347" s="29">
        <f>VLOOKUP(C347,'2016 &amp; 2017 Combined Data'!$A$2:$V$12012,7)</f>
        <v>381219</v>
      </c>
      <c r="J347" s="29">
        <f>VLOOKUP(I347,'Rating Program (Effect. 2017)'!$O$6:$P$126,2)</f>
        <v>2.2764000000000002</v>
      </c>
      <c r="K347" s="29">
        <f>VLOOKUP(C347,'2016 &amp; 2017 Combined Data'!$A$2:$V$12012,9)</f>
        <v>2</v>
      </c>
      <c r="L347" s="29">
        <f>VLOOKUP(K347, 'Rating Program (Effect. 2017)'!$H$6:$I$141, 2)</f>
        <v>0.8</v>
      </c>
      <c r="M347" s="29">
        <f>VLOOKUP(K347, 'Rating Program (Effect. 2019)'!$K$6:$O$58, 5, FALSE)</f>
        <v>0</v>
      </c>
      <c r="N347" s="29">
        <f>VLOOKUP(C347,'2016 &amp; 2017 Combined Data'!$A$2:$V$12012,12)</f>
        <v>664</v>
      </c>
      <c r="O347" s="29" t="str">
        <f>VLOOKUP(N347, 'Rating Program (Effect. 2017)'!$K$6:$M$556, 3)</f>
        <v>Medium</v>
      </c>
      <c r="P347" s="29">
        <f>VLOOKUP(N347, 'Rating Program (Effect. 2017)'!$K$6:$L$556,2)</f>
        <v>1</v>
      </c>
      <c r="Q347" s="29">
        <f>VLOOKUP(N347, 'Rating Program (Effect. 2019)'!$Q$6:$T$556, 4)</f>
        <v>1</v>
      </c>
      <c r="R347" t="str">
        <f>VLOOKUP(C347, '2016 &amp; 2017 Combined Data'!$A$1:$V$12012, 16, FALSE)</f>
        <v>N</v>
      </c>
      <c r="S347">
        <f t="shared" si="21"/>
        <v>0</v>
      </c>
      <c r="T347" t="str">
        <f>VLOOKUP(C347, '2016 &amp; 2017 Combined Data'!$A$1:$V$12012, 18, FALSE)</f>
        <v>N</v>
      </c>
      <c r="U347">
        <f t="shared" si="22"/>
        <v>0</v>
      </c>
      <c r="V347" t="str">
        <f>VLOOKUP(C347, '2016 &amp; 2017 Combined Data'!$A$1:$V$12012, 20)</f>
        <v>N</v>
      </c>
      <c r="W347">
        <f t="shared" si="23"/>
        <v>0</v>
      </c>
      <c r="X347" s="141">
        <f t="shared" si="20"/>
        <v>14344</v>
      </c>
    </row>
    <row r="348" spans="1:24" x14ac:dyDescent="0.2">
      <c r="A348" s="1" t="s">
        <v>10359</v>
      </c>
      <c r="B348" s="2">
        <v>42900</v>
      </c>
      <c r="C348" s="1" t="s">
        <v>3209</v>
      </c>
      <c r="D348" s="1">
        <v>2808</v>
      </c>
      <c r="E348" s="1">
        <v>1269</v>
      </c>
      <c r="F348" s="29">
        <f>VLOOKUP(C348,'2016 &amp; 2017 Combined Data'!$A$2:$V$12012,4)</f>
        <v>2</v>
      </c>
      <c r="G348" s="29">
        <f>VLOOKUP(F348, 'Rating Program (Effect. 2017)'!$E$5:$F$10, 2, FALSE)</f>
        <v>1.1100000000000001</v>
      </c>
      <c r="H348" s="29">
        <f>VLOOKUP(F348, 'Rating Program (Effect. 2019)'!$E$6:$I$10, 5)</f>
        <v>1.388027431262149</v>
      </c>
      <c r="I348" s="29">
        <f>VLOOKUP(C348,'2016 &amp; 2017 Combined Data'!$A$2:$V$12012,7)</f>
        <v>444109</v>
      </c>
      <c r="J348" s="29">
        <f>VLOOKUP(I348,'Rating Program (Effect. 2017)'!$O$6:$P$126,2)</f>
        <v>2.7656999999999998</v>
      </c>
      <c r="K348" s="29">
        <f>VLOOKUP(C348,'2016 &amp; 2017 Combined Data'!$A$2:$V$12012,9)</f>
        <v>3</v>
      </c>
      <c r="L348" s="29">
        <f>VLOOKUP(K348, 'Rating Program (Effect. 2017)'!$H$6:$I$141, 2)</f>
        <v>0.84</v>
      </c>
      <c r="M348" s="29">
        <f>VLOOKUP(K348, 'Rating Program (Effect. 2019)'!$K$6:$O$58, 5, FALSE)</f>
        <v>0</v>
      </c>
      <c r="N348" s="29">
        <f>VLOOKUP(C348,'2016 &amp; 2017 Combined Data'!$A$2:$V$12012,12)</f>
        <v>525</v>
      </c>
      <c r="O348" s="29" t="str">
        <f>VLOOKUP(N348, 'Rating Program (Effect. 2017)'!$K$6:$M$556, 3)</f>
        <v>Low</v>
      </c>
      <c r="P348" s="29">
        <f>VLOOKUP(N348, 'Rating Program (Effect. 2017)'!$K$6:$L$556,2)</f>
        <v>1.1000000000000001</v>
      </c>
      <c r="Q348" s="29">
        <f>VLOOKUP(N348, 'Rating Program (Effect. 2019)'!$Q$6:$T$556, 4)</f>
        <v>1.21</v>
      </c>
      <c r="R348" t="str">
        <f>VLOOKUP(C348, '2016 &amp; 2017 Combined Data'!$A$1:$V$12012, 16, FALSE)</f>
        <v>Y</v>
      </c>
      <c r="S348">
        <f t="shared" si="21"/>
        <v>1</v>
      </c>
      <c r="T348" t="str">
        <f>VLOOKUP(C348, '2016 &amp; 2017 Combined Data'!$A$1:$V$12012, 18, FALSE)</f>
        <v>N</v>
      </c>
      <c r="U348">
        <f t="shared" si="22"/>
        <v>0</v>
      </c>
      <c r="V348" t="str">
        <f>VLOOKUP(C348, '2016 &amp; 2017 Combined Data'!$A$1:$V$12012, 20)</f>
        <v>N</v>
      </c>
      <c r="W348">
        <f t="shared" si="23"/>
        <v>0</v>
      </c>
      <c r="X348" s="141">
        <f t="shared" si="20"/>
        <v>4077</v>
      </c>
    </row>
    <row r="349" spans="1:24" x14ac:dyDescent="0.2">
      <c r="A349" s="1" t="s">
        <v>10360</v>
      </c>
      <c r="B349" s="2">
        <v>42900</v>
      </c>
      <c r="C349" s="1" t="s">
        <v>4545</v>
      </c>
      <c r="D349" s="1">
        <v>6423</v>
      </c>
      <c r="E349" s="1">
        <v>2125</v>
      </c>
      <c r="F349" s="29">
        <f>VLOOKUP(C349,'2016 &amp; 2017 Combined Data'!$A$2:$V$12012,4)</f>
        <v>3</v>
      </c>
      <c r="G349" s="29">
        <f>VLOOKUP(F349, 'Rating Program (Effect. 2017)'!$E$5:$F$10, 2, FALSE)</f>
        <v>0.97</v>
      </c>
      <c r="H349" s="29">
        <f>VLOOKUP(F349, 'Rating Program (Effect. 2019)'!$E$6:$I$10, 5)</f>
        <v>1.2113287848472678</v>
      </c>
      <c r="I349" s="29">
        <f>VLOOKUP(C349,'2016 &amp; 2017 Combined Data'!$A$2:$V$12012,7)</f>
        <v>367544</v>
      </c>
      <c r="J349" s="29">
        <f>VLOOKUP(I349,'Rating Program (Effect. 2017)'!$O$6:$P$126,2)</f>
        <v>2.1718800000000003</v>
      </c>
      <c r="K349" s="29">
        <f>VLOOKUP(C349,'2016 &amp; 2017 Combined Data'!$A$2:$V$12012,9)</f>
        <v>8</v>
      </c>
      <c r="L349" s="29">
        <f>VLOOKUP(K349, 'Rating Program (Effect. 2017)'!$H$6:$I$141, 2)</f>
        <v>1.02</v>
      </c>
      <c r="M349" s="29">
        <f>VLOOKUP(K349, 'Rating Program (Effect. 2019)'!$K$6:$O$58, 5, FALSE)</f>
        <v>0</v>
      </c>
      <c r="N349" s="29">
        <f>VLOOKUP(C349,'2016 &amp; 2017 Combined Data'!$A$2:$V$12012,12)</f>
        <v>746</v>
      </c>
      <c r="O349" s="29" t="str">
        <f>VLOOKUP(N349, 'Rating Program (Effect. 2017)'!$K$6:$M$556, 3)</f>
        <v>Medium</v>
      </c>
      <c r="P349" s="29">
        <f>VLOOKUP(N349, 'Rating Program (Effect. 2017)'!$K$6:$L$556,2)</f>
        <v>1</v>
      </c>
      <c r="Q349" s="29">
        <f>VLOOKUP(N349, 'Rating Program (Effect. 2019)'!$Q$6:$T$556, 4)</f>
        <v>1</v>
      </c>
      <c r="R349" t="str">
        <f>VLOOKUP(C349, '2016 &amp; 2017 Combined Data'!$A$1:$V$12012, 16, FALSE)</f>
        <v>N</v>
      </c>
      <c r="S349">
        <f t="shared" si="21"/>
        <v>0</v>
      </c>
      <c r="T349" t="str">
        <f>VLOOKUP(C349, '2016 &amp; 2017 Combined Data'!$A$1:$V$12012, 18, FALSE)</f>
        <v>N</v>
      </c>
      <c r="U349">
        <f t="shared" si="22"/>
        <v>0</v>
      </c>
      <c r="V349" t="str">
        <f>VLOOKUP(C349, '2016 &amp; 2017 Combined Data'!$A$1:$V$12012, 20)</f>
        <v>N</v>
      </c>
      <c r="W349">
        <f t="shared" si="23"/>
        <v>0</v>
      </c>
      <c r="X349" s="141">
        <f t="shared" si="20"/>
        <v>8548</v>
      </c>
    </row>
    <row r="350" spans="1:24" x14ac:dyDescent="0.2">
      <c r="A350" s="1" t="s">
        <v>10361</v>
      </c>
      <c r="B350" s="2">
        <v>42900</v>
      </c>
      <c r="C350" s="1" t="s">
        <v>5248</v>
      </c>
      <c r="D350" s="1">
        <v>8369</v>
      </c>
      <c r="E350" s="1">
        <v>7113</v>
      </c>
      <c r="F350" s="29">
        <f>VLOOKUP(C350,'2016 &amp; 2017 Combined Data'!$A$2:$V$12012,4)</f>
        <v>2</v>
      </c>
      <c r="G350" s="29">
        <f>VLOOKUP(F350, 'Rating Program (Effect. 2017)'!$E$5:$F$10, 2, FALSE)</f>
        <v>1.1100000000000001</v>
      </c>
      <c r="H350" s="29">
        <f>VLOOKUP(F350, 'Rating Program (Effect. 2019)'!$E$6:$I$10, 5)</f>
        <v>1.388027431262149</v>
      </c>
      <c r="I350" s="29">
        <f>VLOOKUP(C350,'2016 &amp; 2017 Combined Data'!$A$2:$V$12012,7)</f>
        <v>282241</v>
      </c>
      <c r="J350" s="29">
        <f>VLOOKUP(I350,'Rating Program (Effect. 2017)'!$O$6:$P$126,2)</f>
        <v>1.7258400000000003</v>
      </c>
      <c r="K350" s="29">
        <f>VLOOKUP(C350,'2016 &amp; 2017 Combined Data'!$A$2:$V$12012,9)</f>
        <v>14</v>
      </c>
      <c r="L350" s="29">
        <f>VLOOKUP(K350, 'Rating Program (Effect. 2017)'!$H$6:$I$141, 2)</f>
        <v>1.1000000000000001</v>
      </c>
      <c r="M350" s="29">
        <f>VLOOKUP(K350, 'Rating Program (Effect. 2019)'!$K$6:$O$58, 5, FALSE)</f>
        <v>0</v>
      </c>
      <c r="N350" s="29">
        <f>VLOOKUP(C350,'2016 &amp; 2017 Combined Data'!$A$2:$V$12012,12)</f>
        <v>578</v>
      </c>
      <c r="O350" s="29" t="str">
        <f>VLOOKUP(N350, 'Rating Program (Effect. 2017)'!$K$6:$M$556, 3)</f>
        <v>Low</v>
      </c>
      <c r="P350" s="29">
        <f>VLOOKUP(N350, 'Rating Program (Effect. 2017)'!$K$6:$L$556,2)</f>
        <v>1.1000000000000001</v>
      </c>
      <c r="Q350" s="29">
        <f>VLOOKUP(N350, 'Rating Program (Effect. 2019)'!$Q$6:$T$556, 4)</f>
        <v>1.21</v>
      </c>
      <c r="R350" t="str">
        <f>VLOOKUP(C350, '2016 &amp; 2017 Combined Data'!$A$1:$V$12012, 16, FALSE)</f>
        <v>N</v>
      </c>
      <c r="S350">
        <f t="shared" si="21"/>
        <v>0</v>
      </c>
      <c r="T350" t="str">
        <f>VLOOKUP(C350, '2016 &amp; 2017 Combined Data'!$A$1:$V$12012, 18, FALSE)</f>
        <v>N</v>
      </c>
      <c r="U350">
        <f t="shared" si="22"/>
        <v>0</v>
      </c>
      <c r="V350" t="str">
        <f>VLOOKUP(C350, '2016 &amp; 2017 Combined Data'!$A$1:$V$12012, 20)</f>
        <v>N</v>
      </c>
      <c r="W350">
        <f t="shared" si="23"/>
        <v>0</v>
      </c>
      <c r="X350" s="141">
        <f t="shared" si="20"/>
        <v>15482</v>
      </c>
    </row>
    <row r="351" spans="1:24" x14ac:dyDescent="0.2">
      <c r="A351" s="1" t="s">
        <v>10362</v>
      </c>
      <c r="B351" s="2">
        <v>42901</v>
      </c>
      <c r="C351" s="1" t="s">
        <v>2975</v>
      </c>
      <c r="D351" s="1">
        <v>0</v>
      </c>
      <c r="E351" s="1">
        <v>24401</v>
      </c>
      <c r="F351" s="29">
        <f>VLOOKUP(C351,'2016 &amp; 2017 Combined Data'!$A$2:$V$12012,4)</f>
        <v>3</v>
      </c>
      <c r="G351" s="29">
        <f>VLOOKUP(F351, 'Rating Program (Effect. 2017)'!$E$5:$F$10, 2, FALSE)</f>
        <v>0.97</v>
      </c>
      <c r="H351" s="29">
        <f>VLOOKUP(F351, 'Rating Program (Effect. 2019)'!$E$6:$I$10, 5)</f>
        <v>1.2113287848472678</v>
      </c>
      <c r="I351" s="29">
        <f>VLOOKUP(C351,'2016 &amp; 2017 Combined Data'!$A$2:$V$12012,7)</f>
        <v>399535</v>
      </c>
      <c r="J351" s="29">
        <f>VLOOKUP(I351,'Rating Program (Effect. 2017)'!$O$6:$P$126,2)</f>
        <v>2.3813999999999997</v>
      </c>
      <c r="K351" s="29">
        <f>VLOOKUP(C351,'2016 &amp; 2017 Combined Data'!$A$2:$V$12012,9)</f>
        <v>14</v>
      </c>
      <c r="L351" s="29">
        <f>VLOOKUP(K351, 'Rating Program (Effect. 2017)'!$H$6:$I$141, 2)</f>
        <v>1.1000000000000001</v>
      </c>
      <c r="M351" s="29">
        <f>VLOOKUP(K351, 'Rating Program (Effect. 2019)'!$K$6:$O$58, 5, FALSE)</f>
        <v>0</v>
      </c>
      <c r="N351" s="29">
        <f>VLOOKUP(C351,'2016 &amp; 2017 Combined Data'!$A$2:$V$12012,12)</f>
        <v>890</v>
      </c>
      <c r="O351" s="29" t="str">
        <f>VLOOKUP(N351, 'Rating Program (Effect. 2017)'!$K$6:$M$556, 3)</f>
        <v>High</v>
      </c>
      <c r="P351" s="29">
        <f>VLOOKUP(N351, 'Rating Program (Effect. 2017)'!$K$6:$L$556,2)</f>
        <v>0.9</v>
      </c>
      <c r="Q351" s="29">
        <f>VLOOKUP(N351, 'Rating Program (Effect. 2019)'!$Q$6:$T$556, 4)</f>
        <v>0.8</v>
      </c>
      <c r="R351" t="str">
        <f>VLOOKUP(C351, '2016 &amp; 2017 Combined Data'!$A$1:$V$12012, 16, FALSE)</f>
        <v>Y</v>
      </c>
      <c r="S351">
        <f t="shared" si="21"/>
        <v>1</v>
      </c>
      <c r="T351" t="str">
        <f>VLOOKUP(C351, '2016 &amp; 2017 Combined Data'!$A$1:$V$12012, 18, FALSE)</f>
        <v>N</v>
      </c>
      <c r="U351">
        <f t="shared" si="22"/>
        <v>0</v>
      </c>
      <c r="V351" t="str">
        <f>VLOOKUP(C351, '2016 &amp; 2017 Combined Data'!$A$1:$V$12012, 20)</f>
        <v>N</v>
      </c>
      <c r="W351">
        <f t="shared" si="23"/>
        <v>0</v>
      </c>
      <c r="X351" s="141">
        <f t="shared" si="20"/>
        <v>24401</v>
      </c>
    </row>
    <row r="352" spans="1:24" x14ac:dyDescent="0.2">
      <c r="A352" s="1" t="s">
        <v>10363</v>
      </c>
      <c r="B352" s="2">
        <v>42901</v>
      </c>
      <c r="C352" s="1" t="s">
        <v>6402</v>
      </c>
      <c r="D352" s="1">
        <v>1376</v>
      </c>
      <c r="E352" s="1">
        <v>1862</v>
      </c>
      <c r="F352" s="29">
        <f>VLOOKUP(C352,'2016 &amp; 2017 Combined Data'!$A$2:$V$12012,4)</f>
        <v>1</v>
      </c>
      <c r="G352" s="29">
        <f>VLOOKUP(F352, 'Rating Program (Effect. 2017)'!$E$5:$F$10, 2, FALSE)</f>
        <v>1.05</v>
      </c>
      <c r="H352" s="29">
        <f>VLOOKUP(F352, 'Rating Program (Effect. 2019)'!$E$6:$I$10, 5)</f>
        <v>1.0194620726838979</v>
      </c>
      <c r="I352" s="29">
        <f>VLOOKUP(C352,'2016 &amp; 2017 Combined Data'!$A$2:$V$12012,7)</f>
        <v>230662</v>
      </c>
      <c r="J352" s="29">
        <f>VLOOKUP(I352,'Rating Program (Effect. 2017)'!$O$6:$P$126,2)</f>
        <v>1.4666400000000002</v>
      </c>
      <c r="K352" s="29">
        <f>VLOOKUP(C352,'2016 &amp; 2017 Combined Data'!$A$2:$V$12012,9)</f>
        <v>8</v>
      </c>
      <c r="L352" s="29">
        <f>VLOOKUP(K352, 'Rating Program (Effect. 2017)'!$H$6:$I$141, 2)</f>
        <v>1.02</v>
      </c>
      <c r="M352" s="29">
        <f>VLOOKUP(K352, 'Rating Program (Effect. 2019)'!$K$6:$O$58, 5, FALSE)</f>
        <v>0</v>
      </c>
      <c r="N352" s="29">
        <f>VLOOKUP(C352,'2016 &amp; 2017 Combined Data'!$A$2:$V$12012,12)</f>
        <v>546</v>
      </c>
      <c r="O352" s="29" t="str">
        <f>VLOOKUP(N352, 'Rating Program (Effect. 2017)'!$K$6:$M$556, 3)</f>
        <v>Low</v>
      </c>
      <c r="P352" s="29">
        <f>VLOOKUP(N352, 'Rating Program (Effect. 2017)'!$K$6:$L$556,2)</f>
        <v>1.1000000000000001</v>
      </c>
      <c r="Q352" s="29">
        <f>VLOOKUP(N352, 'Rating Program (Effect. 2019)'!$Q$6:$T$556, 4)</f>
        <v>1.21</v>
      </c>
      <c r="R352" t="str">
        <f>VLOOKUP(C352, '2016 &amp; 2017 Combined Data'!$A$1:$V$12012, 16, FALSE)</f>
        <v>N</v>
      </c>
      <c r="S352">
        <f t="shared" si="21"/>
        <v>0</v>
      </c>
      <c r="T352" t="str">
        <f>VLOOKUP(C352, '2016 &amp; 2017 Combined Data'!$A$1:$V$12012, 18, FALSE)</f>
        <v>N</v>
      </c>
      <c r="U352">
        <f t="shared" si="22"/>
        <v>0</v>
      </c>
      <c r="V352" t="str">
        <f>VLOOKUP(C352, '2016 &amp; 2017 Combined Data'!$A$1:$V$12012, 20)</f>
        <v>Y</v>
      </c>
      <c r="W352">
        <f t="shared" si="23"/>
        <v>1</v>
      </c>
      <c r="X352" s="141">
        <f t="shared" si="20"/>
        <v>3238</v>
      </c>
    </row>
    <row r="353" spans="1:24" x14ac:dyDescent="0.2">
      <c r="A353" s="1" t="s">
        <v>10364</v>
      </c>
      <c r="B353" s="2">
        <v>42902</v>
      </c>
      <c r="C353" s="1" t="s">
        <v>4681</v>
      </c>
      <c r="D353" s="1">
        <v>10002</v>
      </c>
      <c r="E353" s="1">
        <v>0</v>
      </c>
      <c r="F353" s="29">
        <f>VLOOKUP(C353,'2016 &amp; 2017 Combined Data'!$A$2:$V$12012,4)</f>
        <v>2</v>
      </c>
      <c r="G353" s="29">
        <f>VLOOKUP(F353, 'Rating Program (Effect. 2017)'!$E$5:$F$10, 2, FALSE)</f>
        <v>1.1100000000000001</v>
      </c>
      <c r="H353" s="29">
        <f>VLOOKUP(F353, 'Rating Program (Effect. 2019)'!$E$6:$I$10, 5)</f>
        <v>1.388027431262149</v>
      </c>
      <c r="I353" s="29">
        <f>VLOOKUP(C353,'2016 &amp; 2017 Combined Data'!$A$2:$V$12012,7)</f>
        <v>323813</v>
      </c>
      <c r="J353" s="29">
        <f>VLOOKUP(I353,'Rating Program (Effect. 2017)'!$O$6:$P$126,2)</f>
        <v>2.03688</v>
      </c>
      <c r="K353" s="29">
        <f>VLOOKUP(C353,'2016 &amp; 2017 Combined Data'!$A$2:$V$12012,9)</f>
        <v>15</v>
      </c>
      <c r="L353" s="29">
        <f>VLOOKUP(K353, 'Rating Program (Effect. 2017)'!$H$6:$I$141, 2)</f>
        <v>1.1100000000000001</v>
      </c>
      <c r="M353" s="29">
        <f>VLOOKUP(K353, 'Rating Program (Effect. 2019)'!$K$6:$O$58, 5, FALSE)</f>
        <v>0</v>
      </c>
      <c r="N353" s="29">
        <f>VLOOKUP(C353,'2016 &amp; 2017 Combined Data'!$A$2:$V$12012,12)</f>
        <v>603</v>
      </c>
      <c r="O353" s="29" t="str">
        <f>VLOOKUP(N353, 'Rating Program (Effect. 2017)'!$K$6:$M$556, 3)</f>
        <v>Low</v>
      </c>
      <c r="P353" s="29">
        <f>VLOOKUP(N353, 'Rating Program (Effect. 2017)'!$K$6:$L$556,2)</f>
        <v>1.1000000000000001</v>
      </c>
      <c r="Q353" s="29">
        <f>VLOOKUP(N353, 'Rating Program (Effect. 2019)'!$Q$6:$T$556, 4)</f>
        <v>1.21</v>
      </c>
      <c r="R353" t="str">
        <f>VLOOKUP(C353, '2016 &amp; 2017 Combined Data'!$A$1:$V$12012, 16, FALSE)</f>
        <v>N</v>
      </c>
      <c r="S353">
        <f t="shared" si="21"/>
        <v>0</v>
      </c>
      <c r="T353" t="str">
        <f>VLOOKUP(C353, '2016 &amp; 2017 Combined Data'!$A$1:$V$12012, 18, FALSE)</f>
        <v>N</v>
      </c>
      <c r="U353">
        <f t="shared" si="22"/>
        <v>0</v>
      </c>
      <c r="V353" t="str">
        <f>VLOOKUP(C353, '2016 &amp; 2017 Combined Data'!$A$1:$V$12012, 20)</f>
        <v>N</v>
      </c>
      <c r="W353">
        <f t="shared" si="23"/>
        <v>0</v>
      </c>
      <c r="X353" s="141">
        <f t="shared" si="20"/>
        <v>10002</v>
      </c>
    </row>
    <row r="354" spans="1:24" x14ac:dyDescent="0.2">
      <c r="A354" s="1" t="s">
        <v>10365</v>
      </c>
      <c r="B354" s="2">
        <v>42905</v>
      </c>
      <c r="C354" s="1" t="s">
        <v>2058</v>
      </c>
      <c r="D354" s="1">
        <v>10502</v>
      </c>
      <c r="E354" s="1">
        <v>0</v>
      </c>
      <c r="F354" s="29">
        <f>VLOOKUP(C354,'2016 &amp; 2017 Combined Data'!$A$2:$V$12012,4)</f>
        <v>2</v>
      </c>
      <c r="G354" s="29">
        <f>VLOOKUP(F354, 'Rating Program (Effect. 2017)'!$E$5:$F$10, 2, FALSE)</f>
        <v>1.1100000000000001</v>
      </c>
      <c r="H354" s="29">
        <f>VLOOKUP(F354, 'Rating Program (Effect. 2019)'!$E$6:$I$10, 5)</f>
        <v>1.388027431262149</v>
      </c>
      <c r="I354" s="29">
        <f>VLOOKUP(C354,'2016 &amp; 2017 Combined Data'!$A$2:$V$12012,7)</f>
        <v>462673</v>
      </c>
      <c r="J354" s="29">
        <f>VLOOKUP(I354,'Rating Program (Effect. 2017)'!$O$6:$P$126,2)</f>
        <v>2.94889</v>
      </c>
      <c r="K354" s="29">
        <f>VLOOKUP(C354,'2016 &amp; 2017 Combined Data'!$A$2:$V$12012,9)</f>
        <v>8</v>
      </c>
      <c r="L354" s="29">
        <f>VLOOKUP(K354, 'Rating Program (Effect. 2017)'!$H$6:$I$141, 2)</f>
        <v>1.02</v>
      </c>
      <c r="M354" s="29">
        <f>VLOOKUP(K354, 'Rating Program (Effect. 2019)'!$K$6:$O$58, 5, FALSE)</f>
        <v>0</v>
      </c>
      <c r="N354" s="29">
        <f>VLOOKUP(C354,'2016 &amp; 2017 Combined Data'!$A$2:$V$12012,12)</f>
        <v>950</v>
      </c>
      <c r="O354" s="29" t="str">
        <f>VLOOKUP(N354, 'Rating Program (Effect. 2017)'!$K$6:$M$556, 3)</f>
        <v>High</v>
      </c>
      <c r="P354" s="29">
        <f>VLOOKUP(N354, 'Rating Program (Effect. 2017)'!$K$6:$L$556,2)</f>
        <v>0.9</v>
      </c>
      <c r="Q354" s="29">
        <f>VLOOKUP(N354, 'Rating Program (Effect. 2019)'!$Q$6:$T$556, 4)</f>
        <v>0.8</v>
      </c>
      <c r="R354" t="str">
        <f>VLOOKUP(C354, '2016 &amp; 2017 Combined Data'!$A$1:$V$12012, 16, FALSE)</f>
        <v>N</v>
      </c>
      <c r="S354">
        <f t="shared" si="21"/>
        <v>0</v>
      </c>
      <c r="T354" t="str">
        <f>VLOOKUP(C354, '2016 &amp; 2017 Combined Data'!$A$1:$V$12012, 18, FALSE)</f>
        <v>N</v>
      </c>
      <c r="U354">
        <f t="shared" si="22"/>
        <v>0</v>
      </c>
      <c r="V354" t="str">
        <f>VLOOKUP(C354, '2016 &amp; 2017 Combined Data'!$A$1:$V$12012, 20)</f>
        <v>N</v>
      </c>
      <c r="W354">
        <f t="shared" si="23"/>
        <v>0</v>
      </c>
      <c r="X354" s="141">
        <f t="shared" si="20"/>
        <v>10502</v>
      </c>
    </row>
    <row r="355" spans="1:24" x14ac:dyDescent="0.2">
      <c r="A355" s="1" t="s">
        <v>10366</v>
      </c>
      <c r="B355" s="2">
        <v>42905</v>
      </c>
      <c r="C355" s="1" t="s">
        <v>707</v>
      </c>
      <c r="D355" s="1">
        <v>6280</v>
      </c>
      <c r="E355" s="1">
        <v>0</v>
      </c>
      <c r="F355" s="29">
        <f>VLOOKUP(C355,'2016 &amp; 2017 Combined Data'!$A$2:$V$12012,4)</f>
        <v>1</v>
      </c>
      <c r="G355" s="29">
        <f>VLOOKUP(F355, 'Rating Program (Effect. 2017)'!$E$5:$F$10, 2, FALSE)</f>
        <v>1.05</v>
      </c>
      <c r="H355" s="29">
        <f>VLOOKUP(F355, 'Rating Program (Effect. 2019)'!$E$6:$I$10, 5)</f>
        <v>1.0194620726838979</v>
      </c>
      <c r="I355" s="29">
        <f>VLOOKUP(C355,'2016 &amp; 2017 Combined Data'!$A$2:$V$12012,7)</f>
        <v>285397</v>
      </c>
      <c r="J355" s="29">
        <f>VLOOKUP(I355,'Rating Program (Effect. 2017)'!$O$6:$P$126,2)</f>
        <v>1.7258400000000003</v>
      </c>
      <c r="K355" s="29">
        <f>VLOOKUP(C355,'2016 &amp; 2017 Combined Data'!$A$2:$V$12012,9)</f>
        <v>14</v>
      </c>
      <c r="L355" s="29">
        <f>VLOOKUP(K355, 'Rating Program (Effect. 2017)'!$H$6:$I$141, 2)</f>
        <v>1.1000000000000001</v>
      </c>
      <c r="M355" s="29">
        <f>VLOOKUP(K355, 'Rating Program (Effect. 2019)'!$K$6:$O$58, 5, FALSE)</f>
        <v>0</v>
      </c>
      <c r="N355" s="29">
        <f>VLOOKUP(C355,'2016 &amp; 2017 Combined Data'!$A$2:$V$12012,12)</f>
        <v>762</v>
      </c>
      <c r="O355" s="29" t="str">
        <f>VLOOKUP(N355, 'Rating Program (Effect. 2017)'!$K$6:$M$556, 3)</f>
        <v>Medium</v>
      </c>
      <c r="P355" s="29">
        <f>VLOOKUP(N355, 'Rating Program (Effect. 2017)'!$K$6:$L$556,2)</f>
        <v>1</v>
      </c>
      <c r="Q355" s="29">
        <f>VLOOKUP(N355, 'Rating Program (Effect. 2019)'!$Q$6:$T$556, 4)</f>
        <v>1</v>
      </c>
      <c r="R355" t="str">
        <f>VLOOKUP(C355, '2016 &amp; 2017 Combined Data'!$A$1:$V$12012, 16, FALSE)</f>
        <v>N</v>
      </c>
      <c r="S355">
        <f t="shared" si="21"/>
        <v>0</v>
      </c>
      <c r="T355" t="str">
        <f>VLOOKUP(C355, '2016 &amp; 2017 Combined Data'!$A$1:$V$12012, 18, FALSE)</f>
        <v>N</v>
      </c>
      <c r="U355">
        <f t="shared" si="22"/>
        <v>0</v>
      </c>
      <c r="V355" t="str">
        <f>VLOOKUP(C355, '2016 &amp; 2017 Combined Data'!$A$1:$V$12012, 20)</f>
        <v>N</v>
      </c>
      <c r="W355">
        <f t="shared" si="23"/>
        <v>0</v>
      </c>
      <c r="X355" s="141">
        <f t="shared" si="20"/>
        <v>6280</v>
      </c>
    </row>
    <row r="356" spans="1:24" x14ac:dyDescent="0.2">
      <c r="A356" s="1" t="s">
        <v>10367</v>
      </c>
      <c r="B356" s="2">
        <v>42905</v>
      </c>
      <c r="C356" s="1" t="s">
        <v>1003</v>
      </c>
      <c r="D356" s="1">
        <v>6715</v>
      </c>
      <c r="E356" s="1">
        <v>4490</v>
      </c>
      <c r="F356" s="29">
        <f>VLOOKUP(C356,'2016 &amp; 2017 Combined Data'!$A$2:$V$12012,4)</f>
        <v>1</v>
      </c>
      <c r="G356" s="29">
        <f>VLOOKUP(F356, 'Rating Program (Effect. 2017)'!$E$5:$F$10, 2, FALSE)</f>
        <v>1.05</v>
      </c>
      <c r="H356" s="29">
        <f>VLOOKUP(F356, 'Rating Program (Effect. 2019)'!$E$6:$I$10, 5)</f>
        <v>1.0194620726838979</v>
      </c>
      <c r="I356" s="29">
        <f>VLOOKUP(C356,'2016 &amp; 2017 Combined Data'!$A$2:$V$12012,7)</f>
        <v>187835</v>
      </c>
      <c r="J356" s="29">
        <f>VLOOKUP(I356,'Rating Program (Effect. 2017)'!$O$6:$P$126,2)</f>
        <v>1.3112000000000001</v>
      </c>
      <c r="K356" s="29">
        <f>VLOOKUP(C356,'2016 &amp; 2017 Combined Data'!$A$2:$V$12012,9)</f>
        <v>4</v>
      </c>
      <c r="L356" s="29">
        <f>VLOOKUP(K356, 'Rating Program (Effect. 2017)'!$H$6:$I$141, 2)</f>
        <v>0.88</v>
      </c>
      <c r="M356" s="29">
        <f>VLOOKUP(K356, 'Rating Program (Effect. 2019)'!$K$6:$O$58, 5, FALSE)</f>
        <v>0</v>
      </c>
      <c r="N356" s="29">
        <f>VLOOKUP(C356,'2016 &amp; 2017 Combined Data'!$A$2:$V$12012,12)</f>
        <v>762</v>
      </c>
      <c r="O356" s="29" t="str">
        <f>VLOOKUP(N356, 'Rating Program (Effect. 2017)'!$K$6:$M$556, 3)</f>
        <v>Medium</v>
      </c>
      <c r="P356" s="29">
        <f>VLOOKUP(N356, 'Rating Program (Effect. 2017)'!$K$6:$L$556,2)</f>
        <v>1</v>
      </c>
      <c r="Q356" s="29">
        <f>VLOOKUP(N356, 'Rating Program (Effect. 2019)'!$Q$6:$T$556, 4)</f>
        <v>1</v>
      </c>
      <c r="R356" t="str">
        <f>VLOOKUP(C356, '2016 &amp; 2017 Combined Data'!$A$1:$V$12012, 16, FALSE)</f>
        <v>N</v>
      </c>
      <c r="S356">
        <f t="shared" si="21"/>
        <v>0</v>
      </c>
      <c r="T356" t="str">
        <f>VLOOKUP(C356, '2016 &amp; 2017 Combined Data'!$A$1:$V$12012, 18, FALSE)</f>
        <v>N</v>
      </c>
      <c r="U356">
        <f t="shared" si="22"/>
        <v>0</v>
      </c>
      <c r="V356" t="str">
        <f>VLOOKUP(C356, '2016 &amp; 2017 Combined Data'!$A$1:$V$12012, 20)</f>
        <v>N</v>
      </c>
      <c r="W356">
        <f t="shared" si="23"/>
        <v>0</v>
      </c>
      <c r="X356" s="141">
        <f t="shared" si="20"/>
        <v>11205</v>
      </c>
    </row>
    <row r="357" spans="1:24" x14ac:dyDescent="0.2">
      <c r="A357" s="1" t="s">
        <v>10368</v>
      </c>
      <c r="B357" s="2">
        <v>42905</v>
      </c>
      <c r="C357" s="1" t="s">
        <v>3424</v>
      </c>
      <c r="D357" s="1">
        <v>3446</v>
      </c>
      <c r="E357" s="1">
        <v>4378</v>
      </c>
      <c r="F357" s="29">
        <f>VLOOKUP(C357,'2016 &amp; 2017 Combined Data'!$A$2:$V$12012,4)</f>
        <v>5</v>
      </c>
      <c r="G357" s="29">
        <f>VLOOKUP(F357, 'Rating Program (Effect. 2017)'!$E$5:$F$10, 2, FALSE)</f>
        <v>1.2</v>
      </c>
      <c r="H357" s="29">
        <f>VLOOKUP(F357, 'Rating Program (Effect. 2019)'!$E$6:$I$10, 5)</f>
        <v>0.94464968963239226</v>
      </c>
      <c r="I357" s="29">
        <f>VLOOKUP(C357,'2016 &amp; 2017 Combined Data'!$A$2:$V$12012,7)</f>
        <v>590768</v>
      </c>
      <c r="J357" s="29">
        <f>VLOOKUP(I357,'Rating Program (Effect. 2017)'!$O$6:$P$126,2)</f>
        <v>4.1689999999999996</v>
      </c>
      <c r="K357" s="29">
        <f>VLOOKUP(C357,'2016 &amp; 2017 Combined Data'!$A$2:$V$12012,9)</f>
        <v>8</v>
      </c>
      <c r="L357" s="29">
        <f>VLOOKUP(K357, 'Rating Program (Effect. 2017)'!$H$6:$I$141, 2)</f>
        <v>1.02</v>
      </c>
      <c r="M357" s="29">
        <f>VLOOKUP(K357, 'Rating Program (Effect. 2019)'!$K$6:$O$58, 5, FALSE)</f>
        <v>0</v>
      </c>
      <c r="N357" s="29">
        <f>VLOOKUP(C357,'2016 &amp; 2017 Combined Data'!$A$2:$V$12012,12)</f>
        <v>880</v>
      </c>
      <c r="O357" s="29" t="str">
        <f>VLOOKUP(N357, 'Rating Program (Effect. 2017)'!$K$6:$M$556, 3)</f>
        <v>High</v>
      </c>
      <c r="P357" s="29">
        <f>VLOOKUP(N357, 'Rating Program (Effect. 2017)'!$K$6:$L$556,2)</f>
        <v>0.9</v>
      </c>
      <c r="Q357" s="29">
        <f>VLOOKUP(N357, 'Rating Program (Effect. 2019)'!$Q$6:$T$556, 4)</f>
        <v>0.8</v>
      </c>
      <c r="R357" t="str">
        <f>VLOOKUP(C357, '2016 &amp; 2017 Combined Data'!$A$1:$V$12012, 16, FALSE)</f>
        <v>N</v>
      </c>
      <c r="S357">
        <f t="shared" si="21"/>
        <v>0</v>
      </c>
      <c r="T357" t="str">
        <f>VLOOKUP(C357, '2016 &amp; 2017 Combined Data'!$A$1:$V$12012, 18, FALSE)</f>
        <v>N</v>
      </c>
      <c r="U357">
        <f t="shared" si="22"/>
        <v>0</v>
      </c>
      <c r="V357" t="str">
        <f>VLOOKUP(C357, '2016 &amp; 2017 Combined Data'!$A$1:$V$12012, 20)</f>
        <v>N</v>
      </c>
      <c r="W357">
        <f t="shared" si="23"/>
        <v>0</v>
      </c>
      <c r="X357" s="141">
        <f t="shared" si="20"/>
        <v>7824</v>
      </c>
    </row>
    <row r="358" spans="1:24" x14ac:dyDescent="0.2">
      <c r="A358" s="1" t="s">
        <v>10369</v>
      </c>
      <c r="B358" s="2">
        <v>42905</v>
      </c>
      <c r="C358" s="1" t="s">
        <v>6607</v>
      </c>
      <c r="D358" s="1">
        <v>1091</v>
      </c>
      <c r="E358" s="1">
        <v>462</v>
      </c>
      <c r="F358" s="29">
        <f>VLOOKUP(C358,'2016 &amp; 2017 Combined Data'!$A$2:$V$12012,4)</f>
        <v>3</v>
      </c>
      <c r="G358" s="29">
        <f>VLOOKUP(F358, 'Rating Program (Effect. 2017)'!$E$5:$F$10, 2, FALSE)</f>
        <v>0.97</v>
      </c>
      <c r="H358" s="29">
        <f>VLOOKUP(F358, 'Rating Program (Effect. 2019)'!$E$6:$I$10, 5)</f>
        <v>1.2113287848472678</v>
      </c>
      <c r="I358" s="29">
        <f>VLOOKUP(C358,'2016 &amp; 2017 Combined Data'!$A$2:$V$12012,7)</f>
        <v>172477</v>
      </c>
      <c r="J358" s="29">
        <f>VLOOKUP(I358,'Rating Program (Effect. 2017)'!$O$6:$P$126,2)</f>
        <v>1.298</v>
      </c>
      <c r="K358" s="29">
        <f>VLOOKUP(C358,'2016 &amp; 2017 Combined Data'!$A$2:$V$12012,9)</f>
        <v>11</v>
      </c>
      <c r="L358" s="29">
        <f>VLOOKUP(K358, 'Rating Program (Effect. 2017)'!$H$6:$I$141, 2)</f>
        <v>1.07</v>
      </c>
      <c r="M358" s="29">
        <f>VLOOKUP(K358, 'Rating Program (Effect. 2019)'!$K$6:$O$58, 5, FALSE)</f>
        <v>0</v>
      </c>
      <c r="N358" s="29">
        <f>VLOOKUP(C358,'2016 &amp; 2017 Combined Data'!$A$2:$V$12012,12)</f>
        <v>907</v>
      </c>
      <c r="O358" s="29" t="str">
        <f>VLOOKUP(N358, 'Rating Program (Effect. 2017)'!$K$6:$M$556, 3)</f>
        <v>High</v>
      </c>
      <c r="P358" s="29">
        <f>VLOOKUP(N358, 'Rating Program (Effect. 2017)'!$K$6:$L$556,2)</f>
        <v>0.9</v>
      </c>
      <c r="Q358" s="29">
        <f>VLOOKUP(N358, 'Rating Program (Effect. 2019)'!$Q$6:$T$556, 4)</f>
        <v>0.8</v>
      </c>
      <c r="R358" t="str">
        <f>VLOOKUP(C358, '2016 &amp; 2017 Combined Data'!$A$1:$V$12012, 16, FALSE)</f>
        <v>Y</v>
      </c>
      <c r="S358">
        <f t="shared" si="21"/>
        <v>1</v>
      </c>
      <c r="T358" t="str">
        <f>VLOOKUP(C358, '2016 &amp; 2017 Combined Data'!$A$1:$V$12012, 18, FALSE)</f>
        <v>N</v>
      </c>
      <c r="U358">
        <f t="shared" si="22"/>
        <v>0</v>
      </c>
      <c r="V358" t="str">
        <f>VLOOKUP(C358, '2016 &amp; 2017 Combined Data'!$A$1:$V$12012, 20)</f>
        <v>Y</v>
      </c>
      <c r="W358">
        <f t="shared" si="23"/>
        <v>1</v>
      </c>
      <c r="X358" s="141">
        <f t="shared" si="20"/>
        <v>1553</v>
      </c>
    </row>
    <row r="359" spans="1:24" x14ac:dyDescent="0.2">
      <c r="A359" s="1" t="s">
        <v>10370</v>
      </c>
      <c r="B359" s="2">
        <v>42906</v>
      </c>
      <c r="C359" s="1" t="s">
        <v>4563</v>
      </c>
      <c r="D359" s="1">
        <v>7542</v>
      </c>
      <c r="E359" s="1">
        <v>3430</v>
      </c>
      <c r="F359" s="29">
        <f>VLOOKUP(C359,'2016 &amp; 2017 Combined Data'!$A$2:$V$12012,4)</f>
        <v>1</v>
      </c>
      <c r="G359" s="29">
        <f>VLOOKUP(F359, 'Rating Program (Effect. 2017)'!$E$5:$F$10, 2, FALSE)</f>
        <v>1.05</v>
      </c>
      <c r="H359" s="29">
        <f>VLOOKUP(F359, 'Rating Program (Effect. 2019)'!$E$6:$I$10, 5)</f>
        <v>1.0194620726838979</v>
      </c>
      <c r="I359" s="29">
        <f>VLOOKUP(C359,'2016 &amp; 2017 Combined Data'!$A$2:$V$12012,7)</f>
        <v>377321</v>
      </c>
      <c r="J359" s="29">
        <f>VLOOKUP(I359,'Rating Program (Effect. 2017)'!$O$6:$P$126,2)</f>
        <v>2.2081500000000003</v>
      </c>
      <c r="K359" s="29">
        <f>VLOOKUP(C359,'2016 &amp; 2017 Combined Data'!$A$2:$V$12012,9)</f>
        <v>15</v>
      </c>
      <c r="L359" s="29">
        <f>VLOOKUP(K359, 'Rating Program (Effect. 2017)'!$H$6:$I$141, 2)</f>
        <v>1.1100000000000001</v>
      </c>
      <c r="M359" s="29">
        <f>VLOOKUP(K359, 'Rating Program (Effect. 2019)'!$K$6:$O$58, 5, FALSE)</f>
        <v>0</v>
      </c>
      <c r="N359" s="29">
        <f>VLOOKUP(C359,'2016 &amp; 2017 Combined Data'!$A$2:$V$12012,12)</f>
        <v>565</v>
      </c>
      <c r="O359" s="29" t="str">
        <f>VLOOKUP(N359, 'Rating Program (Effect. 2017)'!$K$6:$M$556, 3)</f>
        <v>Low</v>
      </c>
      <c r="P359" s="29">
        <f>VLOOKUP(N359, 'Rating Program (Effect. 2017)'!$K$6:$L$556,2)</f>
        <v>1.1000000000000001</v>
      </c>
      <c r="Q359" s="29">
        <f>VLOOKUP(N359, 'Rating Program (Effect. 2019)'!$Q$6:$T$556, 4)</f>
        <v>1.21</v>
      </c>
      <c r="R359" t="str">
        <f>VLOOKUP(C359, '2016 &amp; 2017 Combined Data'!$A$1:$V$12012, 16, FALSE)</f>
        <v>N</v>
      </c>
      <c r="S359">
        <f t="shared" si="21"/>
        <v>0</v>
      </c>
      <c r="T359" t="str">
        <f>VLOOKUP(C359, '2016 &amp; 2017 Combined Data'!$A$1:$V$12012, 18, FALSE)</f>
        <v>N</v>
      </c>
      <c r="U359">
        <f t="shared" si="22"/>
        <v>0</v>
      </c>
      <c r="V359" t="str">
        <f>VLOOKUP(C359, '2016 &amp; 2017 Combined Data'!$A$1:$V$12012, 20)</f>
        <v>N</v>
      </c>
      <c r="W359">
        <f t="shared" si="23"/>
        <v>0</v>
      </c>
      <c r="X359" s="141">
        <f t="shared" si="20"/>
        <v>10972</v>
      </c>
    </row>
    <row r="360" spans="1:24" x14ac:dyDescent="0.2">
      <c r="A360" s="1" t="s">
        <v>10371</v>
      </c>
      <c r="B360" s="2">
        <v>42907</v>
      </c>
      <c r="C360" s="1" t="s">
        <v>3034</v>
      </c>
      <c r="D360" s="1">
        <v>13760</v>
      </c>
      <c r="E360" s="1">
        <v>0</v>
      </c>
      <c r="F360" s="29">
        <f>VLOOKUP(C360,'2016 &amp; 2017 Combined Data'!$A$2:$V$12012,4)</f>
        <v>2</v>
      </c>
      <c r="G360" s="29">
        <f>VLOOKUP(F360, 'Rating Program (Effect. 2017)'!$E$5:$F$10, 2, FALSE)</f>
        <v>1.1100000000000001</v>
      </c>
      <c r="H360" s="29">
        <f>VLOOKUP(F360, 'Rating Program (Effect. 2019)'!$E$6:$I$10, 5)</f>
        <v>1.388027431262149</v>
      </c>
      <c r="I360" s="29">
        <f>VLOOKUP(C360,'2016 &amp; 2017 Combined Data'!$A$2:$V$12012,7)</f>
        <v>303844</v>
      </c>
      <c r="J360" s="29">
        <f>VLOOKUP(I360,'Rating Program (Effect. 2017)'!$O$6:$P$126,2)</f>
        <v>1.8846000000000003</v>
      </c>
      <c r="K360" s="29">
        <f>VLOOKUP(C360,'2016 &amp; 2017 Combined Data'!$A$2:$V$12012,9)</f>
        <v>12</v>
      </c>
      <c r="L360" s="29">
        <f>VLOOKUP(K360, 'Rating Program (Effect. 2017)'!$H$6:$I$141, 2)</f>
        <v>1.08</v>
      </c>
      <c r="M360" s="29">
        <f>VLOOKUP(K360, 'Rating Program (Effect. 2019)'!$K$6:$O$58, 5, FALSE)</f>
        <v>0</v>
      </c>
      <c r="N360" s="29">
        <f>VLOOKUP(C360,'2016 &amp; 2017 Combined Data'!$A$2:$V$12012,12)</f>
        <v>764</v>
      </c>
      <c r="O360" s="29" t="str">
        <f>VLOOKUP(N360, 'Rating Program (Effect. 2017)'!$K$6:$M$556, 3)</f>
        <v>Medium</v>
      </c>
      <c r="P360" s="29">
        <f>VLOOKUP(N360, 'Rating Program (Effect. 2017)'!$K$6:$L$556,2)</f>
        <v>1</v>
      </c>
      <c r="Q360" s="29">
        <f>VLOOKUP(N360, 'Rating Program (Effect. 2019)'!$Q$6:$T$556, 4)</f>
        <v>1</v>
      </c>
      <c r="R360" t="str">
        <f>VLOOKUP(C360, '2016 &amp; 2017 Combined Data'!$A$1:$V$12012, 16, FALSE)</f>
        <v>N</v>
      </c>
      <c r="S360">
        <f t="shared" si="21"/>
        <v>0</v>
      </c>
      <c r="T360" t="str">
        <f>VLOOKUP(C360, '2016 &amp; 2017 Combined Data'!$A$1:$V$12012, 18, FALSE)</f>
        <v>N</v>
      </c>
      <c r="U360">
        <f t="shared" si="22"/>
        <v>0</v>
      </c>
      <c r="V360" t="str">
        <f>VLOOKUP(C360, '2016 &amp; 2017 Combined Data'!$A$1:$V$12012, 20)</f>
        <v>N</v>
      </c>
      <c r="W360">
        <f t="shared" si="23"/>
        <v>0</v>
      </c>
      <c r="X360" s="141">
        <f t="shared" si="20"/>
        <v>13760</v>
      </c>
    </row>
    <row r="361" spans="1:24" x14ac:dyDescent="0.2">
      <c r="A361" s="1" t="s">
        <v>10372</v>
      </c>
      <c r="B361" s="2">
        <v>42907</v>
      </c>
      <c r="C361" s="1" t="s">
        <v>4001</v>
      </c>
      <c r="D361" s="1">
        <v>7872</v>
      </c>
      <c r="E361" s="1">
        <v>3561</v>
      </c>
      <c r="F361" s="29">
        <f>VLOOKUP(C361,'2016 &amp; 2017 Combined Data'!$A$2:$V$12012,4)</f>
        <v>3</v>
      </c>
      <c r="G361" s="29">
        <f>VLOOKUP(F361, 'Rating Program (Effect. 2017)'!$E$5:$F$10, 2, FALSE)</f>
        <v>0.97</v>
      </c>
      <c r="H361" s="29">
        <f>VLOOKUP(F361, 'Rating Program (Effect. 2019)'!$E$6:$I$10, 5)</f>
        <v>1.2113287848472678</v>
      </c>
      <c r="I361" s="29">
        <f>VLOOKUP(C361,'2016 &amp; 2017 Combined Data'!$A$2:$V$12012,7)</f>
        <v>316875</v>
      </c>
      <c r="J361" s="29">
        <f>VLOOKUP(I361,'Rating Program (Effect. 2017)'!$O$6:$P$126,2)</f>
        <v>1.94292</v>
      </c>
      <c r="K361" s="29">
        <f>VLOOKUP(C361,'2016 &amp; 2017 Combined Data'!$A$2:$V$12012,9)</f>
        <v>19</v>
      </c>
      <c r="L361" s="29">
        <f>VLOOKUP(K361, 'Rating Program (Effect. 2017)'!$H$6:$I$141, 2)</f>
        <v>1.1499999999999999</v>
      </c>
      <c r="M361" s="29">
        <f>VLOOKUP(K361, 'Rating Program (Effect. 2019)'!$K$6:$O$58, 5, FALSE)</f>
        <v>0</v>
      </c>
      <c r="N361" s="29">
        <f>VLOOKUP(C361,'2016 &amp; 2017 Combined Data'!$A$2:$V$12012,12)</f>
        <v>683</v>
      </c>
      <c r="O361" s="29" t="str">
        <f>VLOOKUP(N361, 'Rating Program (Effect. 2017)'!$K$6:$M$556, 3)</f>
        <v>Medium</v>
      </c>
      <c r="P361" s="29">
        <f>VLOOKUP(N361, 'Rating Program (Effect. 2017)'!$K$6:$L$556,2)</f>
        <v>1</v>
      </c>
      <c r="Q361" s="29">
        <f>VLOOKUP(N361, 'Rating Program (Effect. 2019)'!$Q$6:$T$556, 4)</f>
        <v>1</v>
      </c>
      <c r="R361" t="str">
        <f>VLOOKUP(C361, '2016 &amp; 2017 Combined Data'!$A$1:$V$12012, 16, FALSE)</f>
        <v>N</v>
      </c>
      <c r="S361">
        <f t="shared" si="21"/>
        <v>0</v>
      </c>
      <c r="T361" t="str">
        <f>VLOOKUP(C361, '2016 &amp; 2017 Combined Data'!$A$1:$V$12012, 18, FALSE)</f>
        <v>N</v>
      </c>
      <c r="U361">
        <f t="shared" si="22"/>
        <v>0</v>
      </c>
      <c r="V361" t="str">
        <f>VLOOKUP(C361, '2016 &amp; 2017 Combined Data'!$A$1:$V$12012, 20)</f>
        <v>Y</v>
      </c>
      <c r="W361">
        <f t="shared" si="23"/>
        <v>1</v>
      </c>
      <c r="X361" s="141">
        <f t="shared" si="20"/>
        <v>11433</v>
      </c>
    </row>
    <row r="362" spans="1:24" x14ac:dyDescent="0.2">
      <c r="A362" s="1" t="s">
        <v>10373</v>
      </c>
      <c r="B362" s="2">
        <v>42907</v>
      </c>
      <c r="C362" s="1" t="s">
        <v>5901</v>
      </c>
      <c r="D362" s="1">
        <v>12548</v>
      </c>
      <c r="E362" s="1">
        <v>16853</v>
      </c>
      <c r="F362" s="29">
        <f>VLOOKUP(C362,'2016 &amp; 2017 Combined Data'!$A$2:$V$12012,4)</f>
        <v>1</v>
      </c>
      <c r="G362" s="29">
        <f>VLOOKUP(F362, 'Rating Program (Effect. 2017)'!$E$5:$F$10, 2, FALSE)</f>
        <v>1.05</v>
      </c>
      <c r="H362" s="29">
        <f>VLOOKUP(F362, 'Rating Program (Effect. 2019)'!$E$6:$I$10, 5)</f>
        <v>1.0194620726838979</v>
      </c>
      <c r="I362" s="29">
        <f>VLOOKUP(C362,'2016 &amp; 2017 Combined Data'!$A$2:$V$12012,7)</f>
        <v>211867</v>
      </c>
      <c r="J362" s="29">
        <f>VLOOKUP(I362,'Rating Program (Effect. 2017)'!$O$6:$P$126,2)</f>
        <v>1.3871</v>
      </c>
      <c r="K362" s="29">
        <f>VLOOKUP(C362,'2016 &amp; 2017 Combined Data'!$A$2:$V$12012,9)</f>
        <v>10</v>
      </c>
      <c r="L362" s="29">
        <f>VLOOKUP(K362, 'Rating Program (Effect. 2017)'!$H$6:$I$141, 2)</f>
        <v>1.06</v>
      </c>
      <c r="M362" s="29">
        <f>VLOOKUP(K362, 'Rating Program (Effect. 2019)'!$K$6:$O$58, 5, FALSE)</f>
        <v>0</v>
      </c>
      <c r="N362" s="29">
        <f>VLOOKUP(C362,'2016 &amp; 2017 Combined Data'!$A$2:$V$12012,12)</f>
        <v>564</v>
      </c>
      <c r="O362" s="29" t="str">
        <f>VLOOKUP(N362, 'Rating Program (Effect. 2017)'!$K$6:$M$556, 3)</f>
        <v>Low</v>
      </c>
      <c r="P362" s="29">
        <f>VLOOKUP(N362, 'Rating Program (Effect. 2017)'!$K$6:$L$556,2)</f>
        <v>1.1000000000000001</v>
      </c>
      <c r="Q362" s="29">
        <f>VLOOKUP(N362, 'Rating Program (Effect. 2019)'!$Q$6:$T$556, 4)</f>
        <v>1.21</v>
      </c>
      <c r="R362" t="str">
        <f>VLOOKUP(C362, '2016 &amp; 2017 Combined Data'!$A$1:$V$12012, 16, FALSE)</f>
        <v>N</v>
      </c>
      <c r="S362">
        <f t="shared" si="21"/>
        <v>0</v>
      </c>
      <c r="T362" t="str">
        <f>VLOOKUP(C362, '2016 &amp; 2017 Combined Data'!$A$1:$V$12012, 18, FALSE)</f>
        <v>N</v>
      </c>
      <c r="U362">
        <f t="shared" si="22"/>
        <v>0</v>
      </c>
      <c r="V362" t="str">
        <f>VLOOKUP(C362, '2016 &amp; 2017 Combined Data'!$A$1:$V$12012, 20)</f>
        <v>N</v>
      </c>
      <c r="W362">
        <f t="shared" si="23"/>
        <v>0</v>
      </c>
      <c r="X362" s="141">
        <f t="shared" si="20"/>
        <v>29401</v>
      </c>
    </row>
    <row r="363" spans="1:24" x14ac:dyDescent="0.2">
      <c r="A363" s="1" t="s">
        <v>10374</v>
      </c>
      <c r="B363" s="2">
        <v>42907</v>
      </c>
      <c r="C363" s="1" t="s">
        <v>5908</v>
      </c>
      <c r="D363" s="1">
        <v>4089</v>
      </c>
      <c r="E363" s="1">
        <v>0</v>
      </c>
      <c r="F363" s="29">
        <f>VLOOKUP(C363,'2016 &amp; 2017 Combined Data'!$A$2:$V$12012,4)</f>
        <v>4</v>
      </c>
      <c r="G363" s="29">
        <f>VLOOKUP(F363, 'Rating Program (Effect. 2017)'!$E$5:$F$10, 2, FALSE)</f>
        <v>0.94</v>
      </c>
      <c r="H363" s="29">
        <f>VLOOKUP(F363, 'Rating Program (Effect. 2019)'!$E$6:$I$10, 5)</f>
        <v>1.3131422480634674</v>
      </c>
      <c r="I363" s="29">
        <f>VLOOKUP(C363,'2016 &amp; 2017 Combined Data'!$A$2:$V$12012,7)</f>
        <v>379669</v>
      </c>
      <c r="J363" s="29">
        <f>VLOOKUP(I363,'Rating Program (Effect. 2017)'!$O$6:$P$126,2)</f>
        <v>2.2081500000000003</v>
      </c>
      <c r="K363" s="29">
        <f>VLOOKUP(C363,'2016 &amp; 2017 Combined Data'!$A$2:$V$12012,9)</f>
        <v>17</v>
      </c>
      <c r="L363" s="29">
        <f>VLOOKUP(K363, 'Rating Program (Effect. 2017)'!$H$6:$I$141, 2)</f>
        <v>1.1299999999999999</v>
      </c>
      <c r="M363" s="29">
        <f>VLOOKUP(K363, 'Rating Program (Effect. 2019)'!$K$6:$O$58, 5, FALSE)</f>
        <v>0</v>
      </c>
      <c r="N363" s="29">
        <f>VLOOKUP(C363,'2016 &amp; 2017 Combined Data'!$A$2:$V$12012,12)</f>
        <v>889</v>
      </c>
      <c r="O363" s="29" t="str">
        <f>VLOOKUP(N363, 'Rating Program (Effect. 2017)'!$K$6:$M$556, 3)</f>
        <v>High</v>
      </c>
      <c r="P363" s="29">
        <f>VLOOKUP(N363, 'Rating Program (Effect. 2017)'!$K$6:$L$556,2)</f>
        <v>0.9</v>
      </c>
      <c r="Q363" s="29">
        <f>VLOOKUP(N363, 'Rating Program (Effect. 2019)'!$Q$6:$T$556, 4)</f>
        <v>0.8</v>
      </c>
      <c r="R363" t="str">
        <f>VLOOKUP(C363, '2016 &amp; 2017 Combined Data'!$A$1:$V$12012, 16, FALSE)</f>
        <v>N</v>
      </c>
      <c r="S363">
        <f t="shared" si="21"/>
        <v>0</v>
      </c>
      <c r="T363" t="str">
        <f>VLOOKUP(C363, '2016 &amp; 2017 Combined Data'!$A$1:$V$12012, 18, FALSE)</f>
        <v>N</v>
      </c>
      <c r="U363">
        <f t="shared" si="22"/>
        <v>0</v>
      </c>
      <c r="V363" t="str">
        <f>VLOOKUP(C363, '2016 &amp; 2017 Combined Data'!$A$1:$V$12012, 20)</f>
        <v>N</v>
      </c>
      <c r="W363">
        <f t="shared" si="23"/>
        <v>0</v>
      </c>
      <c r="X363" s="141">
        <f t="shared" si="20"/>
        <v>4089</v>
      </c>
    </row>
    <row r="364" spans="1:24" x14ac:dyDescent="0.2">
      <c r="A364" s="1" t="s">
        <v>10375</v>
      </c>
      <c r="B364" s="2">
        <v>42907</v>
      </c>
      <c r="C364" s="1" t="s">
        <v>8343</v>
      </c>
      <c r="D364" s="1">
        <v>30397</v>
      </c>
      <c r="E364" s="1">
        <v>0</v>
      </c>
      <c r="F364" s="29">
        <f>VLOOKUP(C364,'2016 &amp; 2017 Combined Data'!$A$2:$V$12012,4)</f>
        <v>3</v>
      </c>
      <c r="G364" s="29">
        <f>VLOOKUP(F364, 'Rating Program (Effect. 2017)'!$E$5:$F$10, 2, FALSE)</f>
        <v>0.97</v>
      </c>
      <c r="H364" s="29">
        <f>VLOOKUP(F364, 'Rating Program (Effect. 2019)'!$E$6:$I$10, 5)</f>
        <v>1.2113287848472678</v>
      </c>
      <c r="I364" s="29">
        <f>VLOOKUP(C364,'2016 &amp; 2017 Combined Data'!$A$2:$V$12012,7)</f>
        <v>464698</v>
      </c>
      <c r="J364" s="29">
        <f>VLOOKUP(I364,'Rating Program (Effect. 2017)'!$O$6:$P$126,2)</f>
        <v>2.94889</v>
      </c>
      <c r="K364" s="29">
        <f>VLOOKUP(C364,'2016 &amp; 2017 Combined Data'!$A$2:$V$12012,9)</f>
        <v>6</v>
      </c>
      <c r="L364" s="29">
        <f>VLOOKUP(K364, 'Rating Program (Effect. 2017)'!$H$6:$I$141, 2)</f>
        <v>0.96</v>
      </c>
      <c r="M364" s="29">
        <f>VLOOKUP(K364, 'Rating Program (Effect. 2019)'!$K$6:$O$58, 5, FALSE)</f>
        <v>0</v>
      </c>
      <c r="N364" s="29">
        <f>VLOOKUP(C364,'2016 &amp; 2017 Combined Data'!$A$2:$V$12012,12)</f>
        <v>612</v>
      </c>
      <c r="O364" s="29" t="str">
        <f>VLOOKUP(N364, 'Rating Program (Effect. 2017)'!$K$6:$M$556, 3)</f>
        <v>Low</v>
      </c>
      <c r="P364" s="29">
        <f>VLOOKUP(N364, 'Rating Program (Effect. 2017)'!$K$6:$L$556,2)</f>
        <v>1.1000000000000001</v>
      </c>
      <c r="Q364" s="29">
        <f>VLOOKUP(N364, 'Rating Program (Effect. 2019)'!$Q$6:$T$556, 4)</f>
        <v>1.21</v>
      </c>
      <c r="R364" t="str">
        <f>VLOOKUP(C364, '2016 &amp; 2017 Combined Data'!$A$1:$V$12012, 16, FALSE)</f>
        <v>N</v>
      </c>
      <c r="S364">
        <f t="shared" si="21"/>
        <v>0</v>
      </c>
      <c r="T364" t="str">
        <f>VLOOKUP(C364, '2016 &amp; 2017 Combined Data'!$A$1:$V$12012, 18, FALSE)</f>
        <v>N</v>
      </c>
      <c r="U364">
        <f t="shared" si="22"/>
        <v>0</v>
      </c>
      <c r="V364" t="str">
        <f>VLOOKUP(C364, '2016 &amp; 2017 Combined Data'!$A$1:$V$12012, 20)</f>
        <v>N</v>
      </c>
      <c r="W364">
        <f t="shared" si="23"/>
        <v>0</v>
      </c>
      <c r="X364" s="141">
        <f t="shared" si="20"/>
        <v>30397</v>
      </c>
    </row>
    <row r="365" spans="1:24" x14ac:dyDescent="0.2">
      <c r="A365" s="1" t="s">
        <v>10376</v>
      </c>
      <c r="B365" s="2">
        <v>42910</v>
      </c>
      <c r="C365" s="1" t="s">
        <v>2747</v>
      </c>
      <c r="D365" s="1">
        <v>1640</v>
      </c>
      <c r="E365" s="1">
        <v>1363</v>
      </c>
      <c r="F365" s="29">
        <f>VLOOKUP(C365,'2016 &amp; 2017 Combined Data'!$A$2:$V$12012,4)</f>
        <v>3</v>
      </c>
      <c r="G365" s="29">
        <f>VLOOKUP(F365, 'Rating Program (Effect. 2017)'!$E$5:$F$10, 2, FALSE)</f>
        <v>0.97</v>
      </c>
      <c r="H365" s="29">
        <f>VLOOKUP(F365, 'Rating Program (Effect. 2019)'!$E$6:$I$10, 5)</f>
        <v>1.2113287848472678</v>
      </c>
      <c r="I365" s="29">
        <f>VLOOKUP(C365,'2016 &amp; 2017 Combined Data'!$A$2:$V$12012,7)</f>
        <v>279840</v>
      </c>
      <c r="J365" s="29">
        <f>VLOOKUP(I365,'Rating Program (Effect. 2017)'!$O$6:$P$126,2)</f>
        <v>1.66428</v>
      </c>
      <c r="K365" s="29">
        <f>VLOOKUP(C365,'2016 &amp; 2017 Combined Data'!$A$2:$V$12012,9)</f>
        <v>14</v>
      </c>
      <c r="L365" s="29">
        <f>VLOOKUP(K365, 'Rating Program (Effect. 2017)'!$H$6:$I$141, 2)</f>
        <v>1.1000000000000001</v>
      </c>
      <c r="M365" s="29">
        <f>VLOOKUP(K365, 'Rating Program (Effect. 2019)'!$K$6:$O$58, 5, FALSE)</f>
        <v>0</v>
      </c>
      <c r="N365" s="29">
        <f>VLOOKUP(C365,'2016 &amp; 2017 Combined Data'!$A$2:$V$12012,12)</f>
        <v>570</v>
      </c>
      <c r="O365" s="29" t="str">
        <f>VLOOKUP(N365, 'Rating Program (Effect. 2017)'!$K$6:$M$556, 3)</f>
        <v>Low</v>
      </c>
      <c r="P365" s="29">
        <f>VLOOKUP(N365, 'Rating Program (Effect. 2017)'!$K$6:$L$556,2)</f>
        <v>1.1000000000000001</v>
      </c>
      <c r="Q365" s="29">
        <f>VLOOKUP(N365, 'Rating Program (Effect. 2019)'!$Q$6:$T$556, 4)</f>
        <v>1.21</v>
      </c>
      <c r="R365" t="str">
        <f>VLOOKUP(C365, '2016 &amp; 2017 Combined Data'!$A$1:$V$12012, 16, FALSE)</f>
        <v>N</v>
      </c>
      <c r="S365">
        <f t="shared" si="21"/>
        <v>0</v>
      </c>
      <c r="T365" t="str">
        <f>VLOOKUP(C365, '2016 &amp; 2017 Combined Data'!$A$1:$V$12012, 18, FALSE)</f>
        <v>N</v>
      </c>
      <c r="U365">
        <f t="shared" si="22"/>
        <v>0</v>
      </c>
      <c r="V365" t="str">
        <f>VLOOKUP(C365, '2016 &amp; 2017 Combined Data'!$A$1:$V$12012, 20)</f>
        <v>N</v>
      </c>
      <c r="W365">
        <f t="shared" si="23"/>
        <v>0</v>
      </c>
      <c r="X365" s="141">
        <f t="shared" si="20"/>
        <v>3003</v>
      </c>
    </row>
    <row r="366" spans="1:24" x14ac:dyDescent="0.2">
      <c r="A366" s="1" t="s">
        <v>10377</v>
      </c>
      <c r="B366" s="2">
        <v>42910</v>
      </c>
      <c r="C366" s="1" t="s">
        <v>5573</v>
      </c>
      <c r="D366" s="1">
        <v>4181</v>
      </c>
      <c r="E366" s="1">
        <v>15095</v>
      </c>
      <c r="F366" s="29">
        <f>VLOOKUP(C366,'2016 &amp; 2017 Combined Data'!$A$2:$V$12012,4)</f>
        <v>2</v>
      </c>
      <c r="G366" s="29">
        <f>VLOOKUP(F366, 'Rating Program (Effect. 2017)'!$E$5:$F$10, 2, FALSE)</f>
        <v>1.1100000000000001</v>
      </c>
      <c r="H366" s="29">
        <f>VLOOKUP(F366, 'Rating Program (Effect. 2019)'!$E$6:$I$10, 5)</f>
        <v>1.388027431262149</v>
      </c>
      <c r="I366" s="29">
        <f>VLOOKUP(C366,'2016 &amp; 2017 Combined Data'!$A$2:$V$12012,7)</f>
        <v>301205</v>
      </c>
      <c r="J366" s="29">
        <f>VLOOKUP(I366,'Rating Program (Effect. 2017)'!$O$6:$P$126,2)</f>
        <v>1.8846000000000003</v>
      </c>
      <c r="K366" s="29">
        <f>VLOOKUP(C366,'2016 &amp; 2017 Combined Data'!$A$2:$V$12012,9)</f>
        <v>6</v>
      </c>
      <c r="L366" s="29">
        <f>VLOOKUP(K366, 'Rating Program (Effect. 2017)'!$H$6:$I$141, 2)</f>
        <v>0.96</v>
      </c>
      <c r="M366" s="29">
        <f>VLOOKUP(K366, 'Rating Program (Effect. 2019)'!$K$6:$O$58, 5, FALSE)</f>
        <v>0</v>
      </c>
      <c r="N366" s="29">
        <f>VLOOKUP(C366,'2016 &amp; 2017 Combined Data'!$A$2:$V$12012,12)</f>
        <v>577</v>
      </c>
      <c r="O366" s="29" t="str">
        <f>VLOOKUP(N366, 'Rating Program (Effect. 2017)'!$K$6:$M$556, 3)</f>
        <v>Low</v>
      </c>
      <c r="P366" s="29">
        <f>VLOOKUP(N366, 'Rating Program (Effect. 2017)'!$K$6:$L$556,2)</f>
        <v>1.1000000000000001</v>
      </c>
      <c r="Q366" s="29">
        <f>VLOOKUP(N366, 'Rating Program (Effect. 2019)'!$Q$6:$T$556, 4)</f>
        <v>1.21</v>
      </c>
      <c r="R366" t="str">
        <f>VLOOKUP(C366, '2016 &amp; 2017 Combined Data'!$A$1:$V$12012, 16, FALSE)</f>
        <v>N</v>
      </c>
      <c r="S366">
        <f t="shared" si="21"/>
        <v>0</v>
      </c>
      <c r="T366" t="str">
        <f>VLOOKUP(C366, '2016 &amp; 2017 Combined Data'!$A$1:$V$12012, 18, FALSE)</f>
        <v>N</v>
      </c>
      <c r="U366">
        <f t="shared" si="22"/>
        <v>0</v>
      </c>
      <c r="V366" t="str">
        <f>VLOOKUP(C366, '2016 &amp; 2017 Combined Data'!$A$1:$V$12012, 20)</f>
        <v>N</v>
      </c>
      <c r="W366">
        <f t="shared" si="23"/>
        <v>0</v>
      </c>
      <c r="X366" s="141">
        <f t="shared" si="20"/>
        <v>19276</v>
      </c>
    </row>
    <row r="367" spans="1:24" x14ac:dyDescent="0.2">
      <c r="A367" s="1" t="s">
        <v>10378</v>
      </c>
      <c r="B367" s="2">
        <v>42911</v>
      </c>
      <c r="C367" s="1" t="s">
        <v>5700</v>
      </c>
      <c r="D367" s="1">
        <v>6399</v>
      </c>
      <c r="E367" s="1">
        <v>3852</v>
      </c>
      <c r="F367" s="29">
        <f>VLOOKUP(C367,'2016 &amp; 2017 Combined Data'!$A$2:$V$12012,4)</f>
        <v>3</v>
      </c>
      <c r="G367" s="29">
        <f>VLOOKUP(F367, 'Rating Program (Effect. 2017)'!$E$5:$F$10, 2, FALSE)</f>
        <v>0.97</v>
      </c>
      <c r="H367" s="29">
        <f>VLOOKUP(F367, 'Rating Program (Effect. 2019)'!$E$6:$I$10, 5)</f>
        <v>1.2113287848472678</v>
      </c>
      <c r="I367" s="29">
        <f>VLOOKUP(C367,'2016 &amp; 2017 Combined Data'!$A$2:$V$12012,7)</f>
        <v>213795</v>
      </c>
      <c r="J367" s="29">
        <f>VLOOKUP(I367,'Rating Program (Effect. 2017)'!$O$6:$P$126,2)</f>
        <v>1.3871</v>
      </c>
      <c r="K367" s="29">
        <f>VLOOKUP(C367,'2016 &amp; 2017 Combined Data'!$A$2:$V$12012,9)</f>
        <v>45</v>
      </c>
      <c r="L367" s="29">
        <f>VLOOKUP(K367, 'Rating Program (Effect. 2017)'!$H$6:$I$141, 2)</f>
        <v>1.2</v>
      </c>
      <c r="M367" s="29">
        <f>VLOOKUP(K367, 'Rating Program (Effect. 2019)'!$K$6:$O$58, 5, FALSE)</f>
        <v>0</v>
      </c>
      <c r="N367" s="29">
        <f>VLOOKUP(C367,'2016 &amp; 2017 Combined Data'!$A$2:$V$12012,12)</f>
        <v>762</v>
      </c>
      <c r="O367" s="29" t="str">
        <f>VLOOKUP(N367, 'Rating Program (Effect. 2017)'!$K$6:$M$556, 3)</f>
        <v>Medium</v>
      </c>
      <c r="P367" s="29">
        <f>VLOOKUP(N367, 'Rating Program (Effect. 2017)'!$K$6:$L$556,2)</f>
        <v>1</v>
      </c>
      <c r="Q367" s="29">
        <f>VLOOKUP(N367, 'Rating Program (Effect. 2019)'!$Q$6:$T$556, 4)</f>
        <v>1</v>
      </c>
      <c r="R367" t="str">
        <f>VLOOKUP(C367, '2016 &amp; 2017 Combined Data'!$A$1:$V$12012, 16, FALSE)</f>
        <v>Y</v>
      </c>
      <c r="S367">
        <f t="shared" si="21"/>
        <v>1</v>
      </c>
      <c r="T367" t="str">
        <f>VLOOKUP(C367, '2016 &amp; 2017 Combined Data'!$A$1:$V$12012, 18, FALSE)</f>
        <v>N</v>
      </c>
      <c r="U367">
        <f t="shared" si="22"/>
        <v>0</v>
      </c>
      <c r="V367" t="str">
        <f>VLOOKUP(C367, '2016 &amp; 2017 Combined Data'!$A$1:$V$12012, 20)</f>
        <v>N</v>
      </c>
      <c r="W367">
        <f t="shared" si="23"/>
        <v>0</v>
      </c>
      <c r="X367" s="141">
        <f t="shared" si="20"/>
        <v>10251</v>
      </c>
    </row>
    <row r="368" spans="1:24" x14ac:dyDescent="0.2">
      <c r="A368" s="1" t="s">
        <v>10379</v>
      </c>
      <c r="B368" s="2">
        <v>42913</v>
      </c>
      <c r="C368" s="1" t="s">
        <v>4198</v>
      </c>
      <c r="D368" s="1">
        <v>1767</v>
      </c>
      <c r="E368" s="1">
        <v>3124</v>
      </c>
      <c r="F368" s="29">
        <f>VLOOKUP(C368,'2016 &amp; 2017 Combined Data'!$A$2:$V$12012,4)</f>
        <v>5</v>
      </c>
      <c r="G368" s="29">
        <f>VLOOKUP(F368, 'Rating Program (Effect. 2017)'!$E$5:$F$10, 2, FALSE)</f>
        <v>1.2</v>
      </c>
      <c r="H368" s="29">
        <f>VLOOKUP(F368, 'Rating Program (Effect. 2019)'!$E$6:$I$10, 5)</f>
        <v>0.94464968963239226</v>
      </c>
      <c r="I368" s="29">
        <f>VLOOKUP(C368,'2016 &amp; 2017 Combined Data'!$A$2:$V$12012,7)</f>
        <v>126702</v>
      </c>
      <c r="J368" s="29">
        <f>VLOOKUP(I368,'Rating Program (Effect. 2017)'!$O$6:$P$126,2)</f>
        <v>1.1913</v>
      </c>
      <c r="K368" s="29">
        <f>VLOOKUP(C368,'2016 &amp; 2017 Combined Data'!$A$2:$V$12012,9)</f>
        <v>13</v>
      </c>
      <c r="L368" s="29">
        <f>VLOOKUP(K368, 'Rating Program (Effect. 2017)'!$H$6:$I$141, 2)</f>
        <v>1.0900000000000001</v>
      </c>
      <c r="M368" s="29">
        <f>VLOOKUP(K368, 'Rating Program (Effect. 2019)'!$K$6:$O$58, 5, FALSE)</f>
        <v>0</v>
      </c>
      <c r="N368" s="29">
        <f>VLOOKUP(C368,'2016 &amp; 2017 Combined Data'!$A$2:$V$12012,12)</f>
        <v>573</v>
      </c>
      <c r="O368" s="29" t="str">
        <f>VLOOKUP(N368, 'Rating Program (Effect. 2017)'!$K$6:$M$556, 3)</f>
        <v>Low</v>
      </c>
      <c r="P368" s="29">
        <f>VLOOKUP(N368, 'Rating Program (Effect. 2017)'!$K$6:$L$556,2)</f>
        <v>1.1000000000000001</v>
      </c>
      <c r="Q368" s="29">
        <f>VLOOKUP(N368, 'Rating Program (Effect. 2019)'!$Q$6:$T$556, 4)</f>
        <v>1.21</v>
      </c>
      <c r="R368" t="str">
        <f>VLOOKUP(C368, '2016 &amp; 2017 Combined Data'!$A$1:$V$12012, 16, FALSE)</f>
        <v>N</v>
      </c>
      <c r="S368">
        <f t="shared" si="21"/>
        <v>0</v>
      </c>
      <c r="T368" t="str">
        <f>VLOOKUP(C368, '2016 &amp; 2017 Combined Data'!$A$1:$V$12012, 18, FALSE)</f>
        <v>N</v>
      </c>
      <c r="U368">
        <f t="shared" si="22"/>
        <v>0</v>
      </c>
      <c r="V368" t="str">
        <f>VLOOKUP(C368, '2016 &amp; 2017 Combined Data'!$A$1:$V$12012, 20)</f>
        <v>N</v>
      </c>
      <c r="W368">
        <f t="shared" si="23"/>
        <v>0</v>
      </c>
      <c r="X368" s="141">
        <f t="shared" si="20"/>
        <v>4891</v>
      </c>
    </row>
    <row r="369" spans="1:24" x14ac:dyDescent="0.2">
      <c r="A369" s="1" t="s">
        <v>10380</v>
      </c>
      <c r="B369" s="2">
        <v>42913</v>
      </c>
      <c r="C369" s="1" t="s">
        <v>4978</v>
      </c>
      <c r="D369" s="1">
        <v>22935</v>
      </c>
      <c r="E369" s="1">
        <v>7820</v>
      </c>
      <c r="F369" s="29">
        <f>VLOOKUP(C369,'2016 &amp; 2017 Combined Data'!$A$2:$V$12012,4)</f>
        <v>1</v>
      </c>
      <c r="G369" s="29">
        <f>VLOOKUP(F369, 'Rating Program (Effect. 2017)'!$E$5:$F$10, 2, FALSE)</f>
        <v>1.05</v>
      </c>
      <c r="H369" s="29">
        <f>VLOOKUP(F369, 'Rating Program (Effect. 2019)'!$E$6:$I$10, 5)</f>
        <v>1.0194620726838979</v>
      </c>
      <c r="I369" s="29">
        <f>VLOOKUP(C369,'2016 &amp; 2017 Combined Data'!$A$2:$V$12012,7)</f>
        <v>295340</v>
      </c>
      <c r="J369" s="29">
        <f>VLOOKUP(I369,'Rating Program (Effect. 2017)'!$O$6:$P$126,2)</f>
        <v>1.8068400000000002</v>
      </c>
      <c r="K369" s="29">
        <f>VLOOKUP(C369,'2016 &amp; 2017 Combined Data'!$A$2:$V$12012,9)</f>
        <v>9</v>
      </c>
      <c r="L369" s="29">
        <f>VLOOKUP(K369, 'Rating Program (Effect. 2017)'!$H$6:$I$141, 2)</f>
        <v>1.04</v>
      </c>
      <c r="M369" s="29">
        <f>VLOOKUP(K369, 'Rating Program (Effect. 2019)'!$K$6:$O$58, 5, FALSE)</f>
        <v>0</v>
      </c>
      <c r="N369" s="29">
        <f>VLOOKUP(C369,'2016 &amp; 2017 Combined Data'!$A$2:$V$12012,12)</f>
        <v>632</v>
      </c>
      <c r="O369" s="29" t="str">
        <f>VLOOKUP(N369, 'Rating Program (Effect. 2017)'!$K$6:$M$556, 3)</f>
        <v>Low</v>
      </c>
      <c r="P369" s="29">
        <f>VLOOKUP(N369, 'Rating Program (Effect. 2017)'!$K$6:$L$556,2)</f>
        <v>1.1000000000000001</v>
      </c>
      <c r="Q369" s="29">
        <f>VLOOKUP(N369, 'Rating Program (Effect. 2019)'!$Q$6:$T$556, 4)</f>
        <v>1.21</v>
      </c>
      <c r="R369" t="str">
        <f>VLOOKUP(C369, '2016 &amp; 2017 Combined Data'!$A$1:$V$12012, 16, FALSE)</f>
        <v>N</v>
      </c>
      <c r="S369">
        <f t="shared" si="21"/>
        <v>0</v>
      </c>
      <c r="T369" t="str">
        <f>VLOOKUP(C369, '2016 &amp; 2017 Combined Data'!$A$1:$V$12012, 18, FALSE)</f>
        <v>N</v>
      </c>
      <c r="U369">
        <f t="shared" si="22"/>
        <v>0</v>
      </c>
      <c r="V369" t="str">
        <f>VLOOKUP(C369, '2016 &amp; 2017 Combined Data'!$A$1:$V$12012, 20)</f>
        <v>N</v>
      </c>
      <c r="W369">
        <f t="shared" si="23"/>
        <v>0</v>
      </c>
      <c r="X369" s="141">
        <f t="shared" si="20"/>
        <v>30755</v>
      </c>
    </row>
    <row r="370" spans="1:24" x14ac:dyDescent="0.2">
      <c r="A370" s="1" t="s">
        <v>10381</v>
      </c>
      <c r="B370" s="2">
        <v>42914</v>
      </c>
      <c r="C370" s="1" t="s">
        <v>3562</v>
      </c>
      <c r="D370" s="1">
        <v>12969</v>
      </c>
      <c r="E370" s="1">
        <v>0</v>
      </c>
      <c r="F370" s="29">
        <f>VLOOKUP(C370,'2016 &amp; 2017 Combined Data'!$A$2:$V$12012,4)</f>
        <v>1</v>
      </c>
      <c r="G370" s="29">
        <f>VLOOKUP(F370, 'Rating Program (Effect. 2017)'!$E$5:$F$10, 2, FALSE)</f>
        <v>1.05</v>
      </c>
      <c r="H370" s="29">
        <f>VLOOKUP(F370, 'Rating Program (Effect. 2019)'!$E$6:$I$10, 5)</f>
        <v>1.0194620726838979</v>
      </c>
      <c r="I370" s="29">
        <f>VLOOKUP(C370,'2016 &amp; 2017 Combined Data'!$A$2:$V$12012,7)</f>
        <v>322023</v>
      </c>
      <c r="J370" s="29">
        <f>VLOOKUP(I370,'Rating Program (Effect. 2017)'!$O$6:$P$126,2)</f>
        <v>2.03688</v>
      </c>
      <c r="K370" s="29">
        <f>VLOOKUP(C370,'2016 &amp; 2017 Combined Data'!$A$2:$V$12012,9)</f>
        <v>16</v>
      </c>
      <c r="L370" s="29">
        <f>VLOOKUP(K370, 'Rating Program (Effect. 2017)'!$H$6:$I$141, 2)</f>
        <v>1.1200000000000001</v>
      </c>
      <c r="M370" s="29">
        <f>VLOOKUP(K370, 'Rating Program (Effect. 2019)'!$K$6:$O$58, 5, FALSE)</f>
        <v>0</v>
      </c>
      <c r="N370" s="29">
        <f>VLOOKUP(C370,'2016 &amp; 2017 Combined Data'!$A$2:$V$12012,12)</f>
        <v>756</v>
      </c>
      <c r="O370" s="29" t="str">
        <f>VLOOKUP(N370, 'Rating Program (Effect. 2017)'!$K$6:$M$556, 3)</f>
        <v>Medium</v>
      </c>
      <c r="P370" s="29">
        <f>VLOOKUP(N370, 'Rating Program (Effect. 2017)'!$K$6:$L$556,2)</f>
        <v>1</v>
      </c>
      <c r="Q370" s="29">
        <f>VLOOKUP(N370, 'Rating Program (Effect. 2019)'!$Q$6:$T$556, 4)</f>
        <v>1</v>
      </c>
      <c r="R370" t="str">
        <f>VLOOKUP(C370, '2016 &amp; 2017 Combined Data'!$A$1:$V$12012, 16, FALSE)</f>
        <v>Y</v>
      </c>
      <c r="S370">
        <f t="shared" si="21"/>
        <v>1</v>
      </c>
      <c r="T370" t="str">
        <f>VLOOKUP(C370, '2016 &amp; 2017 Combined Data'!$A$1:$V$12012, 18, FALSE)</f>
        <v>N</v>
      </c>
      <c r="U370">
        <f t="shared" si="22"/>
        <v>0</v>
      </c>
      <c r="V370" t="str">
        <f>VLOOKUP(C370, '2016 &amp; 2017 Combined Data'!$A$1:$V$12012, 20)</f>
        <v>N</v>
      </c>
      <c r="W370">
        <f t="shared" si="23"/>
        <v>0</v>
      </c>
      <c r="X370" s="141">
        <f t="shared" si="20"/>
        <v>12969</v>
      </c>
    </row>
    <row r="371" spans="1:24" x14ac:dyDescent="0.2">
      <c r="A371" s="1" t="s">
        <v>10382</v>
      </c>
      <c r="B371" s="2">
        <v>42914</v>
      </c>
      <c r="C371" s="1" t="s">
        <v>5850</v>
      </c>
      <c r="D371" s="1">
        <v>11728</v>
      </c>
      <c r="E371" s="1">
        <v>0</v>
      </c>
      <c r="F371" s="29">
        <f>VLOOKUP(C371,'2016 &amp; 2017 Combined Data'!$A$2:$V$12012,4)</f>
        <v>1</v>
      </c>
      <c r="G371" s="29">
        <f>VLOOKUP(F371, 'Rating Program (Effect. 2017)'!$E$5:$F$10, 2, FALSE)</f>
        <v>1.05</v>
      </c>
      <c r="H371" s="29">
        <f>VLOOKUP(F371, 'Rating Program (Effect. 2019)'!$E$6:$I$10, 5)</f>
        <v>1.0194620726838979</v>
      </c>
      <c r="I371" s="29">
        <f>VLOOKUP(C371,'2016 &amp; 2017 Combined Data'!$A$2:$V$12012,7)</f>
        <v>368096</v>
      </c>
      <c r="J371" s="29">
        <f>VLOOKUP(I371,'Rating Program (Effect. 2017)'!$O$6:$P$126,2)</f>
        <v>2.1718800000000003</v>
      </c>
      <c r="K371" s="29">
        <f>VLOOKUP(C371,'2016 &amp; 2017 Combined Data'!$A$2:$V$12012,9)</f>
        <v>11</v>
      </c>
      <c r="L371" s="29">
        <f>VLOOKUP(K371, 'Rating Program (Effect. 2017)'!$H$6:$I$141, 2)</f>
        <v>1.07</v>
      </c>
      <c r="M371" s="29">
        <f>VLOOKUP(K371, 'Rating Program (Effect. 2019)'!$K$6:$O$58, 5, FALSE)</f>
        <v>0</v>
      </c>
      <c r="N371" s="29">
        <f>VLOOKUP(C371,'2016 &amp; 2017 Combined Data'!$A$2:$V$12012,12)</f>
        <v>601</v>
      </c>
      <c r="O371" s="29" t="str">
        <f>VLOOKUP(N371, 'Rating Program (Effect. 2017)'!$K$6:$M$556, 3)</f>
        <v>Low</v>
      </c>
      <c r="P371" s="29">
        <f>VLOOKUP(N371, 'Rating Program (Effect. 2017)'!$K$6:$L$556,2)</f>
        <v>1.1000000000000001</v>
      </c>
      <c r="Q371" s="29">
        <f>VLOOKUP(N371, 'Rating Program (Effect. 2019)'!$Q$6:$T$556, 4)</f>
        <v>1.21</v>
      </c>
      <c r="R371" t="str">
        <f>VLOOKUP(C371, '2016 &amp; 2017 Combined Data'!$A$1:$V$12012, 16, FALSE)</f>
        <v>N</v>
      </c>
      <c r="S371">
        <f t="shared" si="21"/>
        <v>0</v>
      </c>
      <c r="T371" t="str">
        <f>VLOOKUP(C371, '2016 &amp; 2017 Combined Data'!$A$1:$V$12012, 18, FALSE)</f>
        <v>N</v>
      </c>
      <c r="U371">
        <f t="shared" si="22"/>
        <v>0</v>
      </c>
      <c r="V371" t="str">
        <f>VLOOKUP(C371, '2016 &amp; 2017 Combined Data'!$A$1:$V$12012, 20)</f>
        <v>N</v>
      </c>
      <c r="W371">
        <f t="shared" si="23"/>
        <v>0</v>
      </c>
      <c r="X371" s="141">
        <f t="shared" si="20"/>
        <v>11728</v>
      </c>
    </row>
    <row r="372" spans="1:24" x14ac:dyDescent="0.2">
      <c r="A372" s="1" t="s">
        <v>10383</v>
      </c>
      <c r="B372" s="2">
        <v>42914</v>
      </c>
      <c r="C372" s="1" t="s">
        <v>6601</v>
      </c>
      <c r="D372" s="1">
        <v>485</v>
      </c>
      <c r="E372" s="1">
        <v>1847</v>
      </c>
      <c r="F372" s="29">
        <f>VLOOKUP(C372,'2016 &amp; 2017 Combined Data'!$A$2:$V$12012,4)</f>
        <v>5</v>
      </c>
      <c r="G372" s="29">
        <f>VLOOKUP(F372, 'Rating Program (Effect. 2017)'!$E$5:$F$10, 2, FALSE)</f>
        <v>1.2</v>
      </c>
      <c r="H372" s="29">
        <f>VLOOKUP(F372, 'Rating Program (Effect. 2019)'!$E$6:$I$10, 5)</f>
        <v>0.94464968963239226</v>
      </c>
      <c r="I372" s="29">
        <f>VLOOKUP(C372,'2016 &amp; 2017 Combined Data'!$A$2:$V$12012,7)</f>
        <v>189999</v>
      </c>
      <c r="J372" s="29">
        <f>VLOOKUP(I372,'Rating Program (Effect. 2017)'!$O$6:$P$126,2)</f>
        <v>1.3112000000000001</v>
      </c>
      <c r="K372" s="29">
        <f>VLOOKUP(C372,'2016 &amp; 2017 Combined Data'!$A$2:$V$12012,9)</f>
        <v>18</v>
      </c>
      <c r="L372" s="29">
        <f>VLOOKUP(K372, 'Rating Program (Effect. 2017)'!$H$6:$I$141, 2)</f>
        <v>1.1399999999999999</v>
      </c>
      <c r="M372" s="29">
        <f>VLOOKUP(K372, 'Rating Program (Effect. 2019)'!$K$6:$O$58, 5, FALSE)</f>
        <v>0</v>
      </c>
      <c r="N372" s="29">
        <f>VLOOKUP(C372,'2016 &amp; 2017 Combined Data'!$A$2:$V$12012,12)</f>
        <v>619</v>
      </c>
      <c r="O372" s="29" t="str">
        <f>VLOOKUP(N372, 'Rating Program (Effect. 2017)'!$K$6:$M$556, 3)</f>
        <v>Low</v>
      </c>
      <c r="P372" s="29">
        <f>VLOOKUP(N372, 'Rating Program (Effect. 2017)'!$K$6:$L$556,2)</f>
        <v>1.1000000000000001</v>
      </c>
      <c r="Q372" s="29">
        <f>VLOOKUP(N372, 'Rating Program (Effect. 2019)'!$Q$6:$T$556, 4)</f>
        <v>1.21</v>
      </c>
      <c r="R372" t="str">
        <f>VLOOKUP(C372, '2016 &amp; 2017 Combined Data'!$A$1:$V$12012, 16, FALSE)</f>
        <v>N</v>
      </c>
      <c r="S372">
        <f t="shared" si="21"/>
        <v>0</v>
      </c>
      <c r="T372" t="str">
        <f>VLOOKUP(C372, '2016 &amp; 2017 Combined Data'!$A$1:$V$12012, 18, FALSE)</f>
        <v>N</v>
      </c>
      <c r="U372">
        <f t="shared" si="22"/>
        <v>0</v>
      </c>
      <c r="V372" t="str">
        <f>VLOOKUP(C372, '2016 &amp; 2017 Combined Data'!$A$1:$V$12012, 20)</f>
        <v>N</v>
      </c>
      <c r="W372">
        <f t="shared" si="23"/>
        <v>0</v>
      </c>
      <c r="X372" s="141">
        <f t="shared" si="20"/>
        <v>2332</v>
      </c>
    </row>
    <row r="373" spans="1:24" x14ac:dyDescent="0.2">
      <c r="A373" s="1" t="s">
        <v>10384</v>
      </c>
      <c r="B373" s="2">
        <v>42915</v>
      </c>
      <c r="C373" s="1" t="s">
        <v>9217</v>
      </c>
      <c r="D373" s="1">
        <v>7754</v>
      </c>
      <c r="E373" s="1">
        <v>2519</v>
      </c>
      <c r="F373" s="29">
        <f>VLOOKUP(C373,'2016 &amp; 2017 Combined Data'!$A$2:$V$12012,4)</f>
        <v>1</v>
      </c>
      <c r="G373" s="29">
        <f>VLOOKUP(F373, 'Rating Program (Effect. 2017)'!$E$5:$F$10, 2, FALSE)</f>
        <v>1.05</v>
      </c>
      <c r="H373" s="29">
        <f>VLOOKUP(F373, 'Rating Program (Effect. 2019)'!$E$6:$I$10, 5)</f>
        <v>1.0194620726838979</v>
      </c>
      <c r="I373" s="29">
        <f>VLOOKUP(C373,'2016 &amp; 2017 Combined Data'!$A$2:$V$12012,7)</f>
        <v>126779</v>
      </c>
      <c r="J373" s="29">
        <f>VLOOKUP(I373,'Rating Program (Effect. 2017)'!$O$6:$P$126,2)</f>
        <v>1.1913</v>
      </c>
      <c r="K373" s="29">
        <f>VLOOKUP(C373,'2016 &amp; 2017 Combined Data'!$A$2:$V$12012,9)</f>
        <v>18</v>
      </c>
      <c r="L373" s="29">
        <f>VLOOKUP(K373, 'Rating Program (Effect. 2017)'!$H$6:$I$141, 2)</f>
        <v>1.1399999999999999</v>
      </c>
      <c r="M373" s="29">
        <f>VLOOKUP(K373, 'Rating Program (Effect. 2019)'!$K$6:$O$58, 5, FALSE)</f>
        <v>0</v>
      </c>
      <c r="N373" s="29">
        <f>VLOOKUP(C373,'2016 &amp; 2017 Combined Data'!$A$2:$V$12012,12)</f>
        <v>541</v>
      </c>
      <c r="O373" s="29" t="str">
        <f>VLOOKUP(N373, 'Rating Program (Effect. 2017)'!$K$6:$M$556, 3)</f>
        <v>Low</v>
      </c>
      <c r="P373" s="29">
        <f>VLOOKUP(N373, 'Rating Program (Effect. 2017)'!$K$6:$L$556,2)</f>
        <v>1.1000000000000001</v>
      </c>
      <c r="Q373" s="29">
        <f>VLOOKUP(N373, 'Rating Program (Effect. 2019)'!$Q$6:$T$556, 4)</f>
        <v>1.21</v>
      </c>
      <c r="R373" t="str">
        <f>VLOOKUP(C373, '2016 &amp; 2017 Combined Data'!$A$1:$V$12012, 16, FALSE)</f>
        <v>N</v>
      </c>
      <c r="S373">
        <f t="shared" si="21"/>
        <v>0</v>
      </c>
      <c r="T373" t="str">
        <f>VLOOKUP(C373, '2016 &amp; 2017 Combined Data'!$A$1:$V$12012, 18, FALSE)</f>
        <v>N</v>
      </c>
      <c r="U373">
        <f t="shared" si="22"/>
        <v>0</v>
      </c>
      <c r="V373" t="str">
        <f>VLOOKUP(C373, '2016 &amp; 2017 Combined Data'!$A$1:$V$12012, 20)</f>
        <v>N</v>
      </c>
      <c r="W373">
        <f t="shared" si="23"/>
        <v>0</v>
      </c>
      <c r="X373" s="141">
        <f t="shared" si="20"/>
        <v>10273</v>
      </c>
    </row>
    <row r="374" spans="1:24" x14ac:dyDescent="0.2">
      <c r="A374" s="1" t="s">
        <v>10385</v>
      </c>
      <c r="B374" s="2">
        <v>42916</v>
      </c>
      <c r="C374" s="1" t="s">
        <v>1854</v>
      </c>
      <c r="D374" s="1">
        <v>2225</v>
      </c>
      <c r="E374" s="1">
        <v>1270</v>
      </c>
      <c r="F374" s="29">
        <f>VLOOKUP(C374,'2016 &amp; 2017 Combined Data'!$A$2:$V$12012,4)</f>
        <v>1</v>
      </c>
      <c r="G374" s="29">
        <f>VLOOKUP(F374, 'Rating Program (Effect. 2017)'!$E$5:$F$10, 2, FALSE)</f>
        <v>1.05</v>
      </c>
      <c r="H374" s="29">
        <f>VLOOKUP(F374, 'Rating Program (Effect. 2019)'!$E$6:$I$10, 5)</f>
        <v>1.0194620726838979</v>
      </c>
      <c r="I374" s="29">
        <f>VLOOKUP(C374,'2016 &amp; 2017 Combined Data'!$A$2:$V$12012,7)</f>
        <v>473355</v>
      </c>
      <c r="J374" s="29">
        <f>VLOOKUP(I374,'Rating Program (Effect. 2017)'!$O$6:$P$126,2)</f>
        <v>3.0251099999999997</v>
      </c>
      <c r="K374" s="29">
        <f>VLOOKUP(C374,'2016 &amp; 2017 Combined Data'!$A$2:$V$12012,9)</f>
        <v>8</v>
      </c>
      <c r="L374" s="29">
        <f>VLOOKUP(K374, 'Rating Program (Effect. 2017)'!$H$6:$I$141, 2)</f>
        <v>1.02</v>
      </c>
      <c r="M374" s="29">
        <f>VLOOKUP(K374, 'Rating Program (Effect. 2019)'!$K$6:$O$58, 5, FALSE)</f>
        <v>0</v>
      </c>
      <c r="N374" s="29">
        <f>VLOOKUP(C374,'2016 &amp; 2017 Combined Data'!$A$2:$V$12012,12)</f>
        <v>890</v>
      </c>
      <c r="O374" s="29" t="str">
        <f>VLOOKUP(N374, 'Rating Program (Effect. 2017)'!$K$6:$M$556, 3)</f>
        <v>High</v>
      </c>
      <c r="P374" s="29">
        <f>VLOOKUP(N374, 'Rating Program (Effect. 2017)'!$K$6:$L$556,2)</f>
        <v>0.9</v>
      </c>
      <c r="Q374" s="29">
        <f>VLOOKUP(N374, 'Rating Program (Effect. 2019)'!$Q$6:$T$556, 4)</f>
        <v>0.8</v>
      </c>
      <c r="R374" t="str">
        <f>VLOOKUP(C374, '2016 &amp; 2017 Combined Data'!$A$1:$V$12012, 16, FALSE)</f>
        <v>Y</v>
      </c>
      <c r="S374">
        <f t="shared" si="21"/>
        <v>1</v>
      </c>
      <c r="T374" t="str">
        <f>VLOOKUP(C374, '2016 &amp; 2017 Combined Data'!$A$1:$V$12012, 18, FALSE)</f>
        <v>N</v>
      </c>
      <c r="U374">
        <f t="shared" si="22"/>
        <v>0</v>
      </c>
      <c r="V374" t="str">
        <f>VLOOKUP(C374, '2016 &amp; 2017 Combined Data'!$A$1:$V$12012, 20)</f>
        <v>N</v>
      </c>
      <c r="W374">
        <f t="shared" si="23"/>
        <v>0</v>
      </c>
      <c r="X374" s="141">
        <f t="shared" si="20"/>
        <v>3495</v>
      </c>
    </row>
    <row r="375" spans="1:24" x14ac:dyDescent="0.2">
      <c r="A375" s="1" t="s">
        <v>10386</v>
      </c>
      <c r="B375" s="2">
        <v>42916</v>
      </c>
      <c r="C375" s="1" t="s">
        <v>4140</v>
      </c>
      <c r="D375" s="1">
        <v>4854</v>
      </c>
      <c r="E375" s="1">
        <v>1292</v>
      </c>
      <c r="F375" s="29">
        <f>VLOOKUP(C375,'2016 &amp; 2017 Combined Data'!$A$2:$V$12012,4)</f>
        <v>2</v>
      </c>
      <c r="G375" s="29">
        <f>VLOOKUP(F375, 'Rating Program (Effect. 2017)'!$E$5:$F$10, 2, FALSE)</f>
        <v>1.1100000000000001</v>
      </c>
      <c r="H375" s="29">
        <f>VLOOKUP(F375, 'Rating Program (Effect. 2019)'!$E$6:$I$10, 5)</f>
        <v>1.388027431262149</v>
      </c>
      <c r="I375" s="29">
        <f>VLOOKUP(C375,'2016 &amp; 2017 Combined Data'!$A$2:$V$12012,7)</f>
        <v>417728</v>
      </c>
      <c r="J375" s="29">
        <f>VLOOKUP(I375,'Rating Program (Effect. 2017)'!$O$6:$P$126,2)</f>
        <v>2.5221000000000005</v>
      </c>
      <c r="K375" s="29">
        <f>VLOOKUP(C375,'2016 &amp; 2017 Combined Data'!$A$2:$V$12012,9)</f>
        <v>8</v>
      </c>
      <c r="L375" s="29">
        <f>VLOOKUP(K375, 'Rating Program (Effect. 2017)'!$H$6:$I$141, 2)</f>
        <v>1.02</v>
      </c>
      <c r="M375" s="29">
        <f>VLOOKUP(K375, 'Rating Program (Effect. 2019)'!$K$6:$O$58, 5, FALSE)</f>
        <v>0</v>
      </c>
      <c r="N375" s="29">
        <f>VLOOKUP(C375,'2016 &amp; 2017 Combined Data'!$A$2:$V$12012,12)</f>
        <v>515</v>
      </c>
      <c r="O375" s="29" t="str">
        <f>VLOOKUP(N375, 'Rating Program (Effect. 2017)'!$K$6:$M$556, 3)</f>
        <v>Low</v>
      </c>
      <c r="P375" s="29">
        <f>VLOOKUP(N375, 'Rating Program (Effect. 2017)'!$K$6:$L$556,2)</f>
        <v>1.1000000000000001</v>
      </c>
      <c r="Q375" s="29">
        <f>VLOOKUP(N375, 'Rating Program (Effect. 2019)'!$Q$6:$T$556, 4)</f>
        <v>1.21</v>
      </c>
      <c r="R375" t="str">
        <f>VLOOKUP(C375, '2016 &amp; 2017 Combined Data'!$A$1:$V$12012, 16, FALSE)</f>
        <v>N</v>
      </c>
      <c r="S375">
        <f t="shared" si="21"/>
        <v>0</v>
      </c>
      <c r="T375" t="str">
        <f>VLOOKUP(C375, '2016 &amp; 2017 Combined Data'!$A$1:$V$12012, 18, FALSE)</f>
        <v>N</v>
      </c>
      <c r="U375">
        <f t="shared" si="22"/>
        <v>0</v>
      </c>
      <c r="V375" t="str">
        <f>VLOOKUP(C375, '2016 &amp; 2017 Combined Data'!$A$1:$V$12012, 20)</f>
        <v>N</v>
      </c>
      <c r="W375">
        <f t="shared" si="23"/>
        <v>0</v>
      </c>
      <c r="X375" s="141">
        <f t="shared" si="20"/>
        <v>6146</v>
      </c>
    </row>
    <row r="376" spans="1:24" x14ac:dyDescent="0.2">
      <c r="A376" s="1" t="s">
        <v>10387</v>
      </c>
      <c r="B376" s="2">
        <v>42917</v>
      </c>
      <c r="C376" s="1" t="s">
        <v>959</v>
      </c>
      <c r="D376" s="1">
        <v>1352</v>
      </c>
      <c r="E376" s="1">
        <v>2736</v>
      </c>
      <c r="F376" s="29">
        <f>VLOOKUP(C376,'2016 &amp; 2017 Combined Data'!$A$2:$V$12012,4)</f>
        <v>3</v>
      </c>
      <c r="G376" s="29">
        <f>VLOOKUP(F376, 'Rating Program (Effect. 2017)'!$E$5:$F$10, 2, FALSE)</f>
        <v>0.97</v>
      </c>
      <c r="H376" s="29">
        <f>VLOOKUP(F376, 'Rating Program (Effect. 2019)'!$E$6:$I$10, 5)</f>
        <v>1.2113287848472678</v>
      </c>
      <c r="I376" s="29">
        <f>VLOOKUP(C376,'2016 &amp; 2017 Combined Data'!$A$2:$V$12012,7)</f>
        <v>329041</v>
      </c>
      <c r="J376" s="29">
        <f>VLOOKUP(I376,'Rating Program (Effect. 2017)'!$O$6:$P$126,2)</f>
        <v>2.03688</v>
      </c>
      <c r="K376" s="29">
        <f>VLOOKUP(C376,'2016 &amp; 2017 Combined Data'!$A$2:$V$12012,9)</f>
        <v>18</v>
      </c>
      <c r="L376" s="29">
        <f>VLOOKUP(K376, 'Rating Program (Effect. 2017)'!$H$6:$I$141, 2)</f>
        <v>1.1399999999999999</v>
      </c>
      <c r="M376" s="29">
        <f>VLOOKUP(K376, 'Rating Program (Effect. 2019)'!$K$6:$O$58, 5, FALSE)</f>
        <v>0</v>
      </c>
      <c r="N376" s="29">
        <f>VLOOKUP(C376,'2016 &amp; 2017 Combined Data'!$A$2:$V$12012,12)</f>
        <v>821</v>
      </c>
      <c r="O376" s="29" t="str">
        <f>VLOOKUP(N376, 'Rating Program (Effect. 2017)'!$K$6:$M$556, 3)</f>
        <v>High</v>
      </c>
      <c r="P376" s="29">
        <f>VLOOKUP(N376, 'Rating Program (Effect. 2017)'!$K$6:$L$556,2)</f>
        <v>0.9</v>
      </c>
      <c r="Q376" s="29">
        <f>VLOOKUP(N376, 'Rating Program (Effect. 2019)'!$Q$6:$T$556, 4)</f>
        <v>0.8</v>
      </c>
      <c r="R376" t="str">
        <f>VLOOKUP(C376, '2016 &amp; 2017 Combined Data'!$A$1:$V$12012, 16, FALSE)</f>
        <v>N</v>
      </c>
      <c r="S376">
        <f t="shared" si="21"/>
        <v>0</v>
      </c>
      <c r="T376" t="str">
        <f>VLOOKUP(C376, '2016 &amp; 2017 Combined Data'!$A$1:$V$12012, 18, FALSE)</f>
        <v>N</v>
      </c>
      <c r="U376">
        <f t="shared" si="22"/>
        <v>0</v>
      </c>
      <c r="V376" t="str">
        <f>VLOOKUP(C376, '2016 &amp; 2017 Combined Data'!$A$1:$V$12012, 20)</f>
        <v>N</v>
      </c>
      <c r="W376">
        <f t="shared" si="23"/>
        <v>0</v>
      </c>
      <c r="X376" s="141">
        <f t="shared" si="20"/>
        <v>4088</v>
      </c>
    </row>
    <row r="377" spans="1:24" x14ac:dyDescent="0.2">
      <c r="A377" s="1" t="s">
        <v>10388</v>
      </c>
      <c r="B377" s="2">
        <v>42917</v>
      </c>
      <c r="C377" s="1" t="s">
        <v>5457</v>
      </c>
      <c r="D377" s="1">
        <v>7932</v>
      </c>
      <c r="E377" s="1">
        <v>0</v>
      </c>
      <c r="F377" s="29">
        <f>VLOOKUP(C377,'2016 &amp; 2017 Combined Data'!$A$2:$V$12012,4)</f>
        <v>4</v>
      </c>
      <c r="G377" s="29">
        <f>VLOOKUP(F377, 'Rating Program (Effect. 2017)'!$E$5:$F$10, 2, FALSE)</f>
        <v>0.94</v>
      </c>
      <c r="H377" s="29">
        <f>VLOOKUP(F377, 'Rating Program (Effect. 2019)'!$E$6:$I$10, 5)</f>
        <v>1.3131422480634674</v>
      </c>
      <c r="I377" s="29">
        <f>VLOOKUP(C377,'2016 &amp; 2017 Combined Data'!$A$2:$V$12012,7)</f>
        <v>203276</v>
      </c>
      <c r="J377" s="29">
        <f>VLOOKUP(I377,'Rating Program (Effect. 2017)'!$O$6:$P$126,2)</f>
        <v>1.3552000000000002</v>
      </c>
      <c r="K377" s="29">
        <f>VLOOKUP(C377,'2016 &amp; 2017 Combined Data'!$A$2:$V$12012,9)</f>
        <v>13</v>
      </c>
      <c r="L377" s="29">
        <f>VLOOKUP(K377, 'Rating Program (Effect. 2017)'!$H$6:$I$141, 2)</f>
        <v>1.0900000000000001</v>
      </c>
      <c r="M377" s="29">
        <f>VLOOKUP(K377, 'Rating Program (Effect. 2019)'!$K$6:$O$58, 5, FALSE)</f>
        <v>0</v>
      </c>
      <c r="N377" s="29">
        <f>VLOOKUP(C377,'2016 &amp; 2017 Combined Data'!$A$2:$V$12012,12)</f>
        <v>844</v>
      </c>
      <c r="O377" s="29" t="str">
        <f>VLOOKUP(N377, 'Rating Program (Effect. 2017)'!$K$6:$M$556, 3)</f>
        <v>High</v>
      </c>
      <c r="P377" s="29">
        <f>VLOOKUP(N377, 'Rating Program (Effect. 2017)'!$K$6:$L$556,2)</f>
        <v>0.9</v>
      </c>
      <c r="Q377" s="29">
        <f>VLOOKUP(N377, 'Rating Program (Effect. 2019)'!$Q$6:$T$556, 4)</f>
        <v>0.8</v>
      </c>
      <c r="R377" t="str">
        <f>VLOOKUP(C377, '2016 &amp; 2017 Combined Data'!$A$1:$V$12012, 16, FALSE)</f>
        <v>N</v>
      </c>
      <c r="S377">
        <f t="shared" si="21"/>
        <v>0</v>
      </c>
      <c r="T377" t="str">
        <f>VLOOKUP(C377, '2016 &amp; 2017 Combined Data'!$A$1:$V$12012, 18, FALSE)</f>
        <v>Y</v>
      </c>
      <c r="U377">
        <f t="shared" si="22"/>
        <v>1</v>
      </c>
      <c r="V377" t="str">
        <f>VLOOKUP(C377, '2016 &amp; 2017 Combined Data'!$A$1:$V$12012, 20)</f>
        <v>N</v>
      </c>
      <c r="W377">
        <f t="shared" si="23"/>
        <v>0</v>
      </c>
      <c r="X377" s="141">
        <f t="shared" si="20"/>
        <v>7932</v>
      </c>
    </row>
    <row r="378" spans="1:24" x14ac:dyDescent="0.2">
      <c r="A378" s="1" t="s">
        <v>10389</v>
      </c>
      <c r="B378" s="2">
        <v>42918</v>
      </c>
      <c r="C378" s="1" t="s">
        <v>2189</v>
      </c>
      <c r="D378" s="1">
        <v>29099</v>
      </c>
      <c r="E378" s="1">
        <v>0</v>
      </c>
      <c r="F378" s="29">
        <f>VLOOKUP(C378,'2016 &amp; 2017 Combined Data'!$A$2:$V$12012,4)</f>
        <v>3</v>
      </c>
      <c r="G378" s="29">
        <f>VLOOKUP(F378, 'Rating Program (Effect. 2017)'!$E$5:$F$10, 2, FALSE)</f>
        <v>0.97</v>
      </c>
      <c r="H378" s="29">
        <f>VLOOKUP(F378, 'Rating Program (Effect. 2019)'!$E$6:$I$10, 5)</f>
        <v>1.2113287848472678</v>
      </c>
      <c r="I378" s="29">
        <f>VLOOKUP(C378,'2016 &amp; 2017 Combined Data'!$A$2:$V$12012,7)</f>
        <v>322499</v>
      </c>
      <c r="J378" s="29">
        <f>VLOOKUP(I378,'Rating Program (Effect. 2017)'!$O$6:$P$126,2)</f>
        <v>2.03688</v>
      </c>
      <c r="K378" s="29">
        <f>VLOOKUP(C378,'2016 &amp; 2017 Combined Data'!$A$2:$V$12012,9)</f>
        <v>17</v>
      </c>
      <c r="L378" s="29">
        <f>VLOOKUP(K378, 'Rating Program (Effect. 2017)'!$H$6:$I$141, 2)</f>
        <v>1.1299999999999999</v>
      </c>
      <c r="M378" s="29">
        <f>VLOOKUP(K378, 'Rating Program (Effect. 2019)'!$K$6:$O$58, 5, FALSE)</f>
        <v>0</v>
      </c>
      <c r="N378" s="29">
        <f>VLOOKUP(C378,'2016 &amp; 2017 Combined Data'!$A$2:$V$12012,12)</f>
        <v>581</v>
      </c>
      <c r="O378" s="29" t="str">
        <f>VLOOKUP(N378, 'Rating Program (Effect. 2017)'!$K$6:$M$556, 3)</f>
        <v>Low</v>
      </c>
      <c r="P378" s="29">
        <f>VLOOKUP(N378, 'Rating Program (Effect. 2017)'!$K$6:$L$556,2)</f>
        <v>1.1000000000000001</v>
      </c>
      <c r="Q378" s="29">
        <f>VLOOKUP(N378, 'Rating Program (Effect. 2019)'!$Q$6:$T$556, 4)</f>
        <v>1.21</v>
      </c>
      <c r="R378" t="str">
        <f>VLOOKUP(C378, '2016 &amp; 2017 Combined Data'!$A$1:$V$12012, 16, FALSE)</f>
        <v>N</v>
      </c>
      <c r="S378">
        <f t="shared" si="21"/>
        <v>0</v>
      </c>
      <c r="T378" t="str">
        <f>VLOOKUP(C378, '2016 &amp; 2017 Combined Data'!$A$1:$V$12012, 18, FALSE)</f>
        <v>N</v>
      </c>
      <c r="U378">
        <f t="shared" si="22"/>
        <v>0</v>
      </c>
      <c r="V378" t="str">
        <f>VLOOKUP(C378, '2016 &amp; 2017 Combined Data'!$A$1:$V$12012, 20)</f>
        <v>N</v>
      </c>
      <c r="W378">
        <f t="shared" si="23"/>
        <v>0</v>
      </c>
      <c r="X378" s="141">
        <f t="shared" si="20"/>
        <v>29099</v>
      </c>
    </row>
    <row r="379" spans="1:24" x14ac:dyDescent="0.2">
      <c r="A379" s="1" t="s">
        <v>10390</v>
      </c>
      <c r="B379" s="2">
        <v>42918</v>
      </c>
      <c r="C379" s="1" t="s">
        <v>2277</v>
      </c>
      <c r="D379" s="1">
        <v>1516</v>
      </c>
      <c r="E379" s="1">
        <v>451</v>
      </c>
      <c r="F379" s="29">
        <f>VLOOKUP(C379,'2016 &amp; 2017 Combined Data'!$A$2:$V$12012,4)</f>
        <v>2</v>
      </c>
      <c r="G379" s="29">
        <f>VLOOKUP(F379, 'Rating Program (Effect. 2017)'!$E$5:$F$10, 2, FALSE)</f>
        <v>1.1100000000000001</v>
      </c>
      <c r="H379" s="29">
        <f>VLOOKUP(F379, 'Rating Program (Effect. 2019)'!$E$6:$I$10, 5)</f>
        <v>1.388027431262149</v>
      </c>
      <c r="I379" s="29">
        <f>VLOOKUP(C379,'2016 &amp; 2017 Combined Data'!$A$2:$V$12012,7)</f>
        <v>114580</v>
      </c>
      <c r="J379" s="29">
        <f>VLOOKUP(I379,'Rating Program (Effect. 2017)'!$O$6:$P$126,2)</f>
        <v>1.1792000000000002</v>
      </c>
      <c r="K379" s="29">
        <f>VLOOKUP(C379,'2016 &amp; 2017 Combined Data'!$A$2:$V$12012,9)</f>
        <v>19</v>
      </c>
      <c r="L379" s="29">
        <f>VLOOKUP(K379, 'Rating Program (Effect. 2017)'!$H$6:$I$141, 2)</f>
        <v>1.1499999999999999</v>
      </c>
      <c r="M379" s="29">
        <f>VLOOKUP(K379, 'Rating Program (Effect. 2019)'!$K$6:$O$58, 5, FALSE)</f>
        <v>0</v>
      </c>
      <c r="N379" s="29">
        <f>VLOOKUP(C379,'2016 &amp; 2017 Combined Data'!$A$2:$V$12012,12)</f>
        <v>809</v>
      </c>
      <c r="O379" s="29" t="str">
        <f>VLOOKUP(N379, 'Rating Program (Effect. 2017)'!$K$6:$M$556, 3)</f>
        <v>High</v>
      </c>
      <c r="P379" s="29">
        <f>VLOOKUP(N379, 'Rating Program (Effect. 2017)'!$K$6:$L$556,2)</f>
        <v>0.9</v>
      </c>
      <c r="Q379" s="29">
        <f>VLOOKUP(N379, 'Rating Program (Effect. 2019)'!$Q$6:$T$556, 4)</f>
        <v>0.8</v>
      </c>
      <c r="R379" t="str">
        <f>VLOOKUP(C379, '2016 &amp; 2017 Combined Data'!$A$1:$V$12012, 16, FALSE)</f>
        <v>N</v>
      </c>
      <c r="S379">
        <f t="shared" si="21"/>
        <v>0</v>
      </c>
      <c r="T379" t="str">
        <f>VLOOKUP(C379, '2016 &amp; 2017 Combined Data'!$A$1:$V$12012, 18, FALSE)</f>
        <v>N</v>
      </c>
      <c r="U379">
        <f t="shared" si="22"/>
        <v>0</v>
      </c>
      <c r="V379" t="str">
        <f>VLOOKUP(C379, '2016 &amp; 2017 Combined Data'!$A$1:$V$12012, 20)</f>
        <v>Y</v>
      </c>
      <c r="W379">
        <f t="shared" si="23"/>
        <v>1</v>
      </c>
      <c r="X379" s="141">
        <f t="shared" si="20"/>
        <v>1967</v>
      </c>
    </row>
    <row r="380" spans="1:24" x14ac:dyDescent="0.2">
      <c r="A380" s="1" t="s">
        <v>10391</v>
      </c>
      <c r="B380" s="2">
        <v>42919</v>
      </c>
      <c r="C380" s="1" t="s">
        <v>4277</v>
      </c>
      <c r="D380" s="1">
        <v>6043</v>
      </c>
      <c r="E380" s="1">
        <v>3563</v>
      </c>
      <c r="F380" s="29">
        <f>VLOOKUP(C380,'2016 &amp; 2017 Combined Data'!$A$2:$V$12012,4)</f>
        <v>1</v>
      </c>
      <c r="G380" s="29">
        <f>VLOOKUP(F380, 'Rating Program (Effect. 2017)'!$E$5:$F$10, 2, FALSE)</f>
        <v>1.05</v>
      </c>
      <c r="H380" s="29">
        <f>VLOOKUP(F380, 'Rating Program (Effect. 2019)'!$E$6:$I$10, 5)</f>
        <v>1.0194620726838979</v>
      </c>
      <c r="I380" s="29">
        <f>VLOOKUP(C380,'2016 &amp; 2017 Combined Data'!$A$2:$V$12012,7)</f>
        <v>291807</v>
      </c>
      <c r="J380" s="29">
        <f>VLOOKUP(I380,'Rating Program (Effect. 2017)'!$O$6:$P$126,2)</f>
        <v>1.8068400000000002</v>
      </c>
      <c r="K380" s="29">
        <f>VLOOKUP(C380,'2016 &amp; 2017 Combined Data'!$A$2:$V$12012,9)</f>
        <v>5</v>
      </c>
      <c r="L380" s="29">
        <f>VLOOKUP(K380, 'Rating Program (Effect. 2017)'!$H$6:$I$141, 2)</f>
        <v>0.92</v>
      </c>
      <c r="M380" s="29">
        <f>VLOOKUP(K380, 'Rating Program (Effect. 2019)'!$K$6:$O$58, 5, FALSE)</f>
        <v>0</v>
      </c>
      <c r="N380" s="29">
        <f>VLOOKUP(C380,'2016 &amp; 2017 Combined Data'!$A$2:$V$12012,12)</f>
        <v>538</v>
      </c>
      <c r="O380" s="29" t="str">
        <f>VLOOKUP(N380, 'Rating Program (Effect. 2017)'!$K$6:$M$556, 3)</f>
        <v>Low</v>
      </c>
      <c r="P380" s="29">
        <f>VLOOKUP(N380, 'Rating Program (Effect. 2017)'!$K$6:$L$556,2)</f>
        <v>1.1000000000000001</v>
      </c>
      <c r="Q380" s="29">
        <f>VLOOKUP(N380, 'Rating Program (Effect. 2019)'!$Q$6:$T$556, 4)</f>
        <v>1.21</v>
      </c>
      <c r="R380" t="str">
        <f>VLOOKUP(C380, '2016 &amp; 2017 Combined Data'!$A$1:$V$12012, 16, FALSE)</f>
        <v>Y</v>
      </c>
      <c r="S380">
        <f t="shared" si="21"/>
        <v>1</v>
      </c>
      <c r="T380" t="str">
        <f>VLOOKUP(C380, '2016 &amp; 2017 Combined Data'!$A$1:$V$12012, 18, FALSE)</f>
        <v>N</v>
      </c>
      <c r="U380">
        <f t="shared" si="22"/>
        <v>0</v>
      </c>
      <c r="V380" t="str">
        <f>VLOOKUP(C380, '2016 &amp; 2017 Combined Data'!$A$1:$V$12012, 20)</f>
        <v>N</v>
      </c>
      <c r="W380">
        <f t="shared" si="23"/>
        <v>0</v>
      </c>
      <c r="X380" s="141">
        <f t="shared" si="20"/>
        <v>9606</v>
      </c>
    </row>
    <row r="381" spans="1:24" x14ac:dyDescent="0.2">
      <c r="A381" s="1" t="s">
        <v>10392</v>
      </c>
      <c r="B381" s="2">
        <v>42919</v>
      </c>
      <c r="C381" s="1" t="s">
        <v>4366</v>
      </c>
      <c r="D381" s="1">
        <v>9843</v>
      </c>
      <c r="E381" s="1">
        <v>5115</v>
      </c>
      <c r="F381" s="29">
        <f>VLOOKUP(C381,'2016 &amp; 2017 Combined Data'!$A$2:$V$12012,4)</f>
        <v>4</v>
      </c>
      <c r="G381" s="29">
        <f>VLOOKUP(F381, 'Rating Program (Effect. 2017)'!$E$5:$F$10, 2, FALSE)</f>
        <v>0.94</v>
      </c>
      <c r="H381" s="29">
        <f>VLOOKUP(F381, 'Rating Program (Effect. 2019)'!$E$6:$I$10, 5)</f>
        <v>1.3131422480634674</v>
      </c>
      <c r="I381" s="29">
        <f>VLOOKUP(C381,'2016 &amp; 2017 Combined Data'!$A$2:$V$12012,7)</f>
        <v>278017</v>
      </c>
      <c r="J381" s="29">
        <f>VLOOKUP(I381,'Rating Program (Effect. 2017)'!$O$6:$P$126,2)</f>
        <v>1.66428</v>
      </c>
      <c r="K381" s="29">
        <f>VLOOKUP(C381,'2016 &amp; 2017 Combined Data'!$A$2:$V$12012,9)</f>
        <v>10</v>
      </c>
      <c r="L381" s="29">
        <f>VLOOKUP(K381, 'Rating Program (Effect. 2017)'!$H$6:$I$141, 2)</f>
        <v>1.06</v>
      </c>
      <c r="M381" s="29">
        <f>VLOOKUP(K381, 'Rating Program (Effect. 2019)'!$K$6:$O$58, 5, FALSE)</f>
        <v>0</v>
      </c>
      <c r="N381" s="29">
        <f>VLOOKUP(C381,'2016 &amp; 2017 Combined Data'!$A$2:$V$12012,12)</f>
        <v>724</v>
      </c>
      <c r="O381" s="29" t="str">
        <f>VLOOKUP(N381, 'Rating Program (Effect. 2017)'!$K$6:$M$556, 3)</f>
        <v>Medium</v>
      </c>
      <c r="P381" s="29">
        <f>VLOOKUP(N381, 'Rating Program (Effect. 2017)'!$K$6:$L$556,2)</f>
        <v>1</v>
      </c>
      <c r="Q381" s="29">
        <f>VLOOKUP(N381, 'Rating Program (Effect. 2019)'!$Q$6:$T$556, 4)</f>
        <v>1</v>
      </c>
      <c r="R381" t="str">
        <f>VLOOKUP(C381, '2016 &amp; 2017 Combined Data'!$A$1:$V$12012, 16, FALSE)</f>
        <v>N</v>
      </c>
      <c r="S381">
        <f t="shared" si="21"/>
        <v>0</v>
      </c>
      <c r="T381" t="str">
        <f>VLOOKUP(C381, '2016 &amp; 2017 Combined Data'!$A$1:$V$12012, 18, FALSE)</f>
        <v>N</v>
      </c>
      <c r="U381">
        <f t="shared" si="22"/>
        <v>0</v>
      </c>
      <c r="V381" t="str">
        <f>VLOOKUP(C381, '2016 &amp; 2017 Combined Data'!$A$1:$V$12012, 20)</f>
        <v>N</v>
      </c>
      <c r="W381">
        <f t="shared" si="23"/>
        <v>0</v>
      </c>
      <c r="X381" s="141">
        <f t="shared" si="20"/>
        <v>14958</v>
      </c>
    </row>
    <row r="382" spans="1:24" x14ac:dyDescent="0.2">
      <c r="A382" s="1" t="s">
        <v>10393</v>
      </c>
      <c r="B382" s="2">
        <v>42920</v>
      </c>
      <c r="C382" s="1" t="s">
        <v>2156</v>
      </c>
      <c r="D382" s="1">
        <v>0</v>
      </c>
      <c r="E382" s="1">
        <v>10099</v>
      </c>
      <c r="F382" s="29">
        <f>VLOOKUP(C382,'2016 &amp; 2017 Combined Data'!$A$2:$V$12012,4)</f>
        <v>3</v>
      </c>
      <c r="G382" s="29">
        <f>VLOOKUP(F382, 'Rating Program (Effect. 2017)'!$E$5:$F$10, 2, FALSE)</f>
        <v>0.97</v>
      </c>
      <c r="H382" s="29">
        <f>VLOOKUP(F382, 'Rating Program (Effect. 2019)'!$E$6:$I$10, 5)</f>
        <v>1.2113287848472678</v>
      </c>
      <c r="I382" s="29">
        <f>VLOOKUP(C382,'2016 &amp; 2017 Combined Data'!$A$2:$V$12012,7)</f>
        <v>439137</v>
      </c>
      <c r="J382" s="29">
        <f>VLOOKUP(I382,'Rating Program (Effect. 2017)'!$O$6:$P$126,2)</f>
        <v>2.6648999999999998</v>
      </c>
      <c r="K382" s="29">
        <f>VLOOKUP(C382,'2016 &amp; 2017 Combined Data'!$A$2:$V$12012,9)</f>
        <v>8</v>
      </c>
      <c r="L382" s="29">
        <f>VLOOKUP(K382, 'Rating Program (Effect. 2017)'!$H$6:$I$141, 2)</f>
        <v>1.02</v>
      </c>
      <c r="M382" s="29">
        <f>VLOOKUP(K382, 'Rating Program (Effect. 2019)'!$K$6:$O$58, 5, FALSE)</f>
        <v>0</v>
      </c>
      <c r="N382" s="29">
        <f>VLOOKUP(C382,'2016 &amp; 2017 Combined Data'!$A$2:$V$12012,12)</f>
        <v>591</v>
      </c>
      <c r="O382" s="29" t="str">
        <f>VLOOKUP(N382, 'Rating Program (Effect. 2017)'!$K$6:$M$556, 3)</f>
        <v>Low</v>
      </c>
      <c r="P382" s="29">
        <f>VLOOKUP(N382, 'Rating Program (Effect. 2017)'!$K$6:$L$556,2)</f>
        <v>1.1000000000000001</v>
      </c>
      <c r="Q382" s="29">
        <f>VLOOKUP(N382, 'Rating Program (Effect. 2019)'!$Q$6:$T$556, 4)</f>
        <v>1.21</v>
      </c>
      <c r="R382" t="str">
        <f>VLOOKUP(C382, '2016 &amp; 2017 Combined Data'!$A$1:$V$12012, 16, FALSE)</f>
        <v>N</v>
      </c>
      <c r="S382">
        <f t="shared" si="21"/>
        <v>0</v>
      </c>
      <c r="T382" t="str">
        <f>VLOOKUP(C382, '2016 &amp; 2017 Combined Data'!$A$1:$V$12012, 18, FALSE)</f>
        <v>N</v>
      </c>
      <c r="U382">
        <f t="shared" si="22"/>
        <v>0</v>
      </c>
      <c r="V382" t="str">
        <f>VLOOKUP(C382, '2016 &amp; 2017 Combined Data'!$A$1:$V$12012, 20)</f>
        <v>N</v>
      </c>
      <c r="W382">
        <f t="shared" si="23"/>
        <v>0</v>
      </c>
      <c r="X382" s="141">
        <f t="shared" si="20"/>
        <v>10099</v>
      </c>
    </row>
    <row r="383" spans="1:24" x14ac:dyDescent="0.2">
      <c r="A383" s="1" t="s">
        <v>10394</v>
      </c>
      <c r="B383" s="2">
        <v>42920</v>
      </c>
      <c r="C383" s="1" t="s">
        <v>4360</v>
      </c>
      <c r="D383" s="1">
        <v>1607</v>
      </c>
      <c r="E383" s="1">
        <v>2226</v>
      </c>
      <c r="F383" s="29">
        <f>VLOOKUP(C383,'2016 &amp; 2017 Combined Data'!$A$2:$V$12012,4)</f>
        <v>3</v>
      </c>
      <c r="G383" s="29">
        <f>VLOOKUP(F383, 'Rating Program (Effect. 2017)'!$E$5:$F$10, 2, FALSE)</f>
        <v>0.97</v>
      </c>
      <c r="H383" s="29">
        <f>VLOOKUP(F383, 'Rating Program (Effect. 2019)'!$E$6:$I$10, 5)</f>
        <v>1.2113287848472678</v>
      </c>
      <c r="I383" s="29">
        <f>VLOOKUP(C383,'2016 &amp; 2017 Combined Data'!$A$2:$V$12012,7)</f>
        <v>456555</v>
      </c>
      <c r="J383" s="29">
        <f>VLOOKUP(I383,'Rating Program (Effect. 2017)'!$O$6:$P$126,2)</f>
        <v>2.8875000000000002</v>
      </c>
      <c r="K383" s="29">
        <f>VLOOKUP(C383,'2016 &amp; 2017 Combined Data'!$A$2:$V$12012,9)</f>
        <v>6</v>
      </c>
      <c r="L383" s="29">
        <f>VLOOKUP(K383, 'Rating Program (Effect. 2017)'!$H$6:$I$141, 2)</f>
        <v>0.96</v>
      </c>
      <c r="M383" s="29">
        <f>VLOOKUP(K383, 'Rating Program (Effect. 2019)'!$K$6:$O$58, 5, FALSE)</f>
        <v>0</v>
      </c>
      <c r="N383" s="29">
        <f>VLOOKUP(C383,'2016 &amp; 2017 Combined Data'!$A$2:$V$12012,12)</f>
        <v>608</v>
      </c>
      <c r="O383" s="29" t="str">
        <f>VLOOKUP(N383, 'Rating Program (Effect. 2017)'!$K$6:$M$556, 3)</f>
        <v>Low</v>
      </c>
      <c r="P383" s="29">
        <f>VLOOKUP(N383, 'Rating Program (Effect. 2017)'!$K$6:$L$556,2)</f>
        <v>1.1000000000000001</v>
      </c>
      <c r="Q383" s="29">
        <f>VLOOKUP(N383, 'Rating Program (Effect. 2019)'!$Q$6:$T$556, 4)</f>
        <v>1.21</v>
      </c>
      <c r="R383" t="str">
        <f>VLOOKUP(C383, '2016 &amp; 2017 Combined Data'!$A$1:$V$12012, 16, FALSE)</f>
        <v>N</v>
      </c>
      <c r="S383">
        <f t="shared" si="21"/>
        <v>0</v>
      </c>
      <c r="T383" t="str">
        <f>VLOOKUP(C383, '2016 &amp; 2017 Combined Data'!$A$1:$V$12012, 18, FALSE)</f>
        <v>N</v>
      </c>
      <c r="U383">
        <f t="shared" si="22"/>
        <v>0</v>
      </c>
      <c r="V383" t="str">
        <f>VLOOKUP(C383, '2016 &amp; 2017 Combined Data'!$A$1:$V$12012, 20)</f>
        <v>N</v>
      </c>
      <c r="W383">
        <f t="shared" si="23"/>
        <v>0</v>
      </c>
      <c r="X383" s="141">
        <f t="shared" si="20"/>
        <v>3833</v>
      </c>
    </row>
    <row r="384" spans="1:24" x14ac:dyDescent="0.2">
      <c r="A384" s="1" t="s">
        <v>10395</v>
      </c>
      <c r="B384" s="2">
        <v>42921</v>
      </c>
      <c r="C384" s="1" t="s">
        <v>526</v>
      </c>
      <c r="D384" s="1">
        <v>1162</v>
      </c>
      <c r="E384" s="1">
        <v>2272</v>
      </c>
      <c r="F384" s="29">
        <f>VLOOKUP(C384,'2016 &amp; 2017 Combined Data'!$A$2:$V$12012,4)</f>
        <v>3</v>
      </c>
      <c r="G384" s="29">
        <f>VLOOKUP(F384, 'Rating Program (Effect. 2017)'!$E$5:$F$10, 2, FALSE)</f>
        <v>0.97</v>
      </c>
      <c r="H384" s="29">
        <f>VLOOKUP(F384, 'Rating Program (Effect. 2019)'!$E$6:$I$10, 5)</f>
        <v>1.2113287848472678</v>
      </c>
      <c r="I384" s="29">
        <f>VLOOKUP(C384,'2016 &amp; 2017 Combined Data'!$A$2:$V$12012,7)</f>
        <v>166454</v>
      </c>
      <c r="J384" s="29">
        <f>VLOOKUP(I384,'Rating Program (Effect. 2017)'!$O$6:$P$126,2)</f>
        <v>1.2649999999999999</v>
      </c>
      <c r="K384" s="29">
        <f>VLOOKUP(C384,'2016 &amp; 2017 Combined Data'!$A$2:$V$12012,9)</f>
        <v>2</v>
      </c>
      <c r="L384" s="29">
        <f>VLOOKUP(K384, 'Rating Program (Effect. 2017)'!$H$6:$I$141, 2)</f>
        <v>0.8</v>
      </c>
      <c r="M384" s="29">
        <f>VLOOKUP(K384, 'Rating Program (Effect. 2019)'!$K$6:$O$58, 5, FALSE)</f>
        <v>0</v>
      </c>
      <c r="N384" s="29">
        <f>VLOOKUP(C384,'2016 &amp; 2017 Combined Data'!$A$2:$V$12012,12)</f>
        <v>622</v>
      </c>
      <c r="O384" s="29" t="str">
        <f>VLOOKUP(N384, 'Rating Program (Effect. 2017)'!$K$6:$M$556, 3)</f>
        <v>Low</v>
      </c>
      <c r="P384" s="29">
        <f>VLOOKUP(N384, 'Rating Program (Effect. 2017)'!$K$6:$L$556,2)</f>
        <v>1.1000000000000001</v>
      </c>
      <c r="Q384" s="29">
        <f>VLOOKUP(N384, 'Rating Program (Effect. 2019)'!$Q$6:$T$556, 4)</f>
        <v>1.21</v>
      </c>
      <c r="R384" t="str">
        <f>VLOOKUP(C384, '2016 &amp; 2017 Combined Data'!$A$1:$V$12012, 16, FALSE)</f>
        <v>Y</v>
      </c>
      <c r="S384">
        <f t="shared" si="21"/>
        <v>1</v>
      </c>
      <c r="T384" t="str">
        <f>VLOOKUP(C384, '2016 &amp; 2017 Combined Data'!$A$1:$V$12012, 18, FALSE)</f>
        <v>N</v>
      </c>
      <c r="U384">
        <f t="shared" si="22"/>
        <v>0</v>
      </c>
      <c r="V384" t="str">
        <f>VLOOKUP(C384, '2016 &amp; 2017 Combined Data'!$A$1:$V$12012, 20)</f>
        <v>N</v>
      </c>
      <c r="W384">
        <f t="shared" si="23"/>
        <v>0</v>
      </c>
      <c r="X384" s="141">
        <f t="shared" si="20"/>
        <v>3434</v>
      </c>
    </row>
    <row r="385" spans="1:24" x14ac:dyDescent="0.2">
      <c r="A385" s="1" t="s">
        <v>10396</v>
      </c>
      <c r="B385" s="2">
        <v>42921</v>
      </c>
      <c r="C385" s="1" t="s">
        <v>921</v>
      </c>
      <c r="D385" s="1">
        <v>4827</v>
      </c>
      <c r="E385" s="1">
        <v>2525</v>
      </c>
      <c r="F385" s="29">
        <f>VLOOKUP(C385,'2016 &amp; 2017 Combined Data'!$A$2:$V$12012,4)</f>
        <v>3</v>
      </c>
      <c r="G385" s="29">
        <f>VLOOKUP(F385, 'Rating Program (Effect. 2017)'!$E$5:$F$10, 2, FALSE)</f>
        <v>0.97</v>
      </c>
      <c r="H385" s="29">
        <f>VLOOKUP(F385, 'Rating Program (Effect. 2019)'!$E$6:$I$10, 5)</f>
        <v>1.2113287848472678</v>
      </c>
      <c r="I385" s="29">
        <f>VLOOKUP(C385,'2016 &amp; 2017 Combined Data'!$A$2:$V$12012,7)</f>
        <v>240551</v>
      </c>
      <c r="J385" s="29">
        <f>VLOOKUP(I385,'Rating Program (Effect. 2017)'!$O$6:$P$126,2)</f>
        <v>1.5260400000000001</v>
      </c>
      <c r="K385" s="29">
        <f>VLOOKUP(C385,'2016 &amp; 2017 Combined Data'!$A$2:$V$12012,9)</f>
        <v>1</v>
      </c>
      <c r="L385" s="29">
        <f>VLOOKUP(K385, 'Rating Program (Effect. 2017)'!$H$6:$I$141, 2)</f>
        <v>0.76</v>
      </c>
      <c r="M385" s="29">
        <f>VLOOKUP(K385, 'Rating Program (Effect. 2019)'!$K$6:$O$58, 5, FALSE)</f>
        <v>0</v>
      </c>
      <c r="N385" s="29">
        <f>VLOOKUP(C385,'2016 &amp; 2017 Combined Data'!$A$2:$V$12012,12)</f>
        <v>585</v>
      </c>
      <c r="O385" s="29" t="str">
        <f>VLOOKUP(N385, 'Rating Program (Effect. 2017)'!$K$6:$M$556, 3)</f>
        <v>Low</v>
      </c>
      <c r="P385" s="29">
        <f>VLOOKUP(N385, 'Rating Program (Effect. 2017)'!$K$6:$L$556,2)</f>
        <v>1.1000000000000001</v>
      </c>
      <c r="Q385" s="29">
        <f>VLOOKUP(N385, 'Rating Program (Effect. 2019)'!$Q$6:$T$556, 4)</f>
        <v>1.21</v>
      </c>
      <c r="R385" t="str">
        <f>VLOOKUP(C385, '2016 &amp; 2017 Combined Data'!$A$1:$V$12012, 16, FALSE)</f>
        <v>N</v>
      </c>
      <c r="S385">
        <f t="shared" si="21"/>
        <v>0</v>
      </c>
      <c r="T385" t="str">
        <f>VLOOKUP(C385, '2016 &amp; 2017 Combined Data'!$A$1:$V$12012, 18, FALSE)</f>
        <v>N</v>
      </c>
      <c r="U385">
        <f t="shared" si="22"/>
        <v>0</v>
      </c>
      <c r="V385" t="str">
        <f>VLOOKUP(C385, '2016 &amp; 2017 Combined Data'!$A$1:$V$12012, 20)</f>
        <v>N</v>
      </c>
      <c r="W385">
        <f t="shared" si="23"/>
        <v>0</v>
      </c>
      <c r="X385" s="141">
        <f t="shared" si="20"/>
        <v>7352</v>
      </c>
    </row>
    <row r="386" spans="1:24" x14ac:dyDescent="0.2">
      <c r="A386" s="1" t="s">
        <v>10397</v>
      </c>
      <c r="B386" s="2">
        <v>42921</v>
      </c>
      <c r="C386" s="1" t="s">
        <v>3403</v>
      </c>
      <c r="D386" s="1">
        <v>7174</v>
      </c>
      <c r="E386" s="1">
        <v>12231</v>
      </c>
      <c r="F386" s="29">
        <f>VLOOKUP(C386,'2016 &amp; 2017 Combined Data'!$A$2:$V$12012,4)</f>
        <v>1</v>
      </c>
      <c r="G386" s="29">
        <f>VLOOKUP(F386, 'Rating Program (Effect. 2017)'!$E$5:$F$10, 2, FALSE)</f>
        <v>1.05</v>
      </c>
      <c r="H386" s="29">
        <f>VLOOKUP(F386, 'Rating Program (Effect. 2019)'!$E$6:$I$10, 5)</f>
        <v>1.0194620726838979</v>
      </c>
      <c r="I386" s="29">
        <f>VLOOKUP(C386,'2016 &amp; 2017 Combined Data'!$A$2:$V$12012,7)</f>
        <v>255187</v>
      </c>
      <c r="J386" s="29">
        <f>VLOOKUP(I386,'Rating Program (Effect. 2017)'!$O$6:$P$126,2)</f>
        <v>1.5476400000000001</v>
      </c>
      <c r="K386" s="29">
        <f>VLOOKUP(C386,'2016 &amp; 2017 Combined Data'!$A$2:$V$12012,9)</f>
        <v>9</v>
      </c>
      <c r="L386" s="29">
        <f>VLOOKUP(K386, 'Rating Program (Effect. 2017)'!$H$6:$I$141, 2)</f>
        <v>1.04</v>
      </c>
      <c r="M386" s="29">
        <f>VLOOKUP(K386, 'Rating Program (Effect. 2019)'!$K$6:$O$58, 5, FALSE)</f>
        <v>0</v>
      </c>
      <c r="N386" s="29">
        <f>VLOOKUP(C386,'2016 &amp; 2017 Combined Data'!$A$2:$V$12012,12)</f>
        <v>593</v>
      </c>
      <c r="O386" s="29" t="str">
        <f>VLOOKUP(N386, 'Rating Program (Effect. 2017)'!$K$6:$M$556, 3)</f>
        <v>Low</v>
      </c>
      <c r="P386" s="29">
        <f>VLOOKUP(N386, 'Rating Program (Effect. 2017)'!$K$6:$L$556,2)</f>
        <v>1.1000000000000001</v>
      </c>
      <c r="Q386" s="29">
        <f>VLOOKUP(N386, 'Rating Program (Effect. 2019)'!$Q$6:$T$556, 4)</f>
        <v>1.21</v>
      </c>
      <c r="R386" t="str">
        <f>VLOOKUP(C386, '2016 &amp; 2017 Combined Data'!$A$1:$V$12012, 16, FALSE)</f>
        <v>N</v>
      </c>
      <c r="S386">
        <f t="shared" si="21"/>
        <v>0</v>
      </c>
      <c r="T386" t="str">
        <f>VLOOKUP(C386, '2016 &amp; 2017 Combined Data'!$A$1:$V$12012, 18, FALSE)</f>
        <v>N</v>
      </c>
      <c r="U386">
        <f t="shared" si="22"/>
        <v>0</v>
      </c>
      <c r="V386" t="str">
        <f>VLOOKUP(C386, '2016 &amp; 2017 Combined Data'!$A$1:$V$12012, 20)</f>
        <v>N</v>
      </c>
      <c r="W386">
        <f t="shared" si="23"/>
        <v>0</v>
      </c>
      <c r="X386" s="141">
        <f t="shared" ref="X386:X449" si="24" xml:space="preserve"> SUM(D386+E386)</f>
        <v>19405</v>
      </c>
    </row>
    <row r="387" spans="1:24" x14ac:dyDescent="0.2">
      <c r="A387" s="1" t="s">
        <v>10398</v>
      </c>
      <c r="B387" s="2">
        <v>42921</v>
      </c>
      <c r="C387" s="1" t="s">
        <v>8932</v>
      </c>
      <c r="D387" s="1">
        <v>700</v>
      </c>
      <c r="E387" s="1">
        <v>637</v>
      </c>
      <c r="F387" s="29">
        <f>VLOOKUP(C387,'2016 &amp; 2017 Combined Data'!$A$2:$V$12012,4)</f>
        <v>1</v>
      </c>
      <c r="G387" s="29">
        <f>VLOOKUP(F387, 'Rating Program (Effect. 2017)'!$E$5:$F$10, 2, FALSE)</f>
        <v>1.05</v>
      </c>
      <c r="H387" s="29">
        <f>VLOOKUP(F387, 'Rating Program (Effect. 2019)'!$E$6:$I$10, 5)</f>
        <v>1.0194620726838979</v>
      </c>
      <c r="I387" s="29">
        <f>VLOOKUP(C387,'2016 &amp; 2017 Combined Data'!$A$2:$V$12012,7)</f>
        <v>100832</v>
      </c>
      <c r="J387" s="29">
        <f>VLOOKUP(I387,'Rating Program (Effect. 2017)'!$O$6:$P$126,2)</f>
        <v>1.1495</v>
      </c>
      <c r="K387" s="29">
        <f>VLOOKUP(C387,'2016 &amp; 2017 Combined Data'!$A$2:$V$12012,9)</f>
        <v>15</v>
      </c>
      <c r="L387" s="29">
        <f>VLOOKUP(K387, 'Rating Program (Effect. 2017)'!$H$6:$I$141, 2)</f>
        <v>1.1100000000000001</v>
      </c>
      <c r="M387" s="29">
        <f>VLOOKUP(K387, 'Rating Program (Effect. 2019)'!$K$6:$O$58, 5, FALSE)</f>
        <v>0</v>
      </c>
      <c r="N387" s="29">
        <f>VLOOKUP(C387,'2016 &amp; 2017 Combined Data'!$A$2:$V$12012,12)</f>
        <v>838</v>
      </c>
      <c r="O387" s="29" t="str">
        <f>VLOOKUP(N387, 'Rating Program (Effect. 2017)'!$K$6:$M$556, 3)</f>
        <v>High</v>
      </c>
      <c r="P387" s="29">
        <f>VLOOKUP(N387, 'Rating Program (Effect. 2017)'!$K$6:$L$556,2)</f>
        <v>0.9</v>
      </c>
      <c r="Q387" s="29">
        <f>VLOOKUP(N387, 'Rating Program (Effect. 2019)'!$Q$6:$T$556, 4)</f>
        <v>0.8</v>
      </c>
      <c r="R387" t="str">
        <f>VLOOKUP(C387, '2016 &amp; 2017 Combined Data'!$A$1:$V$12012, 16, FALSE)</f>
        <v>N</v>
      </c>
      <c r="S387">
        <f t="shared" ref="S387:S450" si="25">IF(R387 = "N", 0, 1)</f>
        <v>0</v>
      </c>
      <c r="T387" t="str">
        <f>VLOOKUP(C387, '2016 &amp; 2017 Combined Data'!$A$1:$V$12012, 18, FALSE)</f>
        <v>N</v>
      </c>
      <c r="U387">
        <f t="shared" ref="U387:U450" si="26">IF(T387 = "N", 0, 1)</f>
        <v>0</v>
      </c>
      <c r="V387" t="str">
        <f>VLOOKUP(C387, '2016 &amp; 2017 Combined Data'!$A$1:$V$12012, 20)</f>
        <v>N</v>
      </c>
      <c r="W387">
        <f t="shared" ref="W387:W450" si="27">IF(V387 = "N", 0, 1)</f>
        <v>0</v>
      </c>
      <c r="X387" s="141">
        <f t="shared" si="24"/>
        <v>1337</v>
      </c>
    </row>
    <row r="388" spans="1:24" x14ac:dyDescent="0.2">
      <c r="A388" s="1" t="s">
        <v>10399</v>
      </c>
      <c r="B388" s="2">
        <v>42922</v>
      </c>
      <c r="C388" s="1" t="s">
        <v>1344</v>
      </c>
      <c r="D388" s="1">
        <v>9039</v>
      </c>
      <c r="E388" s="1">
        <v>3696</v>
      </c>
      <c r="F388" s="29">
        <f>VLOOKUP(C388,'2016 &amp; 2017 Combined Data'!$A$2:$V$12012,4)</f>
        <v>1</v>
      </c>
      <c r="G388" s="29">
        <f>VLOOKUP(F388, 'Rating Program (Effect. 2017)'!$E$5:$F$10, 2, FALSE)</f>
        <v>1.05</v>
      </c>
      <c r="H388" s="29">
        <f>VLOOKUP(F388, 'Rating Program (Effect. 2019)'!$E$6:$I$10, 5)</f>
        <v>1.0194620726838979</v>
      </c>
      <c r="I388" s="29">
        <f>VLOOKUP(C388,'2016 &amp; 2017 Combined Data'!$A$2:$V$12012,7)</f>
        <v>355357</v>
      </c>
      <c r="J388" s="29">
        <f>VLOOKUP(I388,'Rating Program (Effect. 2017)'!$O$6:$P$126,2)</f>
        <v>2.14812</v>
      </c>
      <c r="K388" s="29">
        <f>VLOOKUP(C388,'2016 &amp; 2017 Combined Data'!$A$2:$V$12012,9)</f>
        <v>21</v>
      </c>
      <c r="L388" s="29">
        <f>VLOOKUP(K388, 'Rating Program (Effect. 2017)'!$H$6:$I$141, 2)</f>
        <v>1.18</v>
      </c>
      <c r="M388" s="29">
        <f>VLOOKUP(K388, 'Rating Program (Effect. 2019)'!$K$6:$O$58, 5, FALSE)</f>
        <v>0</v>
      </c>
      <c r="N388" s="29">
        <f>VLOOKUP(C388,'2016 &amp; 2017 Combined Data'!$A$2:$V$12012,12)</f>
        <v>730</v>
      </c>
      <c r="O388" s="29" t="str">
        <f>VLOOKUP(N388, 'Rating Program (Effect. 2017)'!$K$6:$M$556, 3)</f>
        <v>Medium</v>
      </c>
      <c r="P388" s="29">
        <f>VLOOKUP(N388, 'Rating Program (Effect. 2017)'!$K$6:$L$556,2)</f>
        <v>1</v>
      </c>
      <c r="Q388" s="29">
        <f>VLOOKUP(N388, 'Rating Program (Effect. 2019)'!$Q$6:$T$556, 4)</f>
        <v>1</v>
      </c>
      <c r="R388" t="str">
        <f>VLOOKUP(C388, '2016 &amp; 2017 Combined Data'!$A$1:$V$12012, 16, FALSE)</f>
        <v>N</v>
      </c>
      <c r="S388">
        <f t="shared" si="25"/>
        <v>0</v>
      </c>
      <c r="T388" t="str">
        <f>VLOOKUP(C388, '2016 &amp; 2017 Combined Data'!$A$1:$V$12012, 18, FALSE)</f>
        <v>N</v>
      </c>
      <c r="U388">
        <f t="shared" si="26"/>
        <v>0</v>
      </c>
      <c r="V388" t="str">
        <f>VLOOKUP(C388, '2016 &amp; 2017 Combined Data'!$A$1:$V$12012, 20)</f>
        <v>N</v>
      </c>
      <c r="W388">
        <f t="shared" si="27"/>
        <v>0</v>
      </c>
      <c r="X388" s="141">
        <f t="shared" si="24"/>
        <v>12735</v>
      </c>
    </row>
    <row r="389" spans="1:24" x14ac:dyDescent="0.2">
      <c r="A389" s="1" t="s">
        <v>10400</v>
      </c>
      <c r="B389" s="2">
        <v>42922</v>
      </c>
      <c r="C389" s="1" t="s">
        <v>2034</v>
      </c>
      <c r="D389" s="1">
        <v>1423</v>
      </c>
      <c r="E389" s="1">
        <v>1805</v>
      </c>
      <c r="F389" s="29">
        <f>VLOOKUP(C389,'2016 &amp; 2017 Combined Data'!$A$2:$V$12012,4)</f>
        <v>1</v>
      </c>
      <c r="G389" s="29">
        <f>VLOOKUP(F389, 'Rating Program (Effect. 2017)'!$E$5:$F$10, 2, FALSE)</f>
        <v>1.05</v>
      </c>
      <c r="H389" s="29">
        <f>VLOOKUP(F389, 'Rating Program (Effect. 2019)'!$E$6:$I$10, 5)</f>
        <v>1.0194620726838979</v>
      </c>
      <c r="I389" s="29">
        <f>VLOOKUP(C389,'2016 &amp; 2017 Combined Data'!$A$2:$V$12012,7)</f>
        <v>161358</v>
      </c>
      <c r="J389" s="29">
        <f>VLOOKUP(I389,'Rating Program (Effect. 2017)'!$O$6:$P$126,2)</f>
        <v>1.2649999999999999</v>
      </c>
      <c r="K389" s="29">
        <f>VLOOKUP(C389,'2016 &amp; 2017 Combined Data'!$A$2:$V$12012,9)</f>
        <v>5</v>
      </c>
      <c r="L389" s="29">
        <f>VLOOKUP(K389, 'Rating Program (Effect. 2017)'!$H$6:$I$141, 2)</f>
        <v>0.92</v>
      </c>
      <c r="M389" s="29">
        <f>VLOOKUP(K389, 'Rating Program (Effect. 2019)'!$K$6:$O$58, 5, FALSE)</f>
        <v>0</v>
      </c>
      <c r="N389" s="29">
        <f>VLOOKUP(C389,'2016 &amp; 2017 Combined Data'!$A$2:$V$12012,12)</f>
        <v>615</v>
      </c>
      <c r="O389" s="29" t="str">
        <f>VLOOKUP(N389, 'Rating Program (Effect. 2017)'!$K$6:$M$556, 3)</f>
        <v>Low</v>
      </c>
      <c r="P389" s="29">
        <f>VLOOKUP(N389, 'Rating Program (Effect. 2017)'!$K$6:$L$556,2)</f>
        <v>1.1000000000000001</v>
      </c>
      <c r="Q389" s="29">
        <f>VLOOKUP(N389, 'Rating Program (Effect. 2019)'!$Q$6:$T$556, 4)</f>
        <v>1.21</v>
      </c>
      <c r="R389" t="str">
        <f>VLOOKUP(C389, '2016 &amp; 2017 Combined Data'!$A$1:$V$12012, 16, FALSE)</f>
        <v>N</v>
      </c>
      <c r="S389">
        <f t="shared" si="25"/>
        <v>0</v>
      </c>
      <c r="T389" t="str">
        <f>VLOOKUP(C389, '2016 &amp; 2017 Combined Data'!$A$1:$V$12012, 18, FALSE)</f>
        <v>N</v>
      </c>
      <c r="U389">
        <f t="shared" si="26"/>
        <v>0</v>
      </c>
      <c r="V389" t="str">
        <f>VLOOKUP(C389, '2016 &amp; 2017 Combined Data'!$A$1:$V$12012, 20)</f>
        <v>N</v>
      </c>
      <c r="W389">
        <f t="shared" si="27"/>
        <v>0</v>
      </c>
      <c r="X389" s="141">
        <f t="shared" si="24"/>
        <v>3228</v>
      </c>
    </row>
    <row r="390" spans="1:24" x14ac:dyDescent="0.2">
      <c r="A390" s="1" t="s">
        <v>10401</v>
      </c>
      <c r="B390" s="2">
        <v>42922</v>
      </c>
      <c r="C390" s="1" t="s">
        <v>3462</v>
      </c>
      <c r="D390" s="1">
        <v>6324</v>
      </c>
      <c r="E390" s="1">
        <v>0</v>
      </c>
      <c r="F390" s="29">
        <f>VLOOKUP(C390,'2016 &amp; 2017 Combined Data'!$A$2:$V$12012,4)</f>
        <v>1</v>
      </c>
      <c r="G390" s="29">
        <f>VLOOKUP(F390, 'Rating Program (Effect. 2017)'!$E$5:$F$10, 2, FALSE)</f>
        <v>1.05</v>
      </c>
      <c r="H390" s="29">
        <f>VLOOKUP(F390, 'Rating Program (Effect. 2019)'!$E$6:$I$10, 5)</f>
        <v>1.0194620726838979</v>
      </c>
      <c r="I390" s="29">
        <f>VLOOKUP(C390,'2016 &amp; 2017 Combined Data'!$A$2:$V$12012,7)</f>
        <v>237923</v>
      </c>
      <c r="J390" s="29">
        <f>VLOOKUP(I390,'Rating Program (Effect. 2017)'!$O$6:$P$126,2)</f>
        <v>1.4666400000000002</v>
      </c>
      <c r="K390" s="29">
        <f>VLOOKUP(C390,'2016 &amp; 2017 Combined Data'!$A$2:$V$12012,9)</f>
        <v>1</v>
      </c>
      <c r="L390" s="29">
        <f>VLOOKUP(K390, 'Rating Program (Effect. 2017)'!$H$6:$I$141, 2)</f>
        <v>0.76</v>
      </c>
      <c r="M390" s="29">
        <f>VLOOKUP(K390, 'Rating Program (Effect. 2019)'!$K$6:$O$58, 5, FALSE)</f>
        <v>0</v>
      </c>
      <c r="N390" s="29">
        <f>VLOOKUP(C390,'2016 &amp; 2017 Combined Data'!$A$2:$V$12012,12)</f>
        <v>711</v>
      </c>
      <c r="O390" s="29" t="str">
        <f>VLOOKUP(N390, 'Rating Program (Effect. 2017)'!$K$6:$M$556, 3)</f>
        <v>Medium</v>
      </c>
      <c r="P390" s="29">
        <f>VLOOKUP(N390, 'Rating Program (Effect. 2017)'!$K$6:$L$556,2)</f>
        <v>1</v>
      </c>
      <c r="Q390" s="29">
        <f>VLOOKUP(N390, 'Rating Program (Effect. 2019)'!$Q$6:$T$556, 4)</f>
        <v>1</v>
      </c>
      <c r="R390" t="str">
        <f>VLOOKUP(C390, '2016 &amp; 2017 Combined Data'!$A$1:$V$12012, 16, FALSE)</f>
        <v>Y</v>
      </c>
      <c r="S390">
        <f t="shared" si="25"/>
        <v>1</v>
      </c>
      <c r="T390" t="str">
        <f>VLOOKUP(C390, '2016 &amp; 2017 Combined Data'!$A$1:$V$12012, 18, FALSE)</f>
        <v>N</v>
      </c>
      <c r="U390">
        <f t="shared" si="26"/>
        <v>0</v>
      </c>
      <c r="V390" t="str">
        <f>VLOOKUP(C390, '2016 &amp; 2017 Combined Data'!$A$1:$V$12012, 20)</f>
        <v>N</v>
      </c>
      <c r="W390">
        <f t="shared" si="27"/>
        <v>0</v>
      </c>
      <c r="X390" s="141">
        <f t="shared" si="24"/>
        <v>6324</v>
      </c>
    </row>
    <row r="391" spans="1:24" x14ac:dyDescent="0.2">
      <c r="A391" s="1" t="s">
        <v>10402</v>
      </c>
      <c r="B391" s="2">
        <v>42923</v>
      </c>
      <c r="C391" s="1" t="s">
        <v>3397</v>
      </c>
      <c r="D391" s="1">
        <v>11896</v>
      </c>
      <c r="E391" s="1">
        <v>0</v>
      </c>
      <c r="F391" s="29">
        <f>VLOOKUP(C391,'2016 &amp; 2017 Combined Data'!$A$2:$V$12012,4)</f>
        <v>5</v>
      </c>
      <c r="G391" s="29">
        <f>VLOOKUP(F391, 'Rating Program (Effect. 2017)'!$E$5:$F$10, 2, FALSE)</f>
        <v>1.2</v>
      </c>
      <c r="H391" s="29">
        <f>VLOOKUP(F391, 'Rating Program (Effect. 2019)'!$E$6:$I$10, 5)</f>
        <v>0.94464968963239226</v>
      </c>
      <c r="I391" s="29">
        <f>VLOOKUP(C391,'2016 &amp; 2017 Combined Data'!$A$2:$V$12012,7)</f>
        <v>275828</v>
      </c>
      <c r="J391" s="29">
        <f>VLOOKUP(I391,'Rating Program (Effect. 2017)'!$O$6:$P$126,2)</f>
        <v>1.66428</v>
      </c>
      <c r="K391" s="29">
        <f>VLOOKUP(C391,'2016 &amp; 2017 Combined Data'!$A$2:$V$12012,9)</f>
        <v>10</v>
      </c>
      <c r="L391" s="29">
        <f>VLOOKUP(K391, 'Rating Program (Effect. 2017)'!$H$6:$I$141, 2)</f>
        <v>1.06</v>
      </c>
      <c r="M391" s="29">
        <f>VLOOKUP(K391, 'Rating Program (Effect. 2019)'!$K$6:$O$58, 5, FALSE)</f>
        <v>0</v>
      </c>
      <c r="N391" s="29">
        <f>VLOOKUP(C391,'2016 &amp; 2017 Combined Data'!$A$2:$V$12012,12)</f>
        <v>923</v>
      </c>
      <c r="O391" s="29" t="str">
        <f>VLOOKUP(N391, 'Rating Program (Effect. 2017)'!$K$6:$M$556, 3)</f>
        <v>High</v>
      </c>
      <c r="P391" s="29">
        <f>VLOOKUP(N391, 'Rating Program (Effect. 2017)'!$K$6:$L$556,2)</f>
        <v>0.9</v>
      </c>
      <c r="Q391" s="29">
        <f>VLOOKUP(N391, 'Rating Program (Effect. 2019)'!$Q$6:$T$556, 4)</f>
        <v>0.8</v>
      </c>
      <c r="R391" t="str">
        <f>VLOOKUP(C391, '2016 &amp; 2017 Combined Data'!$A$1:$V$12012, 16, FALSE)</f>
        <v>N</v>
      </c>
      <c r="S391">
        <f t="shared" si="25"/>
        <v>0</v>
      </c>
      <c r="T391" t="str">
        <f>VLOOKUP(C391, '2016 &amp; 2017 Combined Data'!$A$1:$V$12012, 18, FALSE)</f>
        <v>N</v>
      </c>
      <c r="U391">
        <f t="shared" si="26"/>
        <v>0</v>
      </c>
      <c r="V391" t="str">
        <f>VLOOKUP(C391, '2016 &amp; 2017 Combined Data'!$A$1:$V$12012, 20)</f>
        <v>N</v>
      </c>
      <c r="W391">
        <f t="shared" si="27"/>
        <v>0</v>
      </c>
      <c r="X391" s="141">
        <f t="shared" si="24"/>
        <v>11896</v>
      </c>
    </row>
    <row r="392" spans="1:24" x14ac:dyDescent="0.2">
      <c r="A392" s="1" t="s">
        <v>10403</v>
      </c>
      <c r="B392" s="2">
        <v>42923</v>
      </c>
      <c r="C392" s="1" t="s">
        <v>5340</v>
      </c>
      <c r="D392" s="1">
        <v>3725</v>
      </c>
      <c r="E392" s="1">
        <v>3604</v>
      </c>
      <c r="F392" s="29">
        <f>VLOOKUP(C392,'2016 &amp; 2017 Combined Data'!$A$2:$V$12012,4)</f>
        <v>2</v>
      </c>
      <c r="G392" s="29">
        <f>VLOOKUP(F392, 'Rating Program (Effect. 2017)'!$E$5:$F$10, 2, FALSE)</f>
        <v>1.1100000000000001</v>
      </c>
      <c r="H392" s="29">
        <f>VLOOKUP(F392, 'Rating Program (Effect. 2019)'!$E$6:$I$10, 5)</f>
        <v>1.388027431262149</v>
      </c>
      <c r="I392" s="29">
        <f>VLOOKUP(C392,'2016 &amp; 2017 Combined Data'!$A$2:$V$12012,7)</f>
        <v>153751</v>
      </c>
      <c r="J392" s="29">
        <f>VLOOKUP(I392,'Rating Program (Effect. 2017)'!$O$6:$P$126,2)</f>
        <v>1.2419</v>
      </c>
      <c r="K392" s="29">
        <f>VLOOKUP(C392,'2016 &amp; 2017 Combined Data'!$A$2:$V$12012,9)</f>
        <v>16</v>
      </c>
      <c r="L392" s="29">
        <f>VLOOKUP(K392, 'Rating Program (Effect. 2017)'!$H$6:$I$141, 2)</f>
        <v>1.1200000000000001</v>
      </c>
      <c r="M392" s="29">
        <f>VLOOKUP(K392, 'Rating Program (Effect. 2019)'!$K$6:$O$58, 5, FALSE)</f>
        <v>0</v>
      </c>
      <c r="N392" s="29">
        <f>VLOOKUP(C392,'2016 &amp; 2017 Combined Data'!$A$2:$V$12012,12)</f>
        <v>623</v>
      </c>
      <c r="O392" s="29" t="str">
        <f>VLOOKUP(N392, 'Rating Program (Effect. 2017)'!$K$6:$M$556, 3)</f>
        <v>Low</v>
      </c>
      <c r="P392" s="29">
        <f>VLOOKUP(N392, 'Rating Program (Effect. 2017)'!$K$6:$L$556,2)</f>
        <v>1.1000000000000001</v>
      </c>
      <c r="Q392" s="29">
        <f>VLOOKUP(N392, 'Rating Program (Effect. 2019)'!$Q$6:$T$556, 4)</f>
        <v>1.21</v>
      </c>
      <c r="R392" t="str">
        <f>VLOOKUP(C392, '2016 &amp; 2017 Combined Data'!$A$1:$V$12012, 16, FALSE)</f>
        <v>N</v>
      </c>
      <c r="S392">
        <f t="shared" si="25"/>
        <v>0</v>
      </c>
      <c r="T392" t="str">
        <f>VLOOKUP(C392, '2016 &amp; 2017 Combined Data'!$A$1:$V$12012, 18, FALSE)</f>
        <v>N</v>
      </c>
      <c r="U392">
        <f t="shared" si="26"/>
        <v>0</v>
      </c>
      <c r="V392" t="str">
        <f>VLOOKUP(C392, '2016 &amp; 2017 Combined Data'!$A$1:$V$12012, 20)</f>
        <v>N</v>
      </c>
      <c r="W392">
        <f t="shared" si="27"/>
        <v>0</v>
      </c>
      <c r="X392" s="141">
        <f t="shared" si="24"/>
        <v>7329</v>
      </c>
    </row>
    <row r="393" spans="1:24" x14ac:dyDescent="0.2">
      <c r="A393" s="1" t="s">
        <v>10404</v>
      </c>
      <c r="B393" s="2">
        <v>42923</v>
      </c>
      <c r="C393" s="1" t="s">
        <v>6451</v>
      </c>
      <c r="D393" s="1">
        <v>7394</v>
      </c>
      <c r="E393" s="1">
        <v>0</v>
      </c>
      <c r="F393" s="29">
        <f>VLOOKUP(C393,'2016 &amp; 2017 Combined Data'!$A$2:$V$12012,4)</f>
        <v>5</v>
      </c>
      <c r="G393" s="29">
        <f>VLOOKUP(F393, 'Rating Program (Effect. 2017)'!$E$5:$F$10, 2, FALSE)</f>
        <v>1.2</v>
      </c>
      <c r="H393" s="29">
        <f>VLOOKUP(F393, 'Rating Program (Effect. 2019)'!$E$6:$I$10, 5)</f>
        <v>0.94464968963239226</v>
      </c>
      <c r="I393" s="29">
        <f>VLOOKUP(C393,'2016 &amp; 2017 Combined Data'!$A$2:$V$12012,7)</f>
        <v>399973</v>
      </c>
      <c r="J393" s="29">
        <f>VLOOKUP(I393,'Rating Program (Effect. 2017)'!$O$6:$P$126,2)</f>
        <v>2.3813999999999997</v>
      </c>
      <c r="K393" s="29">
        <f>VLOOKUP(C393,'2016 &amp; 2017 Combined Data'!$A$2:$V$12012,9)</f>
        <v>16</v>
      </c>
      <c r="L393" s="29">
        <f>VLOOKUP(K393, 'Rating Program (Effect. 2017)'!$H$6:$I$141, 2)</f>
        <v>1.1200000000000001</v>
      </c>
      <c r="M393" s="29">
        <f>VLOOKUP(K393, 'Rating Program (Effect. 2019)'!$K$6:$O$58, 5, FALSE)</f>
        <v>0</v>
      </c>
      <c r="N393" s="29">
        <f>VLOOKUP(C393,'2016 &amp; 2017 Combined Data'!$A$2:$V$12012,12)</f>
        <v>634</v>
      </c>
      <c r="O393" s="29" t="str">
        <f>VLOOKUP(N393, 'Rating Program (Effect. 2017)'!$K$6:$M$556, 3)</f>
        <v>Low</v>
      </c>
      <c r="P393" s="29">
        <f>VLOOKUP(N393, 'Rating Program (Effect. 2017)'!$K$6:$L$556,2)</f>
        <v>1.1000000000000001</v>
      </c>
      <c r="Q393" s="29">
        <f>VLOOKUP(N393, 'Rating Program (Effect. 2019)'!$Q$6:$T$556, 4)</f>
        <v>1.21</v>
      </c>
      <c r="R393" t="str">
        <f>VLOOKUP(C393, '2016 &amp; 2017 Combined Data'!$A$1:$V$12012, 16, FALSE)</f>
        <v>N</v>
      </c>
      <c r="S393">
        <f t="shared" si="25"/>
        <v>0</v>
      </c>
      <c r="T393" t="str">
        <f>VLOOKUP(C393, '2016 &amp; 2017 Combined Data'!$A$1:$V$12012, 18, FALSE)</f>
        <v>N</v>
      </c>
      <c r="U393">
        <f t="shared" si="26"/>
        <v>0</v>
      </c>
      <c r="V393" t="str">
        <f>VLOOKUP(C393, '2016 &amp; 2017 Combined Data'!$A$1:$V$12012, 20)</f>
        <v>N</v>
      </c>
      <c r="W393">
        <f t="shared" si="27"/>
        <v>0</v>
      </c>
      <c r="X393" s="141">
        <f t="shared" si="24"/>
        <v>7394</v>
      </c>
    </row>
    <row r="394" spans="1:24" x14ac:dyDescent="0.2">
      <c r="A394" s="1" t="s">
        <v>10405</v>
      </c>
      <c r="B394" s="2">
        <v>42923</v>
      </c>
      <c r="C394" s="1" t="s">
        <v>6916</v>
      </c>
      <c r="D394" s="1">
        <v>4997</v>
      </c>
      <c r="E394" s="1">
        <v>0</v>
      </c>
      <c r="F394" s="29">
        <f>VLOOKUP(C394,'2016 &amp; 2017 Combined Data'!$A$2:$V$12012,4)</f>
        <v>1</v>
      </c>
      <c r="G394" s="29">
        <f>VLOOKUP(F394, 'Rating Program (Effect. 2017)'!$E$5:$F$10, 2, FALSE)</f>
        <v>1.05</v>
      </c>
      <c r="H394" s="29">
        <f>VLOOKUP(F394, 'Rating Program (Effect. 2019)'!$E$6:$I$10, 5)</f>
        <v>1.0194620726838979</v>
      </c>
      <c r="I394" s="29">
        <f>VLOOKUP(C394,'2016 &amp; 2017 Combined Data'!$A$2:$V$12012,7)</f>
        <v>114335</v>
      </c>
      <c r="J394" s="29">
        <f>VLOOKUP(I394,'Rating Program (Effect. 2017)'!$O$6:$P$126,2)</f>
        <v>1.1792000000000002</v>
      </c>
      <c r="K394" s="29">
        <f>VLOOKUP(C394,'2016 &amp; 2017 Combined Data'!$A$2:$V$12012,9)</f>
        <v>2</v>
      </c>
      <c r="L394" s="29">
        <f>VLOOKUP(K394, 'Rating Program (Effect. 2017)'!$H$6:$I$141, 2)</f>
        <v>0.8</v>
      </c>
      <c r="M394" s="29">
        <f>VLOOKUP(K394, 'Rating Program (Effect. 2019)'!$K$6:$O$58, 5, FALSE)</f>
        <v>0</v>
      </c>
      <c r="N394" s="29">
        <f>VLOOKUP(C394,'2016 &amp; 2017 Combined Data'!$A$2:$V$12012,12)</f>
        <v>740</v>
      </c>
      <c r="O394" s="29" t="str">
        <f>VLOOKUP(N394, 'Rating Program (Effect. 2017)'!$K$6:$M$556, 3)</f>
        <v>Medium</v>
      </c>
      <c r="P394" s="29">
        <f>VLOOKUP(N394, 'Rating Program (Effect. 2017)'!$K$6:$L$556,2)</f>
        <v>1</v>
      </c>
      <c r="Q394" s="29">
        <f>VLOOKUP(N394, 'Rating Program (Effect. 2019)'!$Q$6:$T$556, 4)</f>
        <v>1</v>
      </c>
      <c r="R394" t="str">
        <f>VLOOKUP(C394, '2016 &amp; 2017 Combined Data'!$A$1:$V$12012, 16, FALSE)</f>
        <v>N</v>
      </c>
      <c r="S394">
        <f t="shared" si="25"/>
        <v>0</v>
      </c>
      <c r="T394" t="str">
        <f>VLOOKUP(C394, '2016 &amp; 2017 Combined Data'!$A$1:$V$12012, 18, FALSE)</f>
        <v>N</v>
      </c>
      <c r="U394">
        <f t="shared" si="26"/>
        <v>0</v>
      </c>
      <c r="V394" t="str">
        <f>VLOOKUP(C394, '2016 &amp; 2017 Combined Data'!$A$1:$V$12012, 20)</f>
        <v>N</v>
      </c>
      <c r="W394">
        <f t="shared" si="27"/>
        <v>0</v>
      </c>
      <c r="X394" s="141">
        <f t="shared" si="24"/>
        <v>4997</v>
      </c>
    </row>
    <row r="395" spans="1:24" x14ac:dyDescent="0.2">
      <c r="A395" s="1" t="s">
        <v>10406</v>
      </c>
      <c r="B395" s="2">
        <v>42923</v>
      </c>
      <c r="C395" s="1" t="s">
        <v>9330</v>
      </c>
      <c r="D395" s="1">
        <v>1932</v>
      </c>
      <c r="E395" s="1">
        <v>5249</v>
      </c>
      <c r="F395" s="29">
        <f>VLOOKUP(C395,'2016 &amp; 2017 Combined Data'!$A$2:$V$12012,4)</f>
        <v>1</v>
      </c>
      <c r="G395" s="29">
        <f>VLOOKUP(F395, 'Rating Program (Effect. 2017)'!$E$5:$F$10, 2, FALSE)</f>
        <v>1.05</v>
      </c>
      <c r="H395" s="29">
        <f>VLOOKUP(F395, 'Rating Program (Effect. 2019)'!$E$6:$I$10, 5)</f>
        <v>1.0194620726838979</v>
      </c>
      <c r="I395" s="29">
        <f>VLOOKUP(C395,'2016 &amp; 2017 Combined Data'!$A$2:$V$12012,7)</f>
        <v>261073</v>
      </c>
      <c r="J395" s="29">
        <f>VLOOKUP(I395,'Rating Program (Effect. 2017)'!$O$6:$P$126,2)</f>
        <v>1.62216</v>
      </c>
      <c r="K395" s="29">
        <f>VLOOKUP(C395,'2016 &amp; 2017 Combined Data'!$A$2:$V$12012,9)</f>
        <v>10</v>
      </c>
      <c r="L395" s="29">
        <f>VLOOKUP(K395, 'Rating Program (Effect. 2017)'!$H$6:$I$141, 2)</f>
        <v>1.06</v>
      </c>
      <c r="M395" s="29">
        <f>VLOOKUP(K395, 'Rating Program (Effect. 2019)'!$K$6:$O$58, 5, FALSE)</f>
        <v>0</v>
      </c>
      <c r="N395" s="29">
        <f>VLOOKUP(C395,'2016 &amp; 2017 Combined Data'!$A$2:$V$12012,12)</f>
        <v>642</v>
      </c>
      <c r="O395" s="29" t="str">
        <f>VLOOKUP(N395, 'Rating Program (Effect. 2017)'!$K$6:$M$556, 3)</f>
        <v>Low</v>
      </c>
      <c r="P395" s="29">
        <f>VLOOKUP(N395, 'Rating Program (Effect. 2017)'!$K$6:$L$556,2)</f>
        <v>1.1000000000000001</v>
      </c>
      <c r="Q395" s="29">
        <f>VLOOKUP(N395, 'Rating Program (Effect. 2019)'!$Q$6:$T$556, 4)</f>
        <v>1.21</v>
      </c>
      <c r="R395" t="str">
        <f>VLOOKUP(C395, '2016 &amp; 2017 Combined Data'!$A$1:$V$12012, 16, FALSE)</f>
        <v>N</v>
      </c>
      <c r="S395">
        <f t="shared" si="25"/>
        <v>0</v>
      </c>
      <c r="T395" t="str">
        <f>VLOOKUP(C395, '2016 &amp; 2017 Combined Data'!$A$1:$V$12012, 18, FALSE)</f>
        <v>N</v>
      </c>
      <c r="U395">
        <f t="shared" si="26"/>
        <v>0</v>
      </c>
      <c r="V395" t="str">
        <f>VLOOKUP(C395, '2016 &amp; 2017 Combined Data'!$A$1:$V$12012, 20)</f>
        <v>N</v>
      </c>
      <c r="W395">
        <f t="shared" si="27"/>
        <v>0</v>
      </c>
      <c r="X395" s="141">
        <f t="shared" si="24"/>
        <v>7181</v>
      </c>
    </row>
    <row r="396" spans="1:24" x14ac:dyDescent="0.2">
      <c r="A396" s="1" t="s">
        <v>10407</v>
      </c>
      <c r="B396" s="2">
        <v>42923</v>
      </c>
      <c r="C396" s="1" t="s">
        <v>9408</v>
      </c>
      <c r="D396" s="1">
        <v>16978</v>
      </c>
      <c r="E396" s="1">
        <v>22761</v>
      </c>
      <c r="F396" s="29">
        <f>VLOOKUP(C396,'2016 &amp; 2017 Combined Data'!$A$2:$V$12012,4)</f>
        <v>4</v>
      </c>
      <c r="G396" s="29">
        <f>VLOOKUP(F396, 'Rating Program (Effect. 2017)'!$E$5:$F$10, 2, FALSE)</f>
        <v>0.94</v>
      </c>
      <c r="H396" s="29">
        <f>VLOOKUP(F396, 'Rating Program (Effect. 2019)'!$E$6:$I$10, 5)</f>
        <v>1.3131422480634674</v>
      </c>
      <c r="I396" s="29">
        <f>VLOOKUP(C396,'2016 &amp; 2017 Combined Data'!$A$2:$V$12012,7)</f>
        <v>419849</v>
      </c>
      <c r="J396" s="29">
        <f>VLOOKUP(I396,'Rating Program (Effect. 2017)'!$O$6:$P$126,2)</f>
        <v>2.5221000000000005</v>
      </c>
      <c r="K396" s="29">
        <f>VLOOKUP(C396,'2016 &amp; 2017 Combined Data'!$A$2:$V$12012,9)</f>
        <v>5</v>
      </c>
      <c r="L396" s="29">
        <f>VLOOKUP(K396, 'Rating Program (Effect. 2017)'!$H$6:$I$141, 2)</f>
        <v>0.92</v>
      </c>
      <c r="M396" s="29">
        <f>VLOOKUP(K396, 'Rating Program (Effect. 2019)'!$K$6:$O$58, 5, FALSE)</f>
        <v>0</v>
      </c>
      <c r="N396" s="29">
        <f>VLOOKUP(C396,'2016 &amp; 2017 Combined Data'!$A$2:$V$12012,12)</f>
        <v>504</v>
      </c>
      <c r="O396" s="29" t="str">
        <f>VLOOKUP(N396, 'Rating Program (Effect. 2017)'!$K$6:$M$556, 3)</f>
        <v>Low</v>
      </c>
      <c r="P396" s="29">
        <f>VLOOKUP(N396, 'Rating Program (Effect. 2017)'!$K$6:$L$556,2)</f>
        <v>1.1000000000000001</v>
      </c>
      <c r="Q396" s="29">
        <f>VLOOKUP(N396, 'Rating Program (Effect. 2019)'!$Q$6:$T$556, 4)</f>
        <v>1.21</v>
      </c>
      <c r="R396" t="str">
        <f>VLOOKUP(C396, '2016 &amp; 2017 Combined Data'!$A$1:$V$12012, 16, FALSE)</f>
        <v>N</v>
      </c>
      <c r="S396">
        <f t="shared" si="25"/>
        <v>0</v>
      </c>
      <c r="T396" t="str">
        <f>VLOOKUP(C396, '2016 &amp; 2017 Combined Data'!$A$1:$V$12012, 18, FALSE)</f>
        <v>N</v>
      </c>
      <c r="U396">
        <f t="shared" si="26"/>
        <v>0</v>
      </c>
      <c r="V396" t="str">
        <f>VLOOKUP(C396, '2016 &amp; 2017 Combined Data'!$A$1:$V$12012, 20)</f>
        <v>N</v>
      </c>
      <c r="W396">
        <f t="shared" si="27"/>
        <v>0</v>
      </c>
      <c r="X396" s="141">
        <f t="shared" si="24"/>
        <v>39739</v>
      </c>
    </row>
    <row r="397" spans="1:24" x14ac:dyDescent="0.2">
      <c r="A397" s="1" t="s">
        <v>10408</v>
      </c>
      <c r="B397" s="2">
        <v>42924</v>
      </c>
      <c r="C397" s="1" t="s">
        <v>5651</v>
      </c>
      <c r="D397" s="1">
        <v>1491</v>
      </c>
      <c r="E397" s="1">
        <v>1177</v>
      </c>
      <c r="F397" s="29">
        <f>VLOOKUP(C397,'2016 &amp; 2017 Combined Data'!$A$2:$V$12012,4)</f>
        <v>1</v>
      </c>
      <c r="G397" s="29">
        <f>VLOOKUP(F397, 'Rating Program (Effect. 2017)'!$E$5:$F$10, 2, FALSE)</f>
        <v>1.05</v>
      </c>
      <c r="H397" s="29">
        <f>VLOOKUP(F397, 'Rating Program (Effect. 2019)'!$E$6:$I$10, 5)</f>
        <v>1.0194620726838979</v>
      </c>
      <c r="I397" s="29">
        <f>VLOOKUP(C397,'2016 &amp; 2017 Combined Data'!$A$2:$V$12012,7)</f>
        <v>198879</v>
      </c>
      <c r="J397" s="29">
        <f>VLOOKUP(I397,'Rating Program (Effect. 2017)'!$O$6:$P$126,2)</f>
        <v>1.3354000000000001</v>
      </c>
      <c r="K397" s="29">
        <f>VLOOKUP(C397,'2016 &amp; 2017 Combined Data'!$A$2:$V$12012,9)</f>
        <v>8</v>
      </c>
      <c r="L397" s="29">
        <f>VLOOKUP(K397, 'Rating Program (Effect. 2017)'!$H$6:$I$141, 2)</f>
        <v>1.02</v>
      </c>
      <c r="M397" s="29">
        <f>VLOOKUP(K397, 'Rating Program (Effect. 2019)'!$K$6:$O$58, 5, FALSE)</f>
        <v>0</v>
      </c>
      <c r="N397" s="29">
        <f>VLOOKUP(C397,'2016 &amp; 2017 Combined Data'!$A$2:$V$12012,12)</f>
        <v>633</v>
      </c>
      <c r="O397" s="29" t="str">
        <f>VLOOKUP(N397, 'Rating Program (Effect. 2017)'!$K$6:$M$556, 3)</f>
        <v>Low</v>
      </c>
      <c r="P397" s="29">
        <f>VLOOKUP(N397, 'Rating Program (Effect. 2017)'!$K$6:$L$556,2)</f>
        <v>1.1000000000000001</v>
      </c>
      <c r="Q397" s="29">
        <f>VLOOKUP(N397, 'Rating Program (Effect. 2019)'!$Q$6:$T$556, 4)</f>
        <v>1.21</v>
      </c>
      <c r="R397" t="str">
        <f>VLOOKUP(C397, '2016 &amp; 2017 Combined Data'!$A$1:$V$12012, 16, FALSE)</f>
        <v>N</v>
      </c>
      <c r="S397">
        <f t="shared" si="25"/>
        <v>0</v>
      </c>
      <c r="T397" t="str">
        <f>VLOOKUP(C397, '2016 &amp; 2017 Combined Data'!$A$1:$V$12012, 18, FALSE)</f>
        <v>N</v>
      </c>
      <c r="U397">
        <f t="shared" si="26"/>
        <v>0</v>
      </c>
      <c r="V397" t="str">
        <f>VLOOKUP(C397, '2016 &amp; 2017 Combined Data'!$A$1:$V$12012, 20)</f>
        <v>N</v>
      </c>
      <c r="W397">
        <f t="shared" si="27"/>
        <v>0</v>
      </c>
      <c r="X397" s="141">
        <f t="shared" si="24"/>
        <v>2668</v>
      </c>
    </row>
    <row r="398" spans="1:24" x14ac:dyDescent="0.2">
      <c r="A398" s="1" t="s">
        <v>10409</v>
      </c>
      <c r="B398" s="2">
        <v>42925</v>
      </c>
      <c r="C398" s="1" t="s">
        <v>3705</v>
      </c>
      <c r="D398" s="1">
        <v>3042</v>
      </c>
      <c r="E398" s="1">
        <v>0</v>
      </c>
      <c r="F398" s="29">
        <f>VLOOKUP(C398,'2016 &amp; 2017 Combined Data'!$A$2:$V$12012,4)</f>
        <v>1</v>
      </c>
      <c r="G398" s="29">
        <f>VLOOKUP(F398, 'Rating Program (Effect. 2017)'!$E$5:$F$10, 2, FALSE)</f>
        <v>1.05</v>
      </c>
      <c r="H398" s="29">
        <f>VLOOKUP(F398, 'Rating Program (Effect. 2019)'!$E$6:$I$10, 5)</f>
        <v>1.0194620726838979</v>
      </c>
      <c r="I398" s="29">
        <f>VLOOKUP(C398,'2016 &amp; 2017 Combined Data'!$A$2:$V$12012,7)</f>
        <v>493781</v>
      </c>
      <c r="J398" s="29">
        <f>VLOOKUP(I398,'Rating Program (Effect. 2017)'!$O$6:$P$126,2)</f>
        <v>3.16004</v>
      </c>
      <c r="K398" s="29">
        <f>VLOOKUP(C398,'2016 &amp; 2017 Combined Data'!$A$2:$V$12012,9)</f>
        <v>10</v>
      </c>
      <c r="L398" s="29">
        <f>VLOOKUP(K398, 'Rating Program (Effect. 2017)'!$H$6:$I$141, 2)</f>
        <v>1.06</v>
      </c>
      <c r="M398" s="29">
        <f>VLOOKUP(K398, 'Rating Program (Effect. 2019)'!$K$6:$O$58, 5, FALSE)</f>
        <v>0</v>
      </c>
      <c r="N398" s="29">
        <f>VLOOKUP(C398,'2016 &amp; 2017 Combined Data'!$A$2:$V$12012,12)</f>
        <v>628</v>
      </c>
      <c r="O398" s="29" t="str">
        <f>VLOOKUP(N398, 'Rating Program (Effect. 2017)'!$K$6:$M$556, 3)</f>
        <v>Low</v>
      </c>
      <c r="P398" s="29">
        <f>VLOOKUP(N398, 'Rating Program (Effect. 2017)'!$K$6:$L$556,2)</f>
        <v>1.1000000000000001</v>
      </c>
      <c r="Q398" s="29">
        <f>VLOOKUP(N398, 'Rating Program (Effect. 2019)'!$Q$6:$T$556, 4)</f>
        <v>1.21</v>
      </c>
      <c r="R398" t="str">
        <f>VLOOKUP(C398, '2016 &amp; 2017 Combined Data'!$A$1:$V$12012, 16, FALSE)</f>
        <v>N</v>
      </c>
      <c r="S398">
        <f t="shared" si="25"/>
        <v>0</v>
      </c>
      <c r="T398" t="str">
        <f>VLOOKUP(C398, '2016 &amp; 2017 Combined Data'!$A$1:$V$12012, 18, FALSE)</f>
        <v>N</v>
      </c>
      <c r="U398">
        <f t="shared" si="26"/>
        <v>0</v>
      </c>
      <c r="V398" t="str">
        <f>VLOOKUP(C398, '2016 &amp; 2017 Combined Data'!$A$1:$V$12012, 20)</f>
        <v>N</v>
      </c>
      <c r="W398">
        <f t="shared" si="27"/>
        <v>0</v>
      </c>
      <c r="X398" s="141">
        <f t="shared" si="24"/>
        <v>3042</v>
      </c>
    </row>
    <row r="399" spans="1:24" x14ac:dyDescent="0.2">
      <c r="A399" s="1" t="s">
        <v>10410</v>
      </c>
      <c r="B399" s="2">
        <v>42925</v>
      </c>
      <c r="C399" s="1" t="s">
        <v>4566</v>
      </c>
      <c r="D399" s="1">
        <v>9508</v>
      </c>
      <c r="E399" s="1">
        <v>0</v>
      </c>
      <c r="F399" s="29">
        <f>VLOOKUP(C399,'2016 &amp; 2017 Combined Data'!$A$2:$V$12012,4)</f>
        <v>4</v>
      </c>
      <c r="G399" s="29">
        <f>VLOOKUP(F399, 'Rating Program (Effect. 2017)'!$E$5:$F$10, 2, FALSE)</f>
        <v>0.94</v>
      </c>
      <c r="H399" s="29">
        <f>VLOOKUP(F399, 'Rating Program (Effect. 2019)'!$E$6:$I$10, 5)</f>
        <v>1.3131422480634674</v>
      </c>
      <c r="I399" s="29">
        <f>VLOOKUP(C399,'2016 &amp; 2017 Combined Data'!$A$2:$V$12012,7)</f>
        <v>217339</v>
      </c>
      <c r="J399" s="29">
        <f>VLOOKUP(I399,'Rating Program (Effect. 2017)'!$O$6:$P$126,2)</f>
        <v>1.3871</v>
      </c>
      <c r="K399" s="29">
        <f>VLOOKUP(C399,'2016 &amp; 2017 Combined Data'!$A$2:$V$12012,9)</f>
        <v>3</v>
      </c>
      <c r="L399" s="29">
        <f>VLOOKUP(K399, 'Rating Program (Effect. 2017)'!$H$6:$I$141, 2)</f>
        <v>0.84</v>
      </c>
      <c r="M399" s="29">
        <f>VLOOKUP(K399, 'Rating Program (Effect. 2019)'!$K$6:$O$58, 5, FALSE)</f>
        <v>0</v>
      </c>
      <c r="N399" s="29">
        <f>VLOOKUP(C399,'2016 &amp; 2017 Combined Data'!$A$2:$V$12012,12)</f>
        <v>804</v>
      </c>
      <c r="O399" s="29" t="str">
        <f>VLOOKUP(N399, 'Rating Program (Effect. 2017)'!$K$6:$M$556, 3)</f>
        <v>High</v>
      </c>
      <c r="P399" s="29">
        <f>VLOOKUP(N399, 'Rating Program (Effect. 2017)'!$K$6:$L$556,2)</f>
        <v>0.9</v>
      </c>
      <c r="Q399" s="29">
        <f>VLOOKUP(N399, 'Rating Program (Effect. 2019)'!$Q$6:$T$556, 4)</f>
        <v>0.8</v>
      </c>
      <c r="R399" t="str">
        <f>VLOOKUP(C399, '2016 &amp; 2017 Combined Data'!$A$1:$V$12012, 16, FALSE)</f>
        <v>N</v>
      </c>
      <c r="S399">
        <f t="shared" si="25"/>
        <v>0</v>
      </c>
      <c r="T399" t="str">
        <f>VLOOKUP(C399, '2016 &amp; 2017 Combined Data'!$A$1:$V$12012, 18, FALSE)</f>
        <v>N</v>
      </c>
      <c r="U399">
        <f t="shared" si="26"/>
        <v>0</v>
      </c>
      <c r="V399" t="str">
        <f>VLOOKUP(C399, '2016 &amp; 2017 Combined Data'!$A$1:$V$12012, 20)</f>
        <v>N</v>
      </c>
      <c r="W399">
        <f t="shared" si="27"/>
        <v>0</v>
      </c>
      <c r="X399" s="141">
        <f t="shared" si="24"/>
        <v>9508</v>
      </c>
    </row>
    <row r="400" spans="1:24" x14ac:dyDescent="0.2">
      <c r="A400" s="1" t="s">
        <v>10411</v>
      </c>
      <c r="B400" s="2">
        <v>42925</v>
      </c>
      <c r="C400" s="1" t="s">
        <v>9988</v>
      </c>
      <c r="D400" s="1">
        <v>1891</v>
      </c>
      <c r="E400" s="1">
        <v>926</v>
      </c>
      <c r="F400" s="29">
        <f>VLOOKUP(C400,'2016 &amp; 2017 Combined Data'!$A$2:$V$12012,4)</f>
        <v>4</v>
      </c>
      <c r="G400" s="29">
        <f>VLOOKUP(F400, 'Rating Program (Effect. 2017)'!$E$5:$F$10, 2, FALSE)</f>
        <v>0.94</v>
      </c>
      <c r="H400" s="29">
        <f>VLOOKUP(F400, 'Rating Program (Effect. 2019)'!$E$6:$I$10, 5)</f>
        <v>1.3131422480634674</v>
      </c>
      <c r="I400" s="29">
        <f>VLOOKUP(C400,'2016 &amp; 2017 Combined Data'!$A$2:$V$12012,7)</f>
        <v>451678</v>
      </c>
      <c r="J400" s="29">
        <f>VLOOKUP(I400,'Rating Program (Effect. 2017)'!$O$6:$P$126,2)</f>
        <v>2.8875000000000002</v>
      </c>
      <c r="K400" s="29">
        <f>VLOOKUP(C400,'2016 &amp; 2017 Combined Data'!$A$2:$V$12012,9)</f>
        <v>4</v>
      </c>
      <c r="L400" s="29">
        <f>VLOOKUP(K400, 'Rating Program (Effect. 2017)'!$H$6:$I$141, 2)</f>
        <v>0.88</v>
      </c>
      <c r="M400" s="29">
        <f>VLOOKUP(K400, 'Rating Program (Effect. 2019)'!$K$6:$O$58, 5, FALSE)</f>
        <v>0</v>
      </c>
      <c r="N400" s="29">
        <f>VLOOKUP(C400,'2016 &amp; 2017 Combined Data'!$A$2:$V$12012,12)</f>
        <v>836</v>
      </c>
      <c r="O400" s="29" t="str">
        <f>VLOOKUP(N400, 'Rating Program (Effect. 2017)'!$K$6:$M$556, 3)</f>
        <v>High</v>
      </c>
      <c r="P400" s="29">
        <f>VLOOKUP(N400, 'Rating Program (Effect. 2017)'!$K$6:$L$556,2)</f>
        <v>0.9</v>
      </c>
      <c r="Q400" s="29">
        <f>VLOOKUP(N400, 'Rating Program (Effect. 2019)'!$Q$6:$T$556, 4)</f>
        <v>0.8</v>
      </c>
      <c r="R400" t="str">
        <f>VLOOKUP(C400, '2016 &amp; 2017 Combined Data'!$A$1:$V$12012, 16, FALSE)</f>
        <v>N</v>
      </c>
      <c r="S400">
        <f t="shared" si="25"/>
        <v>0</v>
      </c>
      <c r="T400" t="str">
        <f>VLOOKUP(C400, '2016 &amp; 2017 Combined Data'!$A$1:$V$12012, 18, FALSE)</f>
        <v>N</v>
      </c>
      <c r="U400">
        <f t="shared" si="26"/>
        <v>0</v>
      </c>
      <c r="V400" t="str">
        <f>VLOOKUP(C400, '2016 &amp; 2017 Combined Data'!$A$1:$V$12012, 20)</f>
        <v>Y</v>
      </c>
      <c r="W400">
        <f t="shared" si="27"/>
        <v>1</v>
      </c>
      <c r="X400" s="141">
        <f t="shared" si="24"/>
        <v>2817</v>
      </c>
    </row>
    <row r="401" spans="1:24" x14ac:dyDescent="0.2">
      <c r="A401" s="1" t="s">
        <v>10412</v>
      </c>
      <c r="B401" s="2">
        <v>42926</v>
      </c>
      <c r="C401" s="1" t="s">
        <v>1489</v>
      </c>
      <c r="D401" s="1">
        <v>6437</v>
      </c>
      <c r="E401" s="1">
        <v>5185</v>
      </c>
      <c r="F401" s="29">
        <f>VLOOKUP(C401,'2016 &amp; 2017 Combined Data'!$A$2:$V$12012,4)</f>
        <v>1</v>
      </c>
      <c r="G401" s="29">
        <f>VLOOKUP(F401, 'Rating Program (Effect. 2017)'!$E$5:$F$10, 2, FALSE)</f>
        <v>1.05</v>
      </c>
      <c r="H401" s="29">
        <f>VLOOKUP(F401, 'Rating Program (Effect. 2019)'!$E$6:$I$10, 5)</f>
        <v>1.0194620726838979</v>
      </c>
      <c r="I401" s="29">
        <f>VLOOKUP(C401,'2016 &amp; 2017 Combined Data'!$A$2:$V$12012,7)</f>
        <v>493702</v>
      </c>
      <c r="J401" s="29">
        <f>VLOOKUP(I401,'Rating Program (Effect. 2017)'!$O$6:$P$126,2)</f>
        <v>3.16004</v>
      </c>
      <c r="K401" s="29">
        <f>VLOOKUP(C401,'2016 &amp; 2017 Combined Data'!$A$2:$V$12012,9)</f>
        <v>13</v>
      </c>
      <c r="L401" s="29">
        <f>VLOOKUP(K401, 'Rating Program (Effect. 2017)'!$H$6:$I$141, 2)</f>
        <v>1.0900000000000001</v>
      </c>
      <c r="M401" s="29">
        <f>VLOOKUP(K401, 'Rating Program (Effect. 2019)'!$K$6:$O$58, 5, FALSE)</f>
        <v>0</v>
      </c>
      <c r="N401" s="29">
        <f>VLOOKUP(C401,'2016 &amp; 2017 Combined Data'!$A$2:$V$12012,12)</f>
        <v>517</v>
      </c>
      <c r="O401" s="29" t="str">
        <f>VLOOKUP(N401, 'Rating Program (Effect. 2017)'!$K$6:$M$556, 3)</f>
        <v>Low</v>
      </c>
      <c r="P401" s="29">
        <f>VLOOKUP(N401, 'Rating Program (Effect. 2017)'!$K$6:$L$556,2)</f>
        <v>1.1000000000000001</v>
      </c>
      <c r="Q401" s="29">
        <f>VLOOKUP(N401, 'Rating Program (Effect. 2019)'!$Q$6:$T$556, 4)</f>
        <v>1.21</v>
      </c>
      <c r="R401" t="str">
        <f>VLOOKUP(C401, '2016 &amp; 2017 Combined Data'!$A$1:$V$12012, 16, FALSE)</f>
        <v>N</v>
      </c>
      <c r="S401">
        <f t="shared" si="25"/>
        <v>0</v>
      </c>
      <c r="T401" t="str">
        <f>VLOOKUP(C401, '2016 &amp; 2017 Combined Data'!$A$1:$V$12012, 18, FALSE)</f>
        <v>N</v>
      </c>
      <c r="U401">
        <f t="shared" si="26"/>
        <v>0</v>
      </c>
      <c r="V401" t="str">
        <f>VLOOKUP(C401, '2016 &amp; 2017 Combined Data'!$A$1:$V$12012, 20)</f>
        <v>N</v>
      </c>
      <c r="W401">
        <f t="shared" si="27"/>
        <v>0</v>
      </c>
      <c r="X401" s="141">
        <f t="shared" si="24"/>
        <v>11622</v>
      </c>
    </row>
    <row r="402" spans="1:24" x14ac:dyDescent="0.2">
      <c r="A402" s="1" t="s">
        <v>10413</v>
      </c>
      <c r="B402" s="2">
        <v>42926</v>
      </c>
      <c r="C402" s="1" t="s">
        <v>6025</v>
      </c>
      <c r="D402" s="1">
        <v>6345</v>
      </c>
      <c r="E402" s="1">
        <v>10337</v>
      </c>
      <c r="F402" s="29">
        <f>VLOOKUP(C402,'2016 &amp; 2017 Combined Data'!$A$2:$V$12012,4)</f>
        <v>1</v>
      </c>
      <c r="G402" s="29">
        <f>VLOOKUP(F402, 'Rating Program (Effect. 2017)'!$E$5:$F$10, 2, FALSE)</f>
        <v>1.05</v>
      </c>
      <c r="H402" s="29">
        <f>VLOOKUP(F402, 'Rating Program (Effect. 2019)'!$E$6:$I$10, 5)</f>
        <v>1.0194620726838979</v>
      </c>
      <c r="I402" s="29">
        <f>VLOOKUP(C402,'2016 &amp; 2017 Combined Data'!$A$2:$V$12012,7)</f>
        <v>312329</v>
      </c>
      <c r="J402" s="29">
        <f>VLOOKUP(I402,'Rating Program (Effect. 2017)'!$O$6:$P$126,2)</f>
        <v>1.94292</v>
      </c>
      <c r="K402" s="29">
        <f>VLOOKUP(C402,'2016 &amp; 2017 Combined Data'!$A$2:$V$12012,9)</f>
        <v>1</v>
      </c>
      <c r="L402" s="29">
        <f>VLOOKUP(K402, 'Rating Program (Effect. 2017)'!$H$6:$I$141, 2)</f>
        <v>0.76</v>
      </c>
      <c r="M402" s="29">
        <f>VLOOKUP(K402, 'Rating Program (Effect. 2019)'!$K$6:$O$58, 5, FALSE)</f>
        <v>0</v>
      </c>
      <c r="N402" s="29">
        <f>VLOOKUP(C402,'2016 &amp; 2017 Combined Data'!$A$2:$V$12012,12)</f>
        <v>575</v>
      </c>
      <c r="O402" s="29" t="str">
        <f>VLOOKUP(N402, 'Rating Program (Effect. 2017)'!$K$6:$M$556, 3)</f>
        <v>Low</v>
      </c>
      <c r="P402" s="29">
        <f>VLOOKUP(N402, 'Rating Program (Effect. 2017)'!$K$6:$L$556,2)</f>
        <v>1.1000000000000001</v>
      </c>
      <c r="Q402" s="29">
        <f>VLOOKUP(N402, 'Rating Program (Effect. 2019)'!$Q$6:$T$556, 4)</f>
        <v>1.21</v>
      </c>
      <c r="R402" t="str">
        <f>VLOOKUP(C402, '2016 &amp; 2017 Combined Data'!$A$1:$V$12012, 16, FALSE)</f>
        <v>Y</v>
      </c>
      <c r="S402">
        <f t="shared" si="25"/>
        <v>1</v>
      </c>
      <c r="T402" t="str">
        <f>VLOOKUP(C402, '2016 &amp; 2017 Combined Data'!$A$1:$V$12012, 18, FALSE)</f>
        <v>N</v>
      </c>
      <c r="U402">
        <f t="shared" si="26"/>
        <v>0</v>
      </c>
      <c r="V402" t="str">
        <f>VLOOKUP(C402, '2016 &amp; 2017 Combined Data'!$A$1:$V$12012, 20)</f>
        <v>N</v>
      </c>
      <c r="W402">
        <f t="shared" si="27"/>
        <v>0</v>
      </c>
      <c r="X402" s="141">
        <f t="shared" si="24"/>
        <v>16682</v>
      </c>
    </row>
    <row r="403" spans="1:24" x14ac:dyDescent="0.2">
      <c r="A403" s="1" t="s">
        <v>10414</v>
      </c>
      <c r="B403" s="2">
        <v>42927</v>
      </c>
      <c r="C403" s="1" t="s">
        <v>1429</v>
      </c>
      <c r="D403" s="1">
        <v>3770</v>
      </c>
      <c r="E403" s="1">
        <v>1770</v>
      </c>
      <c r="F403" s="29">
        <f>VLOOKUP(C403,'2016 &amp; 2017 Combined Data'!$A$2:$V$12012,4)</f>
        <v>3</v>
      </c>
      <c r="G403" s="29">
        <f>VLOOKUP(F403, 'Rating Program (Effect. 2017)'!$E$5:$F$10, 2, FALSE)</f>
        <v>0.97</v>
      </c>
      <c r="H403" s="29">
        <f>VLOOKUP(F403, 'Rating Program (Effect. 2019)'!$E$6:$I$10, 5)</f>
        <v>1.2113287848472678</v>
      </c>
      <c r="I403" s="29">
        <f>VLOOKUP(C403,'2016 &amp; 2017 Combined Data'!$A$2:$V$12012,7)</f>
        <v>313714</v>
      </c>
      <c r="J403" s="29">
        <f>VLOOKUP(I403,'Rating Program (Effect. 2017)'!$O$6:$P$126,2)</f>
        <v>1.94292</v>
      </c>
      <c r="K403" s="29">
        <f>VLOOKUP(C403,'2016 &amp; 2017 Combined Data'!$A$2:$V$12012,9)</f>
        <v>21</v>
      </c>
      <c r="L403" s="29">
        <f>VLOOKUP(K403, 'Rating Program (Effect. 2017)'!$H$6:$I$141, 2)</f>
        <v>1.18</v>
      </c>
      <c r="M403" s="29">
        <f>VLOOKUP(K403, 'Rating Program (Effect. 2019)'!$K$6:$O$58, 5, FALSE)</f>
        <v>0</v>
      </c>
      <c r="N403" s="29">
        <f>VLOOKUP(C403,'2016 &amp; 2017 Combined Data'!$A$2:$V$12012,12)</f>
        <v>838</v>
      </c>
      <c r="O403" s="29" t="str">
        <f>VLOOKUP(N403, 'Rating Program (Effect. 2017)'!$K$6:$M$556, 3)</f>
        <v>High</v>
      </c>
      <c r="P403" s="29">
        <f>VLOOKUP(N403, 'Rating Program (Effect. 2017)'!$K$6:$L$556,2)</f>
        <v>0.9</v>
      </c>
      <c r="Q403" s="29">
        <f>VLOOKUP(N403, 'Rating Program (Effect. 2019)'!$Q$6:$T$556, 4)</f>
        <v>0.8</v>
      </c>
      <c r="R403" t="str">
        <f>VLOOKUP(C403, '2016 &amp; 2017 Combined Data'!$A$1:$V$12012, 16, FALSE)</f>
        <v>N</v>
      </c>
      <c r="S403">
        <f t="shared" si="25"/>
        <v>0</v>
      </c>
      <c r="T403" t="str">
        <f>VLOOKUP(C403, '2016 &amp; 2017 Combined Data'!$A$1:$V$12012, 18, FALSE)</f>
        <v>N</v>
      </c>
      <c r="U403">
        <f t="shared" si="26"/>
        <v>0</v>
      </c>
      <c r="V403" t="str">
        <f>VLOOKUP(C403, '2016 &amp; 2017 Combined Data'!$A$1:$V$12012, 20)</f>
        <v>N</v>
      </c>
      <c r="W403">
        <f t="shared" si="27"/>
        <v>0</v>
      </c>
      <c r="X403" s="141">
        <f t="shared" si="24"/>
        <v>5540</v>
      </c>
    </row>
    <row r="404" spans="1:24" x14ac:dyDescent="0.2">
      <c r="A404" s="1" t="s">
        <v>10415</v>
      </c>
      <c r="B404" s="2">
        <v>42927</v>
      </c>
      <c r="C404" s="1" t="s">
        <v>2252</v>
      </c>
      <c r="D404" s="1">
        <v>8565</v>
      </c>
      <c r="E404" s="1">
        <v>4716</v>
      </c>
      <c r="F404" s="29">
        <f>VLOOKUP(C404,'2016 &amp; 2017 Combined Data'!$A$2:$V$12012,4)</f>
        <v>4</v>
      </c>
      <c r="G404" s="29">
        <f>VLOOKUP(F404, 'Rating Program (Effect. 2017)'!$E$5:$F$10, 2, FALSE)</f>
        <v>0.94</v>
      </c>
      <c r="H404" s="29">
        <f>VLOOKUP(F404, 'Rating Program (Effect. 2019)'!$E$6:$I$10, 5)</f>
        <v>1.3131422480634674</v>
      </c>
      <c r="I404" s="29">
        <f>VLOOKUP(C404,'2016 &amp; 2017 Combined Data'!$A$2:$V$12012,7)</f>
        <v>257437</v>
      </c>
      <c r="J404" s="29">
        <f>VLOOKUP(I404,'Rating Program (Effect. 2017)'!$O$6:$P$126,2)</f>
        <v>1.5476400000000001</v>
      </c>
      <c r="K404" s="29">
        <f>VLOOKUP(C404,'2016 &amp; 2017 Combined Data'!$A$2:$V$12012,9)</f>
        <v>11</v>
      </c>
      <c r="L404" s="29">
        <f>VLOOKUP(K404, 'Rating Program (Effect. 2017)'!$H$6:$I$141, 2)</f>
        <v>1.07</v>
      </c>
      <c r="M404" s="29">
        <f>VLOOKUP(K404, 'Rating Program (Effect. 2019)'!$K$6:$O$58, 5, FALSE)</f>
        <v>0</v>
      </c>
      <c r="N404" s="29">
        <f>VLOOKUP(C404,'2016 &amp; 2017 Combined Data'!$A$2:$V$12012,12)</f>
        <v>530</v>
      </c>
      <c r="O404" s="29" t="str">
        <f>VLOOKUP(N404, 'Rating Program (Effect. 2017)'!$K$6:$M$556, 3)</f>
        <v>Low</v>
      </c>
      <c r="P404" s="29">
        <f>VLOOKUP(N404, 'Rating Program (Effect. 2017)'!$K$6:$L$556,2)</f>
        <v>1.1000000000000001</v>
      </c>
      <c r="Q404" s="29">
        <f>VLOOKUP(N404, 'Rating Program (Effect. 2019)'!$Q$6:$T$556, 4)</f>
        <v>1.21</v>
      </c>
      <c r="R404" t="str">
        <f>VLOOKUP(C404, '2016 &amp; 2017 Combined Data'!$A$1:$V$12012, 16, FALSE)</f>
        <v>N</v>
      </c>
      <c r="S404">
        <f t="shared" si="25"/>
        <v>0</v>
      </c>
      <c r="T404" t="str">
        <f>VLOOKUP(C404, '2016 &amp; 2017 Combined Data'!$A$1:$V$12012, 18, FALSE)</f>
        <v>N</v>
      </c>
      <c r="U404">
        <f t="shared" si="26"/>
        <v>0</v>
      </c>
      <c r="V404" t="str">
        <f>VLOOKUP(C404, '2016 &amp; 2017 Combined Data'!$A$1:$V$12012, 20)</f>
        <v>N</v>
      </c>
      <c r="W404">
        <f t="shared" si="27"/>
        <v>0</v>
      </c>
      <c r="X404" s="141">
        <f t="shared" si="24"/>
        <v>13281</v>
      </c>
    </row>
    <row r="405" spans="1:24" x14ac:dyDescent="0.2">
      <c r="A405" s="1" t="s">
        <v>10416</v>
      </c>
      <c r="B405" s="2">
        <v>42927</v>
      </c>
      <c r="C405" s="1" t="s">
        <v>8449</v>
      </c>
      <c r="D405" s="1">
        <v>6781</v>
      </c>
      <c r="E405" s="1">
        <v>11324</v>
      </c>
      <c r="F405" s="29">
        <f>VLOOKUP(C405,'2016 &amp; 2017 Combined Data'!$A$2:$V$12012,4)</f>
        <v>3</v>
      </c>
      <c r="G405" s="29">
        <f>VLOOKUP(F405, 'Rating Program (Effect. 2017)'!$E$5:$F$10, 2, FALSE)</f>
        <v>0.97</v>
      </c>
      <c r="H405" s="29">
        <f>VLOOKUP(F405, 'Rating Program (Effect. 2019)'!$E$6:$I$10, 5)</f>
        <v>1.2113287848472678</v>
      </c>
      <c r="I405" s="29">
        <f>VLOOKUP(C405,'2016 &amp; 2017 Combined Data'!$A$2:$V$12012,7)</f>
        <v>452824</v>
      </c>
      <c r="J405" s="29">
        <f>VLOOKUP(I405,'Rating Program (Effect. 2017)'!$O$6:$P$126,2)</f>
        <v>2.8875000000000002</v>
      </c>
      <c r="K405" s="29">
        <f>VLOOKUP(C405,'2016 &amp; 2017 Combined Data'!$A$2:$V$12012,9)</f>
        <v>9</v>
      </c>
      <c r="L405" s="29">
        <f>VLOOKUP(K405, 'Rating Program (Effect. 2017)'!$H$6:$I$141, 2)</f>
        <v>1.04</v>
      </c>
      <c r="M405" s="29">
        <f>VLOOKUP(K405, 'Rating Program (Effect. 2019)'!$K$6:$O$58, 5, FALSE)</f>
        <v>0</v>
      </c>
      <c r="N405" s="29">
        <f>VLOOKUP(C405,'2016 &amp; 2017 Combined Data'!$A$2:$V$12012,12)</f>
        <v>528</v>
      </c>
      <c r="O405" s="29" t="str">
        <f>VLOOKUP(N405, 'Rating Program (Effect. 2017)'!$K$6:$M$556, 3)</f>
        <v>Low</v>
      </c>
      <c r="P405" s="29">
        <f>VLOOKUP(N405, 'Rating Program (Effect. 2017)'!$K$6:$L$556,2)</f>
        <v>1.1000000000000001</v>
      </c>
      <c r="Q405" s="29">
        <f>VLOOKUP(N405, 'Rating Program (Effect. 2019)'!$Q$6:$T$556, 4)</f>
        <v>1.21</v>
      </c>
      <c r="R405" t="str">
        <f>VLOOKUP(C405, '2016 &amp; 2017 Combined Data'!$A$1:$V$12012, 16, FALSE)</f>
        <v>N</v>
      </c>
      <c r="S405">
        <f t="shared" si="25"/>
        <v>0</v>
      </c>
      <c r="T405" t="str">
        <f>VLOOKUP(C405, '2016 &amp; 2017 Combined Data'!$A$1:$V$12012, 18, FALSE)</f>
        <v>N</v>
      </c>
      <c r="U405">
        <f t="shared" si="26"/>
        <v>0</v>
      </c>
      <c r="V405" t="str">
        <f>VLOOKUP(C405, '2016 &amp; 2017 Combined Data'!$A$1:$V$12012, 20)</f>
        <v>N</v>
      </c>
      <c r="W405">
        <f t="shared" si="27"/>
        <v>0</v>
      </c>
      <c r="X405" s="141">
        <f t="shared" si="24"/>
        <v>18105</v>
      </c>
    </row>
    <row r="406" spans="1:24" x14ac:dyDescent="0.2">
      <c r="A406" s="1" t="s">
        <v>10417</v>
      </c>
      <c r="B406" s="2">
        <v>42928</v>
      </c>
      <c r="C406" s="1" t="s">
        <v>2153</v>
      </c>
      <c r="D406" s="1">
        <v>0</v>
      </c>
      <c r="E406" s="1">
        <v>6888</v>
      </c>
      <c r="F406" s="29">
        <f>VLOOKUP(C406,'2016 &amp; 2017 Combined Data'!$A$2:$V$12012,4)</f>
        <v>4</v>
      </c>
      <c r="G406" s="29">
        <f>VLOOKUP(F406, 'Rating Program (Effect. 2017)'!$E$5:$F$10, 2, FALSE)</f>
        <v>0.94</v>
      </c>
      <c r="H406" s="29">
        <f>VLOOKUP(F406, 'Rating Program (Effect. 2019)'!$E$6:$I$10, 5)</f>
        <v>1.3131422480634674</v>
      </c>
      <c r="I406" s="29">
        <f>VLOOKUP(C406,'2016 &amp; 2017 Combined Data'!$A$2:$V$12012,7)</f>
        <v>371873</v>
      </c>
      <c r="J406" s="29">
        <f>VLOOKUP(I406,'Rating Program (Effect. 2017)'!$O$6:$P$126,2)</f>
        <v>2.2081500000000003</v>
      </c>
      <c r="K406" s="29">
        <f>VLOOKUP(C406,'2016 &amp; 2017 Combined Data'!$A$2:$V$12012,9)</f>
        <v>18</v>
      </c>
      <c r="L406" s="29">
        <f>VLOOKUP(K406, 'Rating Program (Effect. 2017)'!$H$6:$I$141, 2)</f>
        <v>1.1399999999999999</v>
      </c>
      <c r="M406" s="29">
        <f>VLOOKUP(K406, 'Rating Program (Effect. 2019)'!$K$6:$O$58, 5, FALSE)</f>
        <v>0</v>
      </c>
      <c r="N406" s="29">
        <f>VLOOKUP(C406,'2016 &amp; 2017 Combined Data'!$A$2:$V$12012,12)</f>
        <v>777</v>
      </c>
      <c r="O406" s="29" t="str">
        <f>VLOOKUP(N406, 'Rating Program (Effect. 2017)'!$K$6:$M$556, 3)</f>
        <v>Medium</v>
      </c>
      <c r="P406" s="29">
        <f>VLOOKUP(N406, 'Rating Program (Effect. 2017)'!$K$6:$L$556,2)</f>
        <v>1</v>
      </c>
      <c r="Q406" s="29">
        <f>VLOOKUP(N406, 'Rating Program (Effect. 2019)'!$Q$6:$T$556, 4)</f>
        <v>1</v>
      </c>
      <c r="R406" t="str">
        <f>VLOOKUP(C406, '2016 &amp; 2017 Combined Data'!$A$1:$V$12012, 16, FALSE)</f>
        <v>N</v>
      </c>
      <c r="S406">
        <f t="shared" si="25"/>
        <v>0</v>
      </c>
      <c r="T406" t="str">
        <f>VLOOKUP(C406, '2016 &amp; 2017 Combined Data'!$A$1:$V$12012, 18, FALSE)</f>
        <v>N</v>
      </c>
      <c r="U406">
        <f t="shared" si="26"/>
        <v>0</v>
      </c>
      <c r="V406" t="str">
        <f>VLOOKUP(C406, '2016 &amp; 2017 Combined Data'!$A$1:$V$12012, 20)</f>
        <v>N</v>
      </c>
      <c r="W406">
        <f t="shared" si="27"/>
        <v>0</v>
      </c>
      <c r="X406" s="141">
        <f t="shared" si="24"/>
        <v>6888</v>
      </c>
    </row>
    <row r="407" spans="1:24" x14ac:dyDescent="0.2">
      <c r="A407" s="1" t="s">
        <v>10418</v>
      </c>
      <c r="B407" s="2">
        <v>42928</v>
      </c>
      <c r="C407" s="1" t="s">
        <v>739</v>
      </c>
      <c r="D407" s="1">
        <v>3798</v>
      </c>
      <c r="E407" s="1">
        <v>1207</v>
      </c>
      <c r="F407" s="29">
        <f>VLOOKUP(C407,'2016 &amp; 2017 Combined Data'!$A$2:$V$12012,4)</f>
        <v>2</v>
      </c>
      <c r="G407" s="29">
        <f>VLOOKUP(F407, 'Rating Program (Effect. 2017)'!$E$5:$F$10, 2, FALSE)</f>
        <v>1.1100000000000001</v>
      </c>
      <c r="H407" s="29">
        <f>VLOOKUP(F407, 'Rating Program (Effect. 2019)'!$E$6:$I$10, 5)</f>
        <v>1.388027431262149</v>
      </c>
      <c r="I407" s="29">
        <f>VLOOKUP(C407,'2016 &amp; 2017 Combined Data'!$A$2:$V$12012,7)</f>
        <v>151925</v>
      </c>
      <c r="J407" s="29">
        <f>VLOOKUP(I407,'Rating Program (Effect. 2017)'!$O$6:$P$126,2)</f>
        <v>1.2419</v>
      </c>
      <c r="K407" s="29">
        <f>VLOOKUP(C407,'2016 &amp; 2017 Combined Data'!$A$2:$V$12012,9)</f>
        <v>4</v>
      </c>
      <c r="L407" s="29">
        <f>VLOOKUP(K407, 'Rating Program (Effect. 2017)'!$H$6:$I$141, 2)</f>
        <v>0.88</v>
      </c>
      <c r="M407" s="29">
        <f>VLOOKUP(K407, 'Rating Program (Effect. 2019)'!$K$6:$O$58, 5, FALSE)</f>
        <v>0</v>
      </c>
      <c r="N407" s="29">
        <f>VLOOKUP(C407,'2016 &amp; 2017 Combined Data'!$A$2:$V$12012,12)</f>
        <v>905</v>
      </c>
      <c r="O407" s="29" t="str">
        <f>VLOOKUP(N407, 'Rating Program (Effect. 2017)'!$K$6:$M$556, 3)</f>
        <v>High</v>
      </c>
      <c r="P407" s="29">
        <f>VLOOKUP(N407, 'Rating Program (Effect. 2017)'!$K$6:$L$556,2)</f>
        <v>0.9</v>
      </c>
      <c r="Q407" s="29">
        <f>VLOOKUP(N407, 'Rating Program (Effect. 2019)'!$Q$6:$T$556, 4)</f>
        <v>0.8</v>
      </c>
      <c r="R407" t="str">
        <f>VLOOKUP(C407, '2016 &amp; 2017 Combined Data'!$A$1:$V$12012, 16, FALSE)</f>
        <v>Y</v>
      </c>
      <c r="S407">
        <f t="shared" si="25"/>
        <v>1</v>
      </c>
      <c r="T407" t="str">
        <f>VLOOKUP(C407, '2016 &amp; 2017 Combined Data'!$A$1:$V$12012, 18, FALSE)</f>
        <v>N</v>
      </c>
      <c r="U407">
        <f t="shared" si="26"/>
        <v>0</v>
      </c>
      <c r="V407" t="str">
        <f>VLOOKUP(C407, '2016 &amp; 2017 Combined Data'!$A$1:$V$12012, 20)</f>
        <v>N</v>
      </c>
      <c r="W407">
        <f t="shared" si="27"/>
        <v>0</v>
      </c>
      <c r="X407" s="141">
        <f t="shared" si="24"/>
        <v>5005</v>
      </c>
    </row>
    <row r="408" spans="1:24" x14ac:dyDescent="0.2">
      <c r="A408" s="1" t="s">
        <v>10419</v>
      </c>
      <c r="B408" s="2">
        <v>42928</v>
      </c>
      <c r="C408" s="1" t="s">
        <v>3572</v>
      </c>
      <c r="D408" s="1">
        <v>8528</v>
      </c>
      <c r="E408" s="1">
        <v>0</v>
      </c>
      <c r="F408" s="29">
        <f>VLOOKUP(C408,'2016 &amp; 2017 Combined Data'!$A$2:$V$12012,4)</f>
        <v>1</v>
      </c>
      <c r="G408" s="29">
        <f>VLOOKUP(F408, 'Rating Program (Effect. 2017)'!$E$5:$F$10, 2, FALSE)</f>
        <v>1.05</v>
      </c>
      <c r="H408" s="29">
        <f>VLOOKUP(F408, 'Rating Program (Effect. 2019)'!$E$6:$I$10, 5)</f>
        <v>1.0194620726838979</v>
      </c>
      <c r="I408" s="29">
        <f>VLOOKUP(C408,'2016 &amp; 2017 Combined Data'!$A$2:$V$12012,7)</f>
        <v>205011</v>
      </c>
      <c r="J408" s="29">
        <f>VLOOKUP(I408,'Rating Program (Effect. 2017)'!$O$6:$P$126,2)</f>
        <v>1.3552000000000002</v>
      </c>
      <c r="K408" s="29">
        <f>VLOOKUP(C408,'2016 &amp; 2017 Combined Data'!$A$2:$V$12012,9)</f>
        <v>17</v>
      </c>
      <c r="L408" s="29">
        <f>VLOOKUP(K408, 'Rating Program (Effect. 2017)'!$H$6:$I$141, 2)</f>
        <v>1.1299999999999999</v>
      </c>
      <c r="M408" s="29">
        <f>VLOOKUP(K408, 'Rating Program (Effect. 2019)'!$K$6:$O$58, 5, FALSE)</f>
        <v>0</v>
      </c>
      <c r="N408" s="29">
        <f>VLOOKUP(C408,'2016 &amp; 2017 Combined Data'!$A$2:$V$12012,12)</f>
        <v>590</v>
      </c>
      <c r="O408" s="29" t="str">
        <f>VLOOKUP(N408, 'Rating Program (Effect. 2017)'!$K$6:$M$556, 3)</f>
        <v>Low</v>
      </c>
      <c r="P408" s="29">
        <f>VLOOKUP(N408, 'Rating Program (Effect. 2017)'!$K$6:$L$556,2)</f>
        <v>1.1000000000000001</v>
      </c>
      <c r="Q408" s="29">
        <f>VLOOKUP(N408, 'Rating Program (Effect. 2019)'!$Q$6:$T$556, 4)</f>
        <v>1.21</v>
      </c>
      <c r="R408" t="str">
        <f>VLOOKUP(C408, '2016 &amp; 2017 Combined Data'!$A$1:$V$12012, 16, FALSE)</f>
        <v>N</v>
      </c>
      <c r="S408">
        <f t="shared" si="25"/>
        <v>0</v>
      </c>
      <c r="T408" t="str">
        <f>VLOOKUP(C408, '2016 &amp; 2017 Combined Data'!$A$1:$V$12012, 18, FALSE)</f>
        <v>N</v>
      </c>
      <c r="U408">
        <f t="shared" si="26"/>
        <v>0</v>
      </c>
      <c r="V408" t="str">
        <f>VLOOKUP(C408, '2016 &amp; 2017 Combined Data'!$A$1:$V$12012, 20)</f>
        <v>Y</v>
      </c>
      <c r="W408">
        <f t="shared" si="27"/>
        <v>1</v>
      </c>
      <c r="X408" s="141">
        <f t="shared" si="24"/>
        <v>8528</v>
      </c>
    </row>
    <row r="409" spans="1:24" x14ac:dyDescent="0.2">
      <c r="A409" s="1" t="s">
        <v>10420</v>
      </c>
      <c r="B409" s="2">
        <v>42928</v>
      </c>
      <c r="C409" s="1" t="s">
        <v>6710</v>
      </c>
      <c r="D409" s="1">
        <v>4211</v>
      </c>
      <c r="E409" s="1">
        <v>0</v>
      </c>
      <c r="F409" s="29">
        <f>VLOOKUP(C409,'2016 &amp; 2017 Combined Data'!$A$2:$V$12012,4)</f>
        <v>5</v>
      </c>
      <c r="G409" s="29">
        <f>VLOOKUP(F409, 'Rating Program (Effect. 2017)'!$E$5:$F$10, 2, FALSE)</f>
        <v>1.2</v>
      </c>
      <c r="H409" s="29">
        <f>VLOOKUP(F409, 'Rating Program (Effect. 2019)'!$E$6:$I$10, 5)</f>
        <v>0.94464968963239226</v>
      </c>
      <c r="I409" s="29">
        <f>VLOOKUP(C409,'2016 &amp; 2017 Combined Data'!$A$2:$V$12012,7)</f>
        <v>128647</v>
      </c>
      <c r="J409" s="29">
        <f>VLOOKUP(I409,'Rating Program (Effect. 2017)'!$O$6:$P$126,2)</f>
        <v>1.1913</v>
      </c>
      <c r="K409" s="29">
        <f>VLOOKUP(C409,'2016 &amp; 2017 Combined Data'!$A$2:$V$12012,9)</f>
        <v>2</v>
      </c>
      <c r="L409" s="29">
        <f>VLOOKUP(K409, 'Rating Program (Effect. 2017)'!$H$6:$I$141, 2)</f>
        <v>0.8</v>
      </c>
      <c r="M409" s="29">
        <f>VLOOKUP(K409, 'Rating Program (Effect. 2019)'!$K$6:$O$58, 5, FALSE)</f>
        <v>0</v>
      </c>
      <c r="N409" s="29">
        <f>VLOOKUP(C409,'2016 &amp; 2017 Combined Data'!$A$2:$V$12012,12)</f>
        <v>743</v>
      </c>
      <c r="O409" s="29" t="str">
        <f>VLOOKUP(N409, 'Rating Program (Effect. 2017)'!$K$6:$M$556, 3)</f>
        <v>Medium</v>
      </c>
      <c r="P409" s="29">
        <f>VLOOKUP(N409, 'Rating Program (Effect. 2017)'!$K$6:$L$556,2)</f>
        <v>1</v>
      </c>
      <c r="Q409" s="29">
        <f>VLOOKUP(N409, 'Rating Program (Effect. 2019)'!$Q$6:$T$556, 4)</f>
        <v>1</v>
      </c>
      <c r="R409" t="str">
        <f>VLOOKUP(C409, '2016 &amp; 2017 Combined Data'!$A$1:$V$12012, 16, FALSE)</f>
        <v>N</v>
      </c>
      <c r="S409">
        <f t="shared" si="25"/>
        <v>0</v>
      </c>
      <c r="T409" t="str">
        <f>VLOOKUP(C409, '2016 &amp; 2017 Combined Data'!$A$1:$V$12012, 18, FALSE)</f>
        <v>N</v>
      </c>
      <c r="U409">
        <f t="shared" si="26"/>
        <v>0</v>
      </c>
      <c r="V409" t="str">
        <f>VLOOKUP(C409, '2016 &amp; 2017 Combined Data'!$A$1:$V$12012, 20)</f>
        <v>N</v>
      </c>
      <c r="W409">
        <f t="shared" si="27"/>
        <v>0</v>
      </c>
      <c r="X409" s="141">
        <f t="shared" si="24"/>
        <v>4211</v>
      </c>
    </row>
    <row r="410" spans="1:24" x14ac:dyDescent="0.2">
      <c r="A410" s="1" t="s">
        <v>10421</v>
      </c>
      <c r="B410" s="2">
        <v>42929</v>
      </c>
      <c r="C410" s="1" t="s">
        <v>1555</v>
      </c>
      <c r="D410" s="1">
        <v>14825</v>
      </c>
      <c r="E410" s="1">
        <v>9923</v>
      </c>
      <c r="F410" s="29">
        <f>VLOOKUP(C410,'2016 &amp; 2017 Combined Data'!$A$2:$V$12012,4)</f>
        <v>3</v>
      </c>
      <c r="G410" s="29">
        <f>VLOOKUP(F410, 'Rating Program (Effect. 2017)'!$E$5:$F$10, 2, FALSE)</f>
        <v>0.97</v>
      </c>
      <c r="H410" s="29">
        <f>VLOOKUP(F410, 'Rating Program (Effect. 2019)'!$E$6:$I$10, 5)</f>
        <v>1.2113287848472678</v>
      </c>
      <c r="I410" s="29">
        <f>VLOOKUP(C410,'2016 &amp; 2017 Combined Data'!$A$2:$V$12012,7)</f>
        <v>347624</v>
      </c>
      <c r="J410" s="29">
        <f>VLOOKUP(I410,'Rating Program (Effect. 2017)'!$O$6:$P$126,2)</f>
        <v>2.1265200000000002</v>
      </c>
      <c r="K410" s="29">
        <f>VLOOKUP(C410,'2016 &amp; 2017 Combined Data'!$A$2:$V$12012,9)</f>
        <v>20</v>
      </c>
      <c r="L410" s="29">
        <f>VLOOKUP(K410, 'Rating Program (Effect. 2017)'!$H$6:$I$141, 2)</f>
        <v>1.1599999999999999</v>
      </c>
      <c r="M410" s="29">
        <f>VLOOKUP(K410, 'Rating Program (Effect. 2019)'!$K$6:$O$58, 5, FALSE)</f>
        <v>0</v>
      </c>
      <c r="N410" s="29">
        <f>VLOOKUP(C410,'2016 &amp; 2017 Combined Data'!$A$2:$V$12012,12)</f>
        <v>565</v>
      </c>
      <c r="O410" s="29" t="str">
        <f>VLOOKUP(N410, 'Rating Program (Effect. 2017)'!$K$6:$M$556, 3)</f>
        <v>Low</v>
      </c>
      <c r="P410" s="29">
        <f>VLOOKUP(N410, 'Rating Program (Effect. 2017)'!$K$6:$L$556,2)</f>
        <v>1.1000000000000001</v>
      </c>
      <c r="Q410" s="29">
        <f>VLOOKUP(N410, 'Rating Program (Effect. 2019)'!$Q$6:$T$556, 4)</f>
        <v>1.21</v>
      </c>
      <c r="R410" t="str">
        <f>VLOOKUP(C410, '2016 &amp; 2017 Combined Data'!$A$1:$V$12012, 16, FALSE)</f>
        <v>N</v>
      </c>
      <c r="S410">
        <f t="shared" si="25"/>
        <v>0</v>
      </c>
      <c r="T410" t="str">
        <f>VLOOKUP(C410, '2016 &amp; 2017 Combined Data'!$A$1:$V$12012, 18, FALSE)</f>
        <v>N</v>
      </c>
      <c r="U410">
        <f t="shared" si="26"/>
        <v>0</v>
      </c>
      <c r="V410" t="str">
        <f>VLOOKUP(C410, '2016 &amp; 2017 Combined Data'!$A$1:$V$12012, 20)</f>
        <v>N</v>
      </c>
      <c r="W410">
        <f t="shared" si="27"/>
        <v>0</v>
      </c>
      <c r="X410" s="141">
        <f t="shared" si="24"/>
        <v>24748</v>
      </c>
    </row>
    <row r="411" spans="1:24" x14ac:dyDescent="0.2">
      <c r="A411" s="1" t="s">
        <v>10422</v>
      </c>
      <c r="B411" s="2">
        <v>42929</v>
      </c>
      <c r="C411" s="1" t="s">
        <v>8519</v>
      </c>
      <c r="D411" s="1">
        <v>3302</v>
      </c>
      <c r="E411" s="1">
        <v>3585</v>
      </c>
      <c r="F411" s="29">
        <f>VLOOKUP(C411,'2016 &amp; 2017 Combined Data'!$A$2:$V$12012,4)</f>
        <v>2</v>
      </c>
      <c r="G411" s="29">
        <f>VLOOKUP(F411, 'Rating Program (Effect. 2017)'!$E$5:$F$10, 2, FALSE)</f>
        <v>1.1100000000000001</v>
      </c>
      <c r="H411" s="29">
        <f>VLOOKUP(F411, 'Rating Program (Effect. 2019)'!$E$6:$I$10, 5)</f>
        <v>1.388027431262149</v>
      </c>
      <c r="I411" s="29">
        <f>VLOOKUP(C411,'2016 &amp; 2017 Combined Data'!$A$2:$V$12012,7)</f>
        <v>351962</v>
      </c>
      <c r="J411" s="29">
        <f>VLOOKUP(I411,'Rating Program (Effect. 2017)'!$O$6:$P$126,2)</f>
        <v>2.14812</v>
      </c>
      <c r="K411" s="29">
        <f>VLOOKUP(C411,'2016 &amp; 2017 Combined Data'!$A$2:$V$12012,9)</f>
        <v>3</v>
      </c>
      <c r="L411" s="29">
        <f>VLOOKUP(K411, 'Rating Program (Effect. 2017)'!$H$6:$I$141, 2)</f>
        <v>0.84</v>
      </c>
      <c r="M411" s="29">
        <f>VLOOKUP(K411, 'Rating Program (Effect. 2019)'!$K$6:$O$58, 5, FALSE)</f>
        <v>0</v>
      </c>
      <c r="N411" s="29">
        <f>VLOOKUP(C411,'2016 &amp; 2017 Combined Data'!$A$2:$V$12012,12)</f>
        <v>907</v>
      </c>
      <c r="O411" s="29" t="str">
        <f>VLOOKUP(N411, 'Rating Program (Effect. 2017)'!$K$6:$M$556, 3)</f>
        <v>High</v>
      </c>
      <c r="P411" s="29">
        <f>VLOOKUP(N411, 'Rating Program (Effect. 2017)'!$K$6:$L$556,2)</f>
        <v>0.9</v>
      </c>
      <c r="Q411" s="29">
        <f>VLOOKUP(N411, 'Rating Program (Effect. 2019)'!$Q$6:$T$556, 4)</f>
        <v>0.8</v>
      </c>
      <c r="R411" t="str">
        <f>VLOOKUP(C411, '2016 &amp; 2017 Combined Data'!$A$1:$V$12012, 16, FALSE)</f>
        <v>N</v>
      </c>
      <c r="S411">
        <f t="shared" si="25"/>
        <v>0</v>
      </c>
      <c r="T411" t="str">
        <f>VLOOKUP(C411, '2016 &amp; 2017 Combined Data'!$A$1:$V$12012, 18, FALSE)</f>
        <v>N</v>
      </c>
      <c r="U411">
        <f t="shared" si="26"/>
        <v>0</v>
      </c>
      <c r="V411" t="str">
        <f>VLOOKUP(C411, '2016 &amp; 2017 Combined Data'!$A$1:$V$12012, 20)</f>
        <v>N</v>
      </c>
      <c r="W411">
        <f t="shared" si="27"/>
        <v>0</v>
      </c>
      <c r="X411" s="141">
        <f t="shared" si="24"/>
        <v>6887</v>
      </c>
    </row>
    <row r="412" spans="1:24" x14ac:dyDescent="0.2">
      <c r="A412" s="1" t="s">
        <v>10423</v>
      </c>
      <c r="B412" s="2">
        <v>42930</v>
      </c>
      <c r="C412" s="1" t="s">
        <v>1160</v>
      </c>
      <c r="D412" s="1">
        <v>6313</v>
      </c>
      <c r="E412" s="1">
        <v>4616</v>
      </c>
      <c r="F412" s="29">
        <f>VLOOKUP(C412,'2016 &amp; 2017 Combined Data'!$A$2:$V$12012,4)</f>
        <v>5</v>
      </c>
      <c r="G412" s="29">
        <f>VLOOKUP(F412, 'Rating Program (Effect. 2017)'!$E$5:$F$10, 2, FALSE)</f>
        <v>1.2</v>
      </c>
      <c r="H412" s="29">
        <f>VLOOKUP(F412, 'Rating Program (Effect. 2019)'!$E$6:$I$10, 5)</f>
        <v>0.94464968963239226</v>
      </c>
      <c r="I412" s="29">
        <f>VLOOKUP(C412,'2016 &amp; 2017 Combined Data'!$A$2:$V$12012,7)</f>
        <v>473280</v>
      </c>
      <c r="J412" s="29">
        <f>VLOOKUP(I412,'Rating Program (Effect. 2017)'!$O$6:$P$126,2)</f>
        <v>3.0251099999999997</v>
      </c>
      <c r="K412" s="29">
        <f>VLOOKUP(C412,'2016 &amp; 2017 Combined Data'!$A$2:$V$12012,9)</f>
        <v>8</v>
      </c>
      <c r="L412" s="29">
        <f>VLOOKUP(K412, 'Rating Program (Effect. 2017)'!$H$6:$I$141, 2)</f>
        <v>1.02</v>
      </c>
      <c r="M412" s="29">
        <f>VLOOKUP(K412, 'Rating Program (Effect. 2019)'!$K$6:$O$58, 5, FALSE)</f>
        <v>0</v>
      </c>
      <c r="N412" s="29">
        <f>VLOOKUP(C412,'2016 &amp; 2017 Combined Data'!$A$2:$V$12012,12)</f>
        <v>546</v>
      </c>
      <c r="O412" s="29" t="str">
        <f>VLOOKUP(N412, 'Rating Program (Effect. 2017)'!$K$6:$M$556, 3)</f>
        <v>Low</v>
      </c>
      <c r="P412" s="29">
        <f>VLOOKUP(N412, 'Rating Program (Effect. 2017)'!$K$6:$L$556,2)</f>
        <v>1.1000000000000001</v>
      </c>
      <c r="Q412" s="29">
        <f>VLOOKUP(N412, 'Rating Program (Effect. 2019)'!$Q$6:$T$556, 4)</f>
        <v>1.21</v>
      </c>
      <c r="R412" t="str">
        <f>VLOOKUP(C412, '2016 &amp; 2017 Combined Data'!$A$1:$V$12012, 16, FALSE)</f>
        <v>N</v>
      </c>
      <c r="S412">
        <f t="shared" si="25"/>
        <v>0</v>
      </c>
      <c r="T412" t="str">
        <f>VLOOKUP(C412, '2016 &amp; 2017 Combined Data'!$A$1:$V$12012, 18, FALSE)</f>
        <v>N</v>
      </c>
      <c r="U412">
        <f t="shared" si="26"/>
        <v>0</v>
      </c>
      <c r="V412" t="str">
        <f>VLOOKUP(C412, '2016 &amp; 2017 Combined Data'!$A$1:$V$12012, 20)</f>
        <v>N</v>
      </c>
      <c r="W412">
        <f t="shared" si="27"/>
        <v>0</v>
      </c>
      <c r="X412" s="141">
        <f t="shared" si="24"/>
        <v>10929</v>
      </c>
    </row>
    <row r="413" spans="1:24" x14ac:dyDescent="0.2">
      <c r="A413" s="1" t="s">
        <v>10424</v>
      </c>
      <c r="B413" s="2">
        <v>42930</v>
      </c>
      <c r="C413" s="1" t="s">
        <v>766</v>
      </c>
      <c r="D413" s="1">
        <v>4965</v>
      </c>
      <c r="E413" s="1">
        <v>4602</v>
      </c>
      <c r="F413" s="29">
        <f>VLOOKUP(C413,'2016 &amp; 2017 Combined Data'!$A$2:$V$12012,4)</f>
        <v>1</v>
      </c>
      <c r="G413" s="29">
        <f>VLOOKUP(F413, 'Rating Program (Effect. 2017)'!$E$5:$F$10, 2, FALSE)</f>
        <v>1.05</v>
      </c>
      <c r="H413" s="29">
        <f>VLOOKUP(F413, 'Rating Program (Effect. 2019)'!$E$6:$I$10, 5)</f>
        <v>1.0194620726838979</v>
      </c>
      <c r="I413" s="29">
        <f>VLOOKUP(C413,'2016 &amp; 2017 Combined Data'!$A$2:$V$12012,7)</f>
        <v>347106</v>
      </c>
      <c r="J413" s="29">
        <f>VLOOKUP(I413,'Rating Program (Effect. 2017)'!$O$6:$P$126,2)</f>
        <v>2.1265200000000002</v>
      </c>
      <c r="K413" s="29">
        <f>VLOOKUP(C413,'2016 &amp; 2017 Combined Data'!$A$2:$V$12012,9)</f>
        <v>6</v>
      </c>
      <c r="L413" s="29">
        <f>VLOOKUP(K413, 'Rating Program (Effect. 2017)'!$H$6:$I$141, 2)</f>
        <v>0.96</v>
      </c>
      <c r="M413" s="29">
        <f>VLOOKUP(K413, 'Rating Program (Effect. 2019)'!$K$6:$O$58, 5, FALSE)</f>
        <v>0</v>
      </c>
      <c r="N413" s="29">
        <f>VLOOKUP(C413,'2016 &amp; 2017 Combined Data'!$A$2:$V$12012,12)</f>
        <v>640</v>
      </c>
      <c r="O413" s="29" t="str">
        <f>VLOOKUP(N413, 'Rating Program (Effect. 2017)'!$K$6:$M$556, 3)</f>
        <v>Low</v>
      </c>
      <c r="P413" s="29">
        <f>VLOOKUP(N413, 'Rating Program (Effect. 2017)'!$K$6:$L$556,2)</f>
        <v>1.1000000000000001</v>
      </c>
      <c r="Q413" s="29">
        <f>VLOOKUP(N413, 'Rating Program (Effect. 2019)'!$Q$6:$T$556, 4)</f>
        <v>1.21</v>
      </c>
      <c r="R413" t="str">
        <f>VLOOKUP(C413, '2016 &amp; 2017 Combined Data'!$A$1:$V$12012, 16, FALSE)</f>
        <v>Y</v>
      </c>
      <c r="S413">
        <f t="shared" si="25"/>
        <v>1</v>
      </c>
      <c r="T413" t="str">
        <f>VLOOKUP(C413, '2016 &amp; 2017 Combined Data'!$A$1:$V$12012, 18, FALSE)</f>
        <v>N</v>
      </c>
      <c r="U413">
        <f t="shared" si="26"/>
        <v>0</v>
      </c>
      <c r="V413" t="str">
        <f>VLOOKUP(C413, '2016 &amp; 2017 Combined Data'!$A$1:$V$12012, 20)</f>
        <v>N</v>
      </c>
      <c r="W413">
        <f t="shared" si="27"/>
        <v>0</v>
      </c>
      <c r="X413" s="141">
        <f t="shared" si="24"/>
        <v>9567</v>
      </c>
    </row>
    <row r="414" spans="1:24" x14ac:dyDescent="0.2">
      <c r="A414" s="1" t="s">
        <v>10425</v>
      </c>
      <c r="B414" s="2">
        <v>42932</v>
      </c>
      <c r="C414" s="1" t="s">
        <v>5476</v>
      </c>
      <c r="D414" s="1">
        <v>3941</v>
      </c>
      <c r="E414" s="1">
        <v>2086</v>
      </c>
      <c r="F414" s="29">
        <f>VLOOKUP(C414,'2016 &amp; 2017 Combined Data'!$A$2:$V$12012,4)</f>
        <v>1</v>
      </c>
      <c r="G414" s="29">
        <f>VLOOKUP(F414, 'Rating Program (Effect. 2017)'!$E$5:$F$10, 2, FALSE)</f>
        <v>1.05</v>
      </c>
      <c r="H414" s="29">
        <f>VLOOKUP(F414, 'Rating Program (Effect. 2019)'!$E$6:$I$10, 5)</f>
        <v>1.0194620726838979</v>
      </c>
      <c r="I414" s="29">
        <f>VLOOKUP(C414,'2016 &amp; 2017 Combined Data'!$A$2:$V$12012,7)</f>
        <v>176993</v>
      </c>
      <c r="J414" s="29">
        <f>VLOOKUP(I414,'Rating Program (Effect. 2017)'!$O$6:$P$126,2)</f>
        <v>1.298</v>
      </c>
      <c r="K414" s="29">
        <f>VLOOKUP(C414,'2016 &amp; 2017 Combined Data'!$A$2:$V$12012,9)</f>
        <v>18</v>
      </c>
      <c r="L414" s="29">
        <f>VLOOKUP(K414, 'Rating Program (Effect. 2017)'!$H$6:$I$141, 2)</f>
        <v>1.1399999999999999</v>
      </c>
      <c r="M414" s="29">
        <f>VLOOKUP(K414, 'Rating Program (Effect. 2019)'!$K$6:$O$58, 5, FALSE)</f>
        <v>0</v>
      </c>
      <c r="N414" s="29">
        <f>VLOOKUP(C414,'2016 &amp; 2017 Combined Data'!$A$2:$V$12012,12)</f>
        <v>879</v>
      </c>
      <c r="O414" s="29" t="str">
        <f>VLOOKUP(N414, 'Rating Program (Effect. 2017)'!$K$6:$M$556, 3)</f>
        <v>High</v>
      </c>
      <c r="P414" s="29">
        <f>VLOOKUP(N414, 'Rating Program (Effect. 2017)'!$K$6:$L$556,2)</f>
        <v>0.9</v>
      </c>
      <c r="Q414" s="29">
        <f>VLOOKUP(N414, 'Rating Program (Effect. 2019)'!$Q$6:$T$556, 4)</f>
        <v>0.8</v>
      </c>
      <c r="R414" t="str">
        <f>VLOOKUP(C414, '2016 &amp; 2017 Combined Data'!$A$1:$V$12012, 16, FALSE)</f>
        <v>N</v>
      </c>
      <c r="S414">
        <f t="shared" si="25"/>
        <v>0</v>
      </c>
      <c r="T414" t="str">
        <f>VLOOKUP(C414, '2016 &amp; 2017 Combined Data'!$A$1:$V$12012, 18, FALSE)</f>
        <v>N</v>
      </c>
      <c r="U414">
        <f t="shared" si="26"/>
        <v>0</v>
      </c>
      <c r="V414" t="str">
        <f>VLOOKUP(C414, '2016 &amp; 2017 Combined Data'!$A$1:$V$12012, 20)</f>
        <v>N</v>
      </c>
      <c r="W414">
        <f t="shared" si="27"/>
        <v>0</v>
      </c>
      <c r="X414" s="141">
        <f t="shared" si="24"/>
        <v>6027</v>
      </c>
    </row>
    <row r="415" spans="1:24" x14ac:dyDescent="0.2">
      <c r="A415" s="1" t="s">
        <v>10426</v>
      </c>
      <c r="B415" s="2">
        <v>42933</v>
      </c>
      <c r="C415" s="1" t="s">
        <v>1221</v>
      </c>
      <c r="D415" s="1">
        <v>1000</v>
      </c>
      <c r="E415" s="1">
        <v>3350</v>
      </c>
      <c r="F415" s="29">
        <f>VLOOKUP(C415,'2016 &amp; 2017 Combined Data'!$A$2:$V$12012,4)</f>
        <v>5</v>
      </c>
      <c r="G415" s="29">
        <f>VLOOKUP(F415, 'Rating Program (Effect. 2017)'!$E$5:$F$10, 2, FALSE)</f>
        <v>1.2</v>
      </c>
      <c r="H415" s="29">
        <f>VLOOKUP(F415, 'Rating Program (Effect. 2019)'!$E$6:$I$10, 5)</f>
        <v>0.94464968963239226</v>
      </c>
      <c r="I415" s="29">
        <f>VLOOKUP(C415,'2016 &amp; 2017 Combined Data'!$A$2:$V$12012,7)</f>
        <v>186617</v>
      </c>
      <c r="J415" s="29">
        <f>VLOOKUP(I415,'Rating Program (Effect. 2017)'!$O$6:$P$126,2)</f>
        <v>1.3112000000000001</v>
      </c>
      <c r="K415" s="29">
        <f>VLOOKUP(C415,'2016 &amp; 2017 Combined Data'!$A$2:$V$12012,9)</f>
        <v>8</v>
      </c>
      <c r="L415" s="29">
        <f>VLOOKUP(K415, 'Rating Program (Effect. 2017)'!$H$6:$I$141, 2)</f>
        <v>1.02</v>
      </c>
      <c r="M415" s="29">
        <f>VLOOKUP(K415, 'Rating Program (Effect. 2019)'!$K$6:$O$58, 5, FALSE)</f>
        <v>0</v>
      </c>
      <c r="N415" s="29">
        <f>VLOOKUP(C415,'2016 &amp; 2017 Combined Data'!$A$2:$V$12012,12)</f>
        <v>519</v>
      </c>
      <c r="O415" s="29" t="str">
        <f>VLOOKUP(N415, 'Rating Program (Effect. 2017)'!$K$6:$M$556, 3)</f>
        <v>Low</v>
      </c>
      <c r="P415" s="29">
        <f>VLOOKUP(N415, 'Rating Program (Effect. 2017)'!$K$6:$L$556,2)</f>
        <v>1.1000000000000001</v>
      </c>
      <c r="Q415" s="29">
        <f>VLOOKUP(N415, 'Rating Program (Effect. 2019)'!$Q$6:$T$556, 4)</f>
        <v>1.21</v>
      </c>
      <c r="R415" t="str">
        <f>VLOOKUP(C415, '2016 &amp; 2017 Combined Data'!$A$1:$V$12012, 16, FALSE)</f>
        <v>N</v>
      </c>
      <c r="S415">
        <f t="shared" si="25"/>
        <v>0</v>
      </c>
      <c r="T415" t="str">
        <f>VLOOKUP(C415, '2016 &amp; 2017 Combined Data'!$A$1:$V$12012, 18, FALSE)</f>
        <v>N</v>
      </c>
      <c r="U415">
        <f t="shared" si="26"/>
        <v>0</v>
      </c>
      <c r="V415" t="str">
        <f>VLOOKUP(C415, '2016 &amp; 2017 Combined Data'!$A$1:$V$12012, 20)</f>
        <v>N</v>
      </c>
      <c r="W415">
        <f t="shared" si="27"/>
        <v>0</v>
      </c>
      <c r="X415" s="141">
        <f t="shared" si="24"/>
        <v>4350</v>
      </c>
    </row>
    <row r="416" spans="1:24" x14ac:dyDescent="0.2">
      <c r="A416" s="1" t="s">
        <v>10427</v>
      </c>
      <c r="B416" s="2">
        <v>42933</v>
      </c>
      <c r="C416" s="1" t="s">
        <v>649</v>
      </c>
      <c r="D416" s="1">
        <v>12169</v>
      </c>
      <c r="E416" s="1">
        <v>4596</v>
      </c>
      <c r="F416" s="29">
        <f>VLOOKUP(C416,'2016 &amp; 2017 Combined Data'!$A$2:$V$12012,4)</f>
        <v>5</v>
      </c>
      <c r="G416" s="29">
        <f>VLOOKUP(F416, 'Rating Program (Effect. 2017)'!$E$5:$F$10, 2, FALSE)</f>
        <v>1.2</v>
      </c>
      <c r="H416" s="29">
        <f>VLOOKUP(F416, 'Rating Program (Effect. 2019)'!$E$6:$I$10, 5)</f>
        <v>0.94464968963239226</v>
      </c>
      <c r="I416" s="29">
        <f>VLOOKUP(C416,'2016 &amp; 2017 Combined Data'!$A$2:$V$12012,7)</f>
        <v>497140</v>
      </c>
      <c r="J416" s="29">
        <f>VLOOKUP(I416,'Rating Program (Effect. 2017)'!$O$6:$P$126,2)</f>
        <v>3.16004</v>
      </c>
      <c r="K416" s="29">
        <f>VLOOKUP(C416,'2016 &amp; 2017 Combined Data'!$A$2:$V$12012,9)</f>
        <v>17</v>
      </c>
      <c r="L416" s="29">
        <f>VLOOKUP(K416, 'Rating Program (Effect. 2017)'!$H$6:$I$141, 2)</f>
        <v>1.1299999999999999</v>
      </c>
      <c r="M416" s="29">
        <f>VLOOKUP(K416, 'Rating Program (Effect. 2019)'!$K$6:$O$58, 5, FALSE)</f>
        <v>0</v>
      </c>
      <c r="N416" s="29">
        <f>VLOOKUP(C416,'2016 &amp; 2017 Combined Data'!$A$2:$V$12012,12)</f>
        <v>706</v>
      </c>
      <c r="O416" s="29" t="str">
        <f>VLOOKUP(N416, 'Rating Program (Effect. 2017)'!$K$6:$M$556, 3)</f>
        <v>Medium</v>
      </c>
      <c r="P416" s="29">
        <f>VLOOKUP(N416, 'Rating Program (Effect. 2017)'!$K$6:$L$556,2)</f>
        <v>1</v>
      </c>
      <c r="Q416" s="29">
        <f>VLOOKUP(N416, 'Rating Program (Effect. 2019)'!$Q$6:$T$556, 4)</f>
        <v>1</v>
      </c>
      <c r="R416" t="str">
        <f>VLOOKUP(C416, '2016 &amp; 2017 Combined Data'!$A$1:$V$12012, 16, FALSE)</f>
        <v>Y</v>
      </c>
      <c r="S416">
        <f t="shared" si="25"/>
        <v>1</v>
      </c>
      <c r="T416" t="str">
        <f>VLOOKUP(C416, '2016 &amp; 2017 Combined Data'!$A$1:$V$12012, 18, FALSE)</f>
        <v>N</v>
      </c>
      <c r="U416">
        <f t="shared" si="26"/>
        <v>0</v>
      </c>
      <c r="V416" t="str">
        <f>VLOOKUP(C416, '2016 &amp; 2017 Combined Data'!$A$1:$V$12012, 20)</f>
        <v>Y</v>
      </c>
      <c r="W416">
        <f t="shared" si="27"/>
        <v>1</v>
      </c>
      <c r="X416" s="141">
        <f t="shared" si="24"/>
        <v>16765</v>
      </c>
    </row>
    <row r="417" spans="1:24" x14ac:dyDescent="0.2">
      <c r="A417" s="1" t="s">
        <v>10428</v>
      </c>
      <c r="B417" s="2">
        <v>42933</v>
      </c>
      <c r="C417" s="1" t="s">
        <v>3763</v>
      </c>
      <c r="D417" s="1">
        <v>25564</v>
      </c>
      <c r="E417" s="1">
        <v>0</v>
      </c>
      <c r="F417" s="29">
        <f>VLOOKUP(C417,'2016 &amp; 2017 Combined Data'!$A$2:$V$12012,4)</f>
        <v>2</v>
      </c>
      <c r="G417" s="29">
        <f>VLOOKUP(F417, 'Rating Program (Effect. 2017)'!$E$5:$F$10, 2, FALSE)</f>
        <v>1.1100000000000001</v>
      </c>
      <c r="H417" s="29">
        <f>VLOOKUP(F417, 'Rating Program (Effect. 2019)'!$E$6:$I$10, 5)</f>
        <v>1.388027431262149</v>
      </c>
      <c r="I417" s="29">
        <f>VLOOKUP(C417,'2016 &amp; 2017 Combined Data'!$A$2:$V$12012,7)</f>
        <v>327162</v>
      </c>
      <c r="J417" s="29">
        <f>VLOOKUP(I417,'Rating Program (Effect. 2017)'!$O$6:$P$126,2)</f>
        <v>2.03688</v>
      </c>
      <c r="K417" s="29">
        <f>VLOOKUP(C417,'2016 &amp; 2017 Combined Data'!$A$2:$V$12012,9)</f>
        <v>18</v>
      </c>
      <c r="L417" s="29">
        <f>VLOOKUP(K417, 'Rating Program (Effect. 2017)'!$H$6:$I$141, 2)</f>
        <v>1.1399999999999999</v>
      </c>
      <c r="M417" s="29">
        <f>VLOOKUP(K417, 'Rating Program (Effect. 2019)'!$K$6:$O$58, 5, FALSE)</f>
        <v>0</v>
      </c>
      <c r="N417" s="29">
        <f>VLOOKUP(C417,'2016 &amp; 2017 Combined Data'!$A$2:$V$12012,12)</f>
        <v>513</v>
      </c>
      <c r="O417" s="29" t="str">
        <f>VLOOKUP(N417, 'Rating Program (Effect. 2017)'!$K$6:$M$556, 3)</f>
        <v>Low</v>
      </c>
      <c r="P417" s="29">
        <f>VLOOKUP(N417, 'Rating Program (Effect. 2017)'!$K$6:$L$556,2)</f>
        <v>1.1000000000000001</v>
      </c>
      <c r="Q417" s="29">
        <f>VLOOKUP(N417, 'Rating Program (Effect. 2019)'!$Q$6:$T$556, 4)</f>
        <v>1.21</v>
      </c>
      <c r="R417" t="str">
        <f>VLOOKUP(C417, '2016 &amp; 2017 Combined Data'!$A$1:$V$12012, 16, FALSE)</f>
        <v>N</v>
      </c>
      <c r="S417">
        <f t="shared" si="25"/>
        <v>0</v>
      </c>
      <c r="T417" t="str">
        <f>VLOOKUP(C417, '2016 &amp; 2017 Combined Data'!$A$1:$V$12012, 18, FALSE)</f>
        <v>N</v>
      </c>
      <c r="U417">
        <f t="shared" si="26"/>
        <v>0</v>
      </c>
      <c r="V417" t="str">
        <f>VLOOKUP(C417, '2016 &amp; 2017 Combined Data'!$A$1:$V$12012, 20)</f>
        <v>Y</v>
      </c>
      <c r="W417">
        <f t="shared" si="27"/>
        <v>1</v>
      </c>
      <c r="X417" s="141">
        <f t="shared" si="24"/>
        <v>25564</v>
      </c>
    </row>
    <row r="418" spans="1:24" x14ac:dyDescent="0.2">
      <c r="A418" s="1" t="s">
        <v>10429</v>
      </c>
      <c r="B418" s="2">
        <v>42934</v>
      </c>
      <c r="C418" s="1" t="s">
        <v>2357</v>
      </c>
      <c r="D418" s="1">
        <v>9573</v>
      </c>
      <c r="E418" s="1">
        <v>0</v>
      </c>
      <c r="F418" s="29">
        <f>VLOOKUP(C418,'2016 &amp; 2017 Combined Data'!$A$2:$V$12012,4)</f>
        <v>3</v>
      </c>
      <c r="G418" s="29">
        <f>VLOOKUP(F418, 'Rating Program (Effect. 2017)'!$E$5:$F$10, 2, FALSE)</f>
        <v>0.97</v>
      </c>
      <c r="H418" s="29">
        <f>VLOOKUP(F418, 'Rating Program (Effect. 2019)'!$E$6:$I$10, 5)</f>
        <v>1.2113287848472678</v>
      </c>
      <c r="I418" s="29">
        <f>VLOOKUP(C418,'2016 &amp; 2017 Combined Data'!$A$2:$V$12012,7)</f>
        <v>333308</v>
      </c>
      <c r="J418" s="29">
        <f>VLOOKUP(I418,'Rating Program (Effect. 2017)'!$O$6:$P$126,2)</f>
        <v>2.0563199999999999</v>
      </c>
      <c r="K418" s="29">
        <f>VLOOKUP(C418,'2016 &amp; 2017 Combined Data'!$A$2:$V$12012,9)</f>
        <v>15</v>
      </c>
      <c r="L418" s="29">
        <f>VLOOKUP(K418, 'Rating Program (Effect. 2017)'!$H$6:$I$141, 2)</f>
        <v>1.1100000000000001</v>
      </c>
      <c r="M418" s="29">
        <f>VLOOKUP(K418, 'Rating Program (Effect. 2019)'!$K$6:$O$58, 5, FALSE)</f>
        <v>0</v>
      </c>
      <c r="N418" s="29">
        <f>VLOOKUP(C418,'2016 &amp; 2017 Combined Data'!$A$2:$V$12012,12)</f>
        <v>672</v>
      </c>
      <c r="O418" s="29" t="str">
        <f>VLOOKUP(N418, 'Rating Program (Effect. 2017)'!$K$6:$M$556, 3)</f>
        <v>Medium</v>
      </c>
      <c r="P418" s="29">
        <f>VLOOKUP(N418, 'Rating Program (Effect. 2017)'!$K$6:$L$556,2)</f>
        <v>1</v>
      </c>
      <c r="Q418" s="29">
        <f>VLOOKUP(N418, 'Rating Program (Effect. 2019)'!$Q$6:$T$556, 4)</f>
        <v>1</v>
      </c>
      <c r="R418" t="str">
        <f>VLOOKUP(C418, '2016 &amp; 2017 Combined Data'!$A$1:$V$12012, 16, FALSE)</f>
        <v>Y</v>
      </c>
      <c r="S418">
        <f t="shared" si="25"/>
        <v>1</v>
      </c>
      <c r="T418" t="str">
        <f>VLOOKUP(C418, '2016 &amp; 2017 Combined Data'!$A$1:$V$12012, 18, FALSE)</f>
        <v>N</v>
      </c>
      <c r="U418">
        <f t="shared" si="26"/>
        <v>0</v>
      </c>
      <c r="V418" t="str">
        <f>VLOOKUP(C418, '2016 &amp; 2017 Combined Data'!$A$1:$V$12012, 20)</f>
        <v>N</v>
      </c>
      <c r="W418">
        <f t="shared" si="27"/>
        <v>0</v>
      </c>
      <c r="X418" s="141">
        <f t="shared" si="24"/>
        <v>9573</v>
      </c>
    </row>
    <row r="419" spans="1:24" x14ac:dyDescent="0.2">
      <c r="A419" s="1" t="s">
        <v>10430</v>
      </c>
      <c r="B419" s="2">
        <v>42934</v>
      </c>
      <c r="C419" s="1" t="s">
        <v>4522</v>
      </c>
      <c r="D419" s="1">
        <v>26007</v>
      </c>
      <c r="E419" s="1">
        <v>14435</v>
      </c>
      <c r="F419" s="29">
        <f>VLOOKUP(C419,'2016 &amp; 2017 Combined Data'!$A$2:$V$12012,4)</f>
        <v>3</v>
      </c>
      <c r="G419" s="29">
        <f>VLOOKUP(F419, 'Rating Program (Effect. 2017)'!$E$5:$F$10, 2, FALSE)</f>
        <v>0.97</v>
      </c>
      <c r="H419" s="29">
        <f>VLOOKUP(F419, 'Rating Program (Effect. 2019)'!$E$6:$I$10, 5)</f>
        <v>1.2113287848472678</v>
      </c>
      <c r="I419" s="29">
        <f>VLOOKUP(C419,'2016 &amp; 2017 Combined Data'!$A$2:$V$12012,7)</f>
        <v>645828</v>
      </c>
      <c r="J419" s="29">
        <f>VLOOKUP(I419,'Rating Program (Effect. 2017)'!$O$6:$P$126,2)</f>
        <v>4.8540000000000001</v>
      </c>
      <c r="K419" s="29">
        <f>VLOOKUP(C419,'2016 &amp; 2017 Combined Data'!$A$2:$V$12012,9)</f>
        <v>15</v>
      </c>
      <c r="L419" s="29">
        <f>VLOOKUP(K419, 'Rating Program (Effect. 2017)'!$H$6:$I$141, 2)</f>
        <v>1.1100000000000001</v>
      </c>
      <c r="M419" s="29">
        <f>VLOOKUP(K419, 'Rating Program (Effect. 2019)'!$K$6:$O$58, 5, FALSE)</f>
        <v>0</v>
      </c>
      <c r="N419" s="29">
        <f>VLOOKUP(C419,'2016 &amp; 2017 Combined Data'!$A$2:$V$12012,12)</f>
        <v>618</v>
      </c>
      <c r="O419" s="29" t="str">
        <f>VLOOKUP(N419, 'Rating Program (Effect. 2017)'!$K$6:$M$556, 3)</f>
        <v>Low</v>
      </c>
      <c r="P419" s="29">
        <f>VLOOKUP(N419, 'Rating Program (Effect. 2017)'!$K$6:$L$556,2)</f>
        <v>1.1000000000000001</v>
      </c>
      <c r="Q419" s="29">
        <f>VLOOKUP(N419, 'Rating Program (Effect. 2019)'!$Q$6:$T$556, 4)</f>
        <v>1.21</v>
      </c>
      <c r="R419" t="str">
        <f>VLOOKUP(C419, '2016 &amp; 2017 Combined Data'!$A$1:$V$12012, 16, FALSE)</f>
        <v>N</v>
      </c>
      <c r="S419">
        <f t="shared" si="25"/>
        <v>0</v>
      </c>
      <c r="T419" t="str">
        <f>VLOOKUP(C419, '2016 &amp; 2017 Combined Data'!$A$1:$V$12012, 18, FALSE)</f>
        <v>N</v>
      </c>
      <c r="U419">
        <f t="shared" si="26"/>
        <v>0</v>
      </c>
      <c r="V419" t="str">
        <f>VLOOKUP(C419, '2016 &amp; 2017 Combined Data'!$A$1:$V$12012, 20)</f>
        <v>N</v>
      </c>
      <c r="W419">
        <f t="shared" si="27"/>
        <v>0</v>
      </c>
      <c r="X419" s="141">
        <f t="shared" si="24"/>
        <v>40442</v>
      </c>
    </row>
    <row r="420" spans="1:24" x14ac:dyDescent="0.2">
      <c r="A420" s="1" t="s">
        <v>10431</v>
      </c>
      <c r="B420" s="2">
        <v>42934</v>
      </c>
      <c r="C420" s="1" t="s">
        <v>7160</v>
      </c>
      <c r="D420" s="1">
        <v>10949</v>
      </c>
      <c r="E420" s="1">
        <v>0</v>
      </c>
      <c r="F420" s="29">
        <f>VLOOKUP(C420,'2016 &amp; 2017 Combined Data'!$A$2:$V$12012,4)</f>
        <v>5</v>
      </c>
      <c r="G420" s="29">
        <f>VLOOKUP(F420, 'Rating Program (Effect. 2017)'!$E$5:$F$10, 2, FALSE)</f>
        <v>1.2</v>
      </c>
      <c r="H420" s="29">
        <f>VLOOKUP(F420, 'Rating Program (Effect. 2019)'!$E$6:$I$10, 5)</f>
        <v>0.94464968963239226</v>
      </c>
      <c r="I420" s="29">
        <f>VLOOKUP(C420,'2016 &amp; 2017 Combined Data'!$A$2:$V$12012,7)</f>
        <v>263852</v>
      </c>
      <c r="J420" s="29">
        <f>VLOOKUP(I420,'Rating Program (Effect. 2017)'!$O$6:$P$126,2)</f>
        <v>1.62216</v>
      </c>
      <c r="K420" s="29">
        <f>VLOOKUP(C420,'2016 &amp; 2017 Combined Data'!$A$2:$V$12012,9)</f>
        <v>7</v>
      </c>
      <c r="L420" s="29">
        <f>VLOOKUP(K420, 'Rating Program (Effect. 2017)'!$H$6:$I$141, 2)</f>
        <v>1</v>
      </c>
      <c r="M420" s="29">
        <f>VLOOKUP(K420, 'Rating Program (Effect. 2019)'!$K$6:$O$58, 5, FALSE)</f>
        <v>0</v>
      </c>
      <c r="N420" s="29">
        <f>VLOOKUP(C420,'2016 &amp; 2017 Combined Data'!$A$2:$V$12012,12)</f>
        <v>506</v>
      </c>
      <c r="O420" s="29" t="str">
        <f>VLOOKUP(N420, 'Rating Program (Effect. 2017)'!$K$6:$M$556, 3)</f>
        <v>Low</v>
      </c>
      <c r="P420" s="29">
        <f>VLOOKUP(N420, 'Rating Program (Effect. 2017)'!$K$6:$L$556,2)</f>
        <v>1.1000000000000001</v>
      </c>
      <c r="Q420" s="29">
        <f>VLOOKUP(N420, 'Rating Program (Effect. 2019)'!$Q$6:$T$556, 4)</f>
        <v>1.21</v>
      </c>
      <c r="R420" t="str">
        <f>VLOOKUP(C420, '2016 &amp; 2017 Combined Data'!$A$1:$V$12012, 16, FALSE)</f>
        <v>N</v>
      </c>
      <c r="S420">
        <f t="shared" si="25"/>
        <v>0</v>
      </c>
      <c r="T420" t="str">
        <f>VLOOKUP(C420, '2016 &amp; 2017 Combined Data'!$A$1:$V$12012, 18, FALSE)</f>
        <v>N</v>
      </c>
      <c r="U420">
        <f t="shared" si="26"/>
        <v>0</v>
      </c>
      <c r="V420" t="str">
        <f>VLOOKUP(C420, '2016 &amp; 2017 Combined Data'!$A$1:$V$12012, 20)</f>
        <v>N</v>
      </c>
      <c r="W420">
        <f t="shared" si="27"/>
        <v>0</v>
      </c>
      <c r="X420" s="141">
        <f t="shared" si="24"/>
        <v>10949</v>
      </c>
    </row>
    <row r="421" spans="1:24" x14ac:dyDescent="0.2">
      <c r="A421" s="1" t="s">
        <v>10432</v>
      </c>
      <c r="B421" s="2">
        <v>42935</v>
      </c>
      <c r="C421" s="1" t="s">
        <v>74</v>
      </c>
      <c r="D421" s="1">
        <v>3667</v>
      </c>
      <c r="E421" s="1">
        <v>1544</v>
      </c>
      <c r="F421" s="29">
        <f>VLOOKUP(C421,'2016 &amp; 2017 Combined Data'!$A$2:$V$12012,4)</f>
        <v>4</v>
      </c>
      <c r="G421" s="29">
        <f>VLOOKUP(F421, 'Rating Program (Effect. 2017)'!$E$5:$F$10, 2, FALSE)</f>
        <v>0.94</v>
      </c>
      <c r="H421" s="29">
        <f>VLOOKUP(F421, 'Rating Program (Effect. 2019)'!$E$6:$I$10, 5)</f>
        <v>1.3131422480634674</v>
      </c>
      <c r="I421" s="29">
        <f>VLOOKUP(C421,'2016 &amp; 2017 Combined Data'!$A$2:$V$12012,7)</f>
        <v>166886</v>
      </c>
      <c r="J421" s="29">
        <f>VLOOKUP(I421,'Rating Program (Effect. 2017)'!$O$6:$P$126,2)</f>
        <v>1.2649999999999999</v>
      </c>
      <c r="K421" s="29">
        <f>VLOOKUP(C421,'2016 &amp; 2017 Combined Data'!$A$2:$V$12012,9)</f>
        <v>6</v>
      </c>
      <c r="L421" s="29">
        <f>VLOOKUP(K421, 'Rating Program (Effect. 2017)'!$H$6:$I$141, 2)</f>
        <v>0.96</v>
      </c>
      <c r="M421" s="29">
        <f>VLOOKUP(K421, 'Rating Program (Effect. 2019)'!$K$6:$O$58, 5, FALSE)</f>
        <v>0</v>
      </c>
      <c r="N421" s="29">
        <f>VLOOKUP(C421,'2016 &amp; 2017 Combined Data'!$A$2:$V$12012,12)</f>
        <v>523</v>
      </c>
      <c r="O421" s="29" t="str">
        <f>VLOOKUP(N421, 'Rating Program (Effect. 2017)'!$K$6:$M$556, 3)</f>
        <v>Low</v>
      </c>
      <c r="P421" s="29">
        <f>VLOOKUP(N421, 'Rating Program (Effect. 2017)'!$K$6:$L$556,2)</f>
        <v>1.1000000000000001</v>
      </c>
      <c r="Q421" s="29">
        <f>VLOOKUP(N421, 'Rating Program (Effect. 2019)'!$Q$6:$T$556, 4)</f>
        <v>1.21</v>
      </c>
      <c r="R421" t="str">
        <f>VLOOKUP(C421, '2016 &amp; 2017 Combined Data'!$A$1:$V$12012, 16, FALSE)</f>
        <v>N</v>
      </c>
      <c r="S421">
        <f t="shared" si="25"/>
        <v>0</v>
      </c>
      <c r="T421" t="str">
        <f>VLOOKUP(C421, '2016 &amp; 2017 Combined Data'!$A$1:$V$12012, 18, FALSE)</f>
        <v>N</v>
      </c>
      <c r="U421">
        <f t="shared" si="26"/>
        <v>0</v>
      </c>
      <c r="V421" t="str">
        <f>VLOOKUP(C421, '2016 &amp; 2017 Combined Data'!$A$1:$V$12012, 20)</f>
        <v>N</v>
      </c>
      <c r="W421">
        <f t="shared" si="27"/>
        <v>0</v>
      </c>
      <c r="X421" s="141">
        <f t="shared" si="24"/>
        <v>5211</v>
      </c>
    </row>
    <row r="422" spans="1:24" x14ac:dyDescent="0.2">
      <c r="A422" s="1" t="s">
        <v>10433</v>
      </c>
      <c r="B422" s="2">
        <v>42935</v>
      </c>
      <c r="C422" s="1" t="s">
        <v>6588</v>
      </c>
      <c r="D422" s="1">
        <v>4065</v>
      </c>
      <c r="E422" s="1">
        <v>1904</v>
      </c>
      <c r="F422" s="29">
        <f>VLOOKUP(C422,'2016 &amp; 2017 Combined Data'!$A$2:$V$12012,4)</f>
        <v>1</v>
      </c>
      <c r="G422" s="29">
        <f>VLOOKUP(F422, 'Rating Program (Effect. 2017)'!$E$5:$F$10, 2, FALSE)</f>
        <v>1.05</v>
      </c>
      <c r="H422" s="29">
        <f>VLOOKUP(F422, 'Rating Program (Effect. 2019)'!$E$6:$I$10, 5)</f>
        <v>1.0194620726838979</v>
      </c>
      <c r="I422" s="29">
        <f>VLOOKUP(C422,'2016 &amp; 2017 Combined Data'!$A$2:$V$12012,7)</f>
        <v>314931</v>
      </c>
      <c r="J422" s="29">
        <f>VLOOKUP(I422,'Rating Program (Effect. 2017)'!$O$6:$P$126,2)</f>
        <v>1.94292</v>
      </c>
      <c r="K422" s="29">
        <f>VLOOKUP(C422,'2016 &amp; 2017 Combined Data'!$A$2:$V$12012,9)</f>
        <v>13</v>
      </c>
      <c r="L422" s="29">
        <f>VLOOKUP(K422, 'Rating Program (Effect. 2017)'!$H$6:$I$141, 2)</f>
        <v>1.0900000000000001</v>
      </c>
      <c r="M422" s="29">
        <f>VLOOKUP(K422, 'Rating Program (Effect. 2019)'!$K$6:$O$58, 5, FALSE)</f>
        <v>0</v>
      </c>
      <c r="N422" s="29">
        <f>VLOOKUP(C422,'2016 &amp; 2017 Combined Data'!$A$2:$V$12012,12)</f>
        <v>857</v>
      </c>
      <c r="O422" s="29" t="str">
        <f>VLOOKUP(N422, 'Rating Program (Effect. 2017)'!$K$6:$M$556, 3)</f>
        <v>High</v>
      </c>
      <c r="P422" s="29">
        <f>VLOOKUP(N422, 'Rating Program (Effect. 2017)'!$K$6:$L$556,2)</f>
        <v>0.9</v>
      </c>
      <c r="Q422" s="29">
        <f>VLOOKUP(N422, 'Rating Program (Effect. 2019)'!$Q$6:$T$556, 4)</f>
        <v>0.8</v>
      </c>
      <c r="R422" t="str">
        <f>VLOOKUP(C422, '2016 &amp; 2017 Combined Data'!$A$1:$V$12012, 16, FALSE)</f>
        <v>N</v>
      </c>
      <c r="S422">
        <f t="shared" si="25"/>
        <v>0</v>
      </c>
      <c r="T422" t="str">
        <f>VLOOKUP(C422, '2016 &amp; 2017 Combined Data'!$A$1:$V$12012, 18, FALSE)</f>
        <v>N</v>
      </c>
      <c r="U422">
        <f t="shared" si="26"/>
        <v>0</v>
      </c>
      <c r="V422" t="str">
        <f>VLOOKUP(C422, '2016 &amp; 2017 Combined Data'!$A$1:$V$12012, 20)</f>
        <v>N</v>
      </c>
      <c r="W422">
        <f t="shared" si="27"/>
        <v>0</v>
      </c>
      <c r="X422" s="141">
        <f t="shared" si="24"/>
        <v>5969</v>
      </c>
    </row>
    <row r="423" spans="1:24" x14ac:dyDescent="0.2">
      <c r="A423" s="1" t="s">
        <v>10434</v>
      </c>
      <c r="B423" s="2">
        <v>42936</v>
      </c>
      <c r="C423" s="1" t="s">
        <v>843</v>
      </c>
      <c r="D423" s="1">
        <v>19091</v>
      </c>
      <c r="E423" s="1">
        <v>0</v>
      </c>
      <c r="F423" s="29">
        <f>VLOOKUP(C423,'2016 &amp; 2017 Combined Data'!$A$2:$V$12012,4)</f>
        <v>1</v>
      </c>
      <c r="G423" s="29">
        <f>VLOOKUP(F423, 'Rating Program (Effect. 2017)'!$E$5:$F$10, 2, FALSE)</f>
        <v>1.05</v>
      </c>
      <c r="H423" s="29">
        <f>VLOOKUP(F423, 'Rating Program (Effect. 2019)'!$E$6:$I$10, 5)</f>
        <v>1.0194620726838979</v>
      </c>
      <c r="I423" s="29">
        <f>VLOOKUP(C423,'2016 &amp; 2017 Combined Data'!$A$2:$V$12012,7)</f>
        <v>396678</v>
      </c>
      <c r="J423" s="29">
        <f>VLOOKUP(I423,'Rating Program (Effect. 2017)'!$O$6:$P$126,2)</f>
        <v>2.3813999999999997</v>
      </c>
      <c r="K423" s="29">
        <f>VLOOKUP(C423,'2016 &amp; 2017 Combined Data'!$A$2:$V$12012,9)</f>
        <v>10</v>
      </c>
      <c r="L423" s="29">
        <f>VLOOKUP(K423, 'Rating Program (Effect. 2017)'!$H$6:$I$141, 2)</f>
        <v>1.06</v>
      </c>
      <c r="M423" s="29">
        <f>VLOOKUP(K423, 'Rating Program (Effect. 2019)'!$K$6:$O$58, 5, FALSE)</f>
        <v>0</v>
      </c>
      <c r="N423" s="29">
        <f>VLOOKUP(C423,'2016 &amp; 2017 Combined Data'!$A$2:$V$12012,12)</f>
        <v>551</v>
      </c>
      <c r="O423" s="29" t="str">
        <f>VLOOKUP(N423, 'Rating Program (Effect. 2017)'!$K$6:$M$556, 3)</f>
        <v>Low</v>
      </c>
      <c r="P423" s="29">
        <f>VLOOKUP(N423, 'Rating Program (Effect. 2017)'!$K$6:$L$556,2)</f>
        <v>1.1000000000000001</v>
      </c>
      <c r="Q423" s="29">
        <f>VLOOKUP(N423, 'Rating Program (Effect. 2019)'!$Q$6:$T$556, 4)</f>
        <v>1.21</v>
      </c>
      <c r="R423" t="str">
        <f>VLOOKUP(C423, '2016 &amp; 2017 Combined Data'!$A$1:$V$12012, 16, FALSE)</f>
        <v>N</v>
      </c>
      <c r="S423">
        <f t="shared" si="25"/>
        <v>0</v>
      </c>
      <c r="T423" t="str">
        <f>VLOOKUP(C423, '2016 &amp; 2017 Combined Data'!$A$1:$V$12012, 18, FALSE)</f>
        <v>N</v>
      </c>
      <c r="U423">
        <f t="shared" si="26"/>
        <v>0</v>
      </c>
      <c r="V423" t="str">
        <f>VLOOKUP(C423, '2016 &amp; 2017 Combined Data'!$A$1:$V$12012, 20)</f>
        <v>Y</v>
      </c>
      <c r="W423">
        <f t="shared" si="27"/>
        <v>1</v>
      </c>
      <c r="X423" s="141">
        <f t="shared" si="24"/>
        <v>19091</v>
      </c>
    </row>
    <row r="424" spans="1:24" x14ac:dyDescent="0.2">
      <c r="A424" s="1" t="s">
        <v>10435</v>
      </c>
      <c r="B424" s="2">
        <v>42937</v>
      </c>
      <c r="C424" s="1" t="s">
        <v>1062</v>
      </c>
      <c r="D424" s="1">
        <v>3289</v>
      </c>
      <c r="E424" s="1">
        <v>2254</v>
      </c>
      <c r="F424" s="29">
        <f>VLOOKUP(C424,'2016 &amp; 2017 Combined Data'!$A$2:$V$12012,4)</f>
        <v>1</v>
      </c>
      <c r="G424" s="29">
        <f>VLOOKUP(F424, 'Rating Program (Effect. 2017)'!$E$5:$F$10, 2, FALSE)</f>
        <v>1.05</v>
      </c>
      <c r="H424" s="29">
        <f>VLOOKUP(F424, 'Rating Program (Effect. 2019)'!$E$6:$I$10, 5)</f>
        <v>1.0194620726838979</v>
      </c>
      <c r="I424" s="29">
        <f>VLOOKUP(C424,'2016 &amp; 2017 Combined Data'!$A$2:$V$12012,7)</f>
        <v>460901</v>
      </c>
      <c r="J424" s="29">
        <f>VLOOKUP(I424,'Rating Program (Effect. 2017)'!$O$6:$P$126,2)</f>
        <v>2.94889</v>
      </c>
      <c r="K424" s="29">
        <f>VLOOKUP(C424,'2016 &amp; 2017 Combined Data'!$A$2:$V$12012,9)</f>
        <v>4</v>
      </c>
      <c r="L424" s="29">
        <f>VLOOKUP(K424, 'Rating Program (Effect. 2017)'!$H$6:$I$141, 2)</f>
        <v>0.88</v>
      </c>
      <c r="M424" s="29">
        <f>VLOOKUP(K424, 'Rating Program (Effect. 2019)'!$K$6:$O$58, 5, FALSE)</f>
        <v>0</v>
      </c>
      <c r="N424" s="29">
        <f>VLOOKUP(C424,'2016 &amp; 2017 Combined Data'!$A$2:$V$12012,12)</f>
        <v>551</v>
      </c>
      <c r="O424" s="29" t="str">
        <f>VLOOKUP(N424, 'Rating Program (Effect. 2017)'!$K$6:$M$556, 3)</f>
        <v>Low</v>
      </c>
      <c r="P424" s="29">
        <f>VLOOKUP(N424, 'Rating Program (Effect. 2017)'!$K$6:$L$556,2)</f>
        <v>1.1000000000000001</v>
      </c>
      <c r="Q424" s="29">
        <f>VLOOKUP(N424, 'Rating Program (Effect. 2019)'!$Q$6:$T$556, 4)</f>
        <v>1.21</v>
      </c>
      <c r="R424" t="str">
        <f>VLOOKUP(C424, '2016 &amp; 2017 Combined Data'!$A$1:$V$12012, 16, FALSE)</f>
        <v>N</v>
      </c>
      <c r="S424">
        <f t="shared" si="25"/>
        <v>0</v>
      </c>
      <c r="T424" t="str">
        <f>VLOOKUP(C424, '2016 &amp; 2017 Combined Data'!$A$1:$V$12012, 18, FALSE)</f>
        <v>N</v>
      </c>
      <c r="U424">
        <f t="shared" si="26"/>
        <v>0</v>
      </c>
      <c r="V424" t="str">
        <f>VLOOKUP(C424, '2016 &amp; 2017 Combined Data'!$A$1:$V$12012, 20)</f>
        <v>N</v>
      </c>
      <c r="W424">
        <f t="shared" si="27"/>
        <v>0</v>
      </c>
      <c r="X424" s="141">
        <f t="shared" si="24"/>
        <v>5543</v>
      </c>
    </row>
    <row r="425" spans="1:24" x14ac:dyDescent="0.2">
      <c r="A425" s="1" t="s">
        <v>10436</v>
      </c>
      <c r="B425" s="2">
        <v>42937</v>
      </c>
      <c r="C425" s="1" t="s">
        <v>1362</v>
      </c>
      <c r="D425" s="1">
        <v>15054</v>
      </c>
      <c r="E425" s="1">
        <v>15512</v>
      </c>
      <c r="F425" s="29">
        <f>VLOOKUP(C425,'2016 &amp; 2017 Combined Data'!$A$2:$V$12012,4)</f>
        <v>4</v>
      </c>
      <c r="G425" s="29">
        <f>VLOOKUP(F425, 'Rating Program (Effect. 2017)'!$E$5:$F$10, 2, FALSE)</f>
        <v>0.94</v>
      </c>
      <c r="H425" s="29">
        <f>VLOOKUP(F425, 'Rating Program (Effect. 2019)'!$E$6:$I$10, 5)</f>
        <v>1.3131422480634674</v>
      </c>
      <c r="I425" s="29">
        <f>VLOOKUP(C425,'2016 &amp; 2017 Combined Data'!$A$2:$V$12012,7)</f>
        <v>461201</v>
      </c>
      <c r="J425" s="29">
        <f>VLOOKUP(I425,'Rating Program (Effect. 2017)'!$O$6:$P$126,2)</f>
        <v>2.94889</v>
      </c>
      <c r="K425" s="29">
        <f>VLOOKUP(C425,'2016 &amp; 2017 Combined Data'!$A$2:$V$12012,9)</f>
        <v>8</v>
      </c>
      <c r="L425" s="29">
        <f>VLOOKUP(K425, 'Rating Program (Effect. 2017)'!$H$6:$I$141, 2)</f>
        <v>1.02</v>
      </c>
      <c r="M425" s="29">
        <f>VLOOKUP(K425, 'Rating Program (Effect. 2019)'!$K$6:$O$58, 5, FALSE)</f>
        <v>0</v>
      </c>
      <c r="N425" s="29">
        <f>VLOOKUP(C425,'2016 &amp; 2017 Combined Data'!$A$2:$V$12012,12)</f>
        <v>929</v>
      </c>
      <c r="O425" s="29" t="str">
        <f>VLOOKUP(N425, 'Rating Program (Effect. 2017)'!$K$6:$M$556, 3)</f>
        <v>High</v>
      </c>
      <c r="P425" s="29">
        <f>VLOOKUP(N425, 'Rating Program (Effect. 2017)'!$K$6:$L$556,2)</f>
        <v>0.9</v>
      </c>
      <c r="Q425" s="29">
        <f>VLOOKUP(N425, 'Rating Program (Effect. 2019)'!$Q$6:$T$556, 4)</f>
        <v>0.8</v>
      </c>
      <c r="R425" t="str">
        <f>VLOOKUP(C425, '2016 &amp; 2017 Combined Data'!$A$1:$V$12012, 16, FALSE)</f>
        <v>Y</v>
      </c>
      <c r="S425">
        <f t="shared" si="25"/>
        <v>1</v>
      </c>
      <c r="T425" t="str">
        <f>VLOOKUP(C425, '2016 &amp; 2017 Combined Data'!$A$1:$V$12012, 18, FALSE)</f>
        <v>N</v>
      </c>
      <c r="U425">
        <f t="shared" si="26"/>
        <v>0</v>
      </c>
      <c r="V425" t="str">
        <f>VLOOKUP(C425, '2016 &amp; 2017 Combined Data'!$A$1:$V$12012, 20)</f>
        <v>Y</v>
      </c>
      <c r="W425">
        <f t="shared" si="27"/>
        <v>1</v>
      </c>
      <c r="X425" s="141">
        <f t="shared" si="24"/>
        <v>30566</v>
      </c>
    </row>
    <row r="426" spans="1:24" x14ac:dyDescent="0.2">
      <c r="A426" s="1" t="s">
        <v>10437</v>
      </c>
      <c r="B426" s="2">
        <v>42937</v>
      </c>
      <c r="C426" s="1" t="s">
        <v>2260</v>
      </c>
      <c r="D426" s="1">
        <v>5675</v>
      </c>
      <c r="E426" s="1">
        <v>5272</v>
      </c>
      <c r="F426" s="29">
        <f>VLOOKUP(C426,'2016 &amp; 2017 Combined Data'!$A$2:$V$12012,4)</f>
        <v>1</v>
      </c>
      <c r="G426" s="29">
        <f>VLOOKUP(F426, 'Rating Program (Effect. 2017)'!$E$5:$F$10, 2, FALSE)</f>
        <v>1.05</v>
      </c>
      <c r="H426" s="29">
        <f>VLOOKUP(F426, 'Rating Program (Effect. 2019)'!$E$6:$I$10, 5)</f>
        <v>1.0194620726838979</v>
      </c>
      <c r="I426" s="29">
        <f>VLOOKUP(C426,'2016 &amp; 2017 Combined Data'!$A$2:$V$12012,7)</f>
        <v>266217</v>
      </c>
      <c r="J426" s="29">
        <f>VLOOKUP(I426,'Rating Program (Effect. 2017)'!$O$6:$P$126,2)</f>
        <v>1.62216</v>
      </c>
      <c r="K426" s="29">
        <f>VLOOKUP(C426,'2016 &amp; 2017 Combined Data'!$A$2:$V$12012,9)</f>
        <v>19</v>
      </c>
      <c r="L426" s="29">
        <f>VLOOKUP(K426, 'Rating Program (Effect. 2017)'!$H$6:$I$141, 2)</f>
        <v>1.1499999999999999</v>
      </c>
      <c r="M426" s="29">
        <f>VLOOKUP(K426, 'Rating Program (Effect. 2019)'!$K$6:$O$58, 5, FALSE)</f>
        <v>0</v>
      </c>
      <c r="N426" s="29">
        <f>VLOOKUP(C426,'2016 &amp; 2017 Combined Data'!$A$2:$V$12012,12)</f>
        <v>706</v>
      </c>
      <c r="O426" s="29" t="str">
        <f>VLOOKUP(N426, 'Rating Program (Effect. 2017)'!$K$6:$M$556, 3)</f>
        <v>Medium</v>
      </c>
      <c r="P426" s="29">
        <f>VLOOKUP(N426, 'Rating Program (Effect. 2017)'!$K$6:$L$556,2)</f>
        <v>1</v>
      </c>
      <c r="Q426" s="29">
        <f>VLOOKUP(N426, 'Rating Program (Effect. 2019)'!$Q$6:$T$556, 4)</f>
        <v>1</v>
      </c>
      <c r="R426" t="str">
        <f>VLOOKUP(C426, '2016 &amp; 2017 Combined Data'!$A$1:$V$12012, 16, FALSE)</f>
        <v>N</v>
      </c>
      <c r="S426">
        <f t="shared" si="25"/>
        <v>0</v>
      </c>
      <c r="T426" t="str">
        <f>VLOOKUP(C426, '2016 &amp; 2017 Combined Data'!$A$1:$V$12012, 18, FALSE)</f>
        <v>N</v>
      </c>
      <c r="U426">
        <f t="shared" si="26"/>
        <v>0</v>
      </c>
      <c r="V426" t="str">
        <f>VLOOKUP(C426, '2016 &amp; 2017 Combined Data'!$A$1:$V$12012, 20)</f>
        <v>Y</v>
      </c>
      <c r="W426">
        <f t="shared" si="27"/>
        <v>1</v>
      </c>
      <c r="X426" s="141">
        <f t="shared" si="24"/>
        <v>10947</v>
      </c>
    </row>
    <row r="427" spans="1:24" x14ac:dyDescent="0.2">
      <c r="A427" s="1" t="s">
        <v>10438</v>
      </c>
      <c r="B427" s="2">
        <v>42937</v>
      </c>
      <c r="C427" s="1" t="s">
        <v>2773</v>
      </c>
      <c r="D427" s="1">
        <v>9772</v>
      </c>
      <c r="E427" s="1">
        <v>0</v>
      </c>
      <c r="F427" s="29">
        <f>VLOOKUP(C427,'2016 &amp; 2017 Combined Data'!$A$2:$V$12012,4)</f>
        <v>4</v>
      </c>
      <c r="G427" s="29">
        <f>VLOOKUP(F427, 'Rating Program (Effect. 2017)'!$E$5:$F$10, 2, FALSE)</f>
        <v>0.94</v>
      </c>
      <c r="H427" s="29">
        <f>VLOOKUP(F427, 'Rating Program (Effect. 2019)'!$E$6:$I$10, 5)</f>
        <v>1.3131422480634674</v>
      </c>
      <c r="I427" s="29">
        <f>VLOOKUP(C427,'2016 &amp; 2017 Combined Data'!$A$2:$V$12012,7)</f>
        <v>677811</v>
      </c>
      <c r="J427" s="29">
        <f>VLOOKUP(I427,'Rating Program (Effect. 2017)'!$O$6:$P$126,2)</f>
        <v>5.2779999999999996</v>
      </c>
      <c r="K427" s="29">
        <f>VLOOKUP(C427,'2016 &amp; 2017 Combined Data'!$A$2:$V$12012,9)</f>
        <v>19</v>
      </c>
      <c r="L427" s="29">
        <f>VLOOKUP(K427, 'Rating Program (Effect. 2017)'!$H$6:$I$141, 2)</f>
        <v>1.1499999999999999</v>
      </c>
      <c r="M427" s="29">
        <f>VLOOKUP(K427, 'Rating Program (Effect. 2019)'!$K$6:$O$58, 5, FALSE)</f>
        <v>0</v>
      </c>
      <c r="N427" s="29">
        <f>VLOOKUP(C427,'2016 &amp; 2017 Combined Data'!$A$2:$V$12012,12)</f>
        <v>792</v>
      </c>
      <c r="O427" s="29" t="str">
        <f>VLOOKUP(N427, 'Rating Program (Effect. 2017)'!$K$6:$M$556, 3)</f>
        <v>Medium</v>
      </c>
      <c r="P427" s="29">
        <f>VLOOKUP(N427, 'Rating Program (Effect. 2017)'!$K$6:$L$556,2)</f>
        <v>1</v>
      </c>
      <c r="Q427" s="29">
        <f>VLOOKUP(N427, 'Rating Program (Effect. 2019)'!$Q$6:$T$556, 4)</f>
        <v>1</v>
      </c>
      <c r="R427" t="str">
        <f>VLOOKUP(C427, '2016 &amp; 2017 Combined Data'!$A$1:$V$12012, 16, FALSE)</f>
        <v>N</v>
      </c>
      <c r="S427">
        <f t="shared" si="25"/>
        <v>0</v>
      </c>
      <c r="T427" t="str">
        <f>VLOOKUP(C427, '2016 &amp; 2017 Combined Data'!$A$1:$V$12012, 18, FALSE)</f>
        <v>N</v>
      </c>
      <c r="U427">
        <f t="shared" si="26"/>
        <v>0</v>
      </c>
      <c r="V427" t="str">
        <f>VLOOKUP(C427, '2016 &amp; 2017 Combined Data'!$A$1:$V$12012, 20)</f>
        <v>Y</v>
      </c>
      <c r="W427">
        <f t="shared" si="27"/>
        <v>1</v>
      </c>
      <c r="X427" s="141">
        <f t="shared" si="24"/>
        <v>9772</v>
      </c>
    </row>
    <row r="428" spans="1:24" x14ac:dyDescent="0.2">
      <c r="A428" s="1" t="s">
        <v>10439</v>
      </c>
      <c r="B428" s="2">
        <v>42937</v>
      </c>
      <c r="C428" s="1" t="s">
        <v>3628</v>
      </c>
      <c r="D428" s="1">
        <v>8689</v>
      </c>
      <c r="E428" s="1">
        <v>2802</v>
      </c>
      <c r="F428" s="29">
        <f>VLOOKUP(C428,'2016 &amp; 2017 Combined Data'!$A$2:$V$12012,4)</f>
        <v>1</v>
      </c>
      <c r="G428" s="29">
        <f>VLOOKUP(F428, 'Rating Program (Effect. 2017)'!$E$5:$F$10, 2, FALSE)</f>
        <v>1.05</v>
      </c>
      <c r="H428" s="29">
        <f>VLOOKUP(F428, 'Rating Program (Effect. 2019)'!$E$6:$I$10, 5)</f>
        <v>1.0194620726838979</v>
      </c>
      <c r="I428" s="29">
        <f>VLOOKUP(C428,'2016 &amp; 2017 Combined Data'!$A$2:$V$12012,7)</f>
        <v>208770</v>
      </c>
      <c r="J428" s="29">
        <f>VLOOKUP(I428,'Rating Program (Effect. 2017)'!$O$6:$P$126,2)</f>
        <v>1.3552000000000002</v>
      </c>
      <c r="K428" s="29">
        <f>VLOOKUP(C428,'2016 &amp; 2017 Combined Data'!$A$2:$V$12012,9)</f>
        <v>12</v>
      </c>
      <c r="L428" s="29">
        <f>VLOOKUP(K428, 'Rating Program (Effect. 2017)'!$H$6:$I$141, 2)</f>
        <v>1.08</v>
      </c>
      <c r="M428" s="29">
        <f>VLOOKUP(K428, 'Rating Program (Effect. 2019)'!$K$6:$O$58, 5, FALSE)</f>
        <v>0</v>
      </c>
      <c r="N428" s="29">
        <f>VLOOKUP(C428,'2016 &amp; 2017 Combined Data'!$A$2:$V$12012,12)</f>
        <v>589</v>
      </c>
      <c r="O428" s="29" t="str">
        <f>VLOOKUP(N428, 'Rating Program (Effect. 2017)'!$K$6:$M$556, 3)</f>
        <v>Low</v>
      </c>
      <c r="P428" s="29">
        <f>VLOOKUP(N428, 'Rating Program (Effect. 2017)'!$K$6:$L$556,2)</f>
        <v>1.1000000000000001</v>
      </c>
      <c r="Q428" s="29">
        <f>VLOOKUP(N428, 'Rating Program (Effect. 2019)'!$Q$6:$T$556, 4)</f>
        <v>1.21</v>
      </c>
      <c r="R428" t="str">
        <f>VLOOKUP(C428, '2016 &amp; 2017 Combined Data'!$A$1:$V$12012, 16, FALSE)</f>
        <v>N</v>
      </c>
      <c r="S428">
        <f t="shared" si="25"/>
        <v>0</v>
      </c>
      <c r="T428" t="str">
        <f>VLOOKUP(C428, '2016 &amp; 2017 Combined Data'!$A$1:$V$12012, 18, FALSE)</f>
        <v>N</v>
      </c>
      <c r="U428">
        <f t="shared" si="26"/>
        <v>0</v>
      </c>
      <c r="V428" t="str">
        <f>VLOOKUP(C428, '2016 &amp; 2017 Combined Data'!$A$1:$V$12012, 20)</f>
        <v>N</v>
      </c>
      <c r="W428">
        <f t="shared" si="27"/>
        <v>0</v>
      </c>
      <c r="X428" s="141">
        <f t="shared" si="24"/>
        <v>11491</v>
      </c>
    </row>
    <row r="429" spans="1:24" x14ac:dyDescent="0.2">
      <c r="A429" s="1" t="s">
        <v>10440</v>
      </c>
      <c r="B429" s="2">
        <v>42937</v>
      </c>
      <c r="C429" s="1" t="s">
        <v>3660</v>
      </c>
      <c r="D429" s="1">
        <v>4795</v>
      </c>
      <c r="E429" s="1">
        <v>0</v>
      </c>
      <c r="F429" s="29">
        <f>VLOOKUP(C429,'2016 &amp; 2017 Combined Data'!$A$2:$V$12012,4)</f>
        <v>2</v>
      </c>
      <c r="G429" s="29">
        <f>VLOOKUP(F429, 'Rating Program (Effect. 2017)'!$E$5:$F$10, 2, FALSE)</f>
        <v>1.1100000000000001</v>
      </c>
      <c r="H429" s="29">
        <f>VLOOKUP(F429, 'Rating Program (Effect. 2019)'!$E$6:$I$10, 5)</f>
        <v>1.388027431262149</v>
      </c>
      <c r="I429" s="29">
        <f>VLOOKUP(C429,'2016 &amp; 2017 Combined Data'!$A$2:$V$12012,7)</f>
        <v>455905</v>
      </c>
      <c r="J429" s="29">
        <f>VLOOKUP(I429,'Rating Program (Effect. 2017)'!$O$6:$P$126,2)</f>
        <v>2.8875000000000002</v>
      </c>
      <c r="K429" s="29">
        <f>VLOOKUP(C429,'2016 &amp; 2017 Combined Data'!$A$2:$V$12012,9)</f>
        <v>1</v>
      </c>
      <c r="L429" s="29">
        <f>VLOOKUP(K429, 'Rating Program (Effect. 2017)'!$H$6:$I$141, 2)</f>
        <v>0.76</v>
      </c>
      <c r="M429" s="29">
        <f>VLOOKUP(K429, 'Rating Program (Effect. 2019)'!$K$6:$O$58, 5, FALSE)</f>
        <v>0</v>
      </c>
      <c r="N429" s="29">
        <f>VLOOKUP(C429,'2016 &amp; 2017 Combined Data'!$A$2:$V$12012,12)</f>
        <v>610</v>
      </c>
      <c r="O429" s="29" t="str">
        <f>VLOOKUP(N429, 'Rating Program (Effect. 2017)'!$K$6:$M$556, 3)</f>
        <v>Low</v>
      </c>
      <c r="P429" s="29">
        <f>VLOOKUP(N429, 'Rating Program (Effect. 2017)'!$K$6:$L$556,2)</f>
        <v>1.1000000000000001</v>
      </c>
      <c r="Q429" s="29">
        <f>VLOOKUP(N429, 'Rating Program (Effect. 2019)'!$Q$6:$T$556, 4)</f>
        <v>1.21</v>
      </c>
      <c r="R429" t="str">
        <f>VLOOKUP(C429, '2016 &amp; 2017 Combined Data'!$A$1:$V$12012, 16, FALSE)</f>
        <v>N</v>
      </c>
      <c r="S429">
        <f t="shared" si="25"/>
        <v>0</v>
      </c>
      <c r="T429" t="str">
        <f>VLOOKUP(C429, '2016 &amp; 2017 Combined Data'!$A$1:$V$12012, 18, FALSE)</f>
        <v>N</v>
      </c>
      <c r="U429">
        <f t="shared" si="26"/>
        <v>0</v>
      </c>
      <c r="V429" t="str">
        <f>VLOOKUP(C429, '2016 &amp; 2017 Combined Data'!$A$1:$V$12012, 20)</f>
        <v>N</v>
      </c>
      <c r="W429">
        <f t="shared" si="27"/>
        <v>0</v>
      </c>
      <c r="X429" s="141">
        <f t="shared" si="24"/>
        <v>4795</v>
      </c>
    </row>
    <row r="430" spans="1:24" x14ac:dyDescent="0.2">
      <c r="A430" s="1" t="s">
        <v>10441</v>
      </c>
      <c r="B430" s="2">
        <v>42937</v>
      </c>
      <c r="C430" s="1" t="s">
        <v>4686</v>
      </c>
      <c r="D430" s="1">
        <v>1140</v>
      </c>
      <c r="E430" s="1">
        <v>486</v>
      </c>
      <c r="F430" s="29">
        <f>VLOOKUP(C430,'2016 &amp; 2017 Combined Data'!$A$2:$V$12012,4)</f>
        <v>5</v>
      </c>
      <c r="G430" s="29">
        <f>VLOOKUP(F430, 'Rating Program (Effect. 2017)'!$E$5:$F$10, 2, FALSE)</f>
        <v>1.2</v>
      </c>
      <c r="H430" s="29">
        <f>VLOOKUP(F430, 'Rating Program (Effect. 2019)'!$E$6:$I$10, 5)</f>
        <v>0.94464968963239226</v>
      </c>
      <c r="I430" s="29">
        <f>VLOOKUP(C430,'2016 &amp; 2017 Combined Data'!$A$2:$V$12012,7)</f>
        <v>106580</v>
      </c>
      <c r="J430" s="29">
        <f>VLOOKUP(I430,'Rating Program (Effect. 2017)'!$O$6:$P$126,2)</f>
        <v>1.1495</v>
      </c>
      <c r="K430" s="29">
        <f>VLOOKUP(C430,'2016 &amp; 2017 Combined Data'!$A$2:$V$12012,9)</f>
        <v>0</v>
      </c>
      <c r="L430" s="29">
        <f>VLOOKUP(K430, 'Rating Program (Effect. 2017)'!$H$6:$I$141, 2)</f>
        <v>0.72</v>
      </c>
      <c r="M430" s="29">
        <f>VLOOKUP(K430, 'Rating Program (Effect. 2019)'!$K$6:$O$58, 5, FALSE)</f>
        <v>0</v>
      </c>
      <c r="N430" s="29">
        <f>VLOOKUP(C430,'2016 &amp; 2017 Combined Data'!$A$2:$V$12012,12)</f>
        <v>815</v>
      </c>
      <c r="O430" s="29" t="str">
        <f>VLOOKUP(N430, 'Rating Program (Effect. 2017)'!$K$6:$M$556, 3)</f>
        <v>High</v>
      </c>
      <c r="P430" s="29">
        <f>VLOOKUP(N430, 'Rating Program (Effect. 2017)'!$K$6:$L$556,2)</f>
        <v>0.9</v>
      </c>
      <c r="Q430" s="29">
        <f>VLOOKUP(N430, 'Rating Program (Effect. 2019)'!$Q$6:$T$556, 4)</f>
        <v>0.8</v>
      </c>
      <c r="R430" t="str">
        <f>VLOOKUP(C430, '2016 &amp; 2017 Combined Data'!$A$1:$V$12012, 16, FALSE)</f>
        <v>N</v>
      </c>
      <c r="S430">
        <f t="shared" si="25"/>
        <v>0</v>
      </c>
      <c r="T430" t="str">
        <f>VLOOKUP(C430, '2016 &amp; 2017 Combined Data'!$A$1:$V$12012, 18, FALSE)</f>
        <v>N</v>
      </c>
      <c r="U430">
        <f t="shared" si="26"/>
        <v>0</v>
      </c>
      <c r="V430" t="str">
        <f>VLOOKUP(C430, '2016 &amp; 2017 Combined Data'!$A$1:$V$12012, 20)</f>
        <v>Y</v>
      </c>
      <c r="W430">
        <f t="shared" si="27"/>
        <v>1</v>
      </c>
      <c r="X430" s="141">
        <f t="shared" si="24"/>
        <v>1626</v>
      </c>
    </row>
    <row r="431" spans="1:24" x14ac:dyDescent="0.2">
      <c r="A431" s="1" t="s">
        <v>10442</v>
      </c>
      <c r="B431" s="2">
        <v>42937</v>
      </c>
      <c r="C431" s="1" t="s">
        <v>7527</v>
      </c>
      <c r="D431" s="1">
        <v>6815</v>
      </c>
      <c r="E431" s="1">
        <v>2476</v>
      </c>
      <c r="F431" s="29">
        <f>VLOOKUP(C431,'2016 &amp; 2017 Combined Data'!$A$2:$V$12012,4)</f>
        <v>4</v>
      </c>
      <c r="G431" s="29">
        <f>VLOOKUP(F431, 'Rating Program (Effect. 2017)'!$E$5:$F$10, 2, FALSE)</f>
        <v>0.94</v>
      </c>
      <c r="H431" s="29">
        <f>VLOOKUP(F431, 'Rating Program (Effect. 2019)'!$E$6:$I$10, 5)</f>
        <v>1.3131422480634674</v>
      </c>
      <c r="I431" s="29">
        <f>VLOOKUP(C431,'2016 &amp; 2017 Combined Data'!$A$2:$V$12012,7)</f>
        <v>171768</v>
      </c>
      <c r="J431" s="29">
        <f>VLOOKUP(I431,'Rating Program (Effect. 2017)'!$O$6:$P$126,2)</f>
        <v>1.298</v>
      </c>
      <c r="K431" s="29">
        <f>VLOOKUP(C431,'2016 &amp; 2017 Combined Data'!$A$2:$V$12012,9)</f>
        <v>19</v>
      </c>
      <c r="L431" s="29">
        <f>VLOOKUP(K431, 'Rating Program (Effect. 2017)'!$H$6:$I$141, 2)</f>
        <v>1.1499999999999999</v>
      </c>
      <c r="M431" s="29">
        <f>VLOOKUP(K431, 'Rating Program (Effect. 2019)'!$K$6:$O$58, 5, FALSE)</f>
        <v>0</v>
      </c>
      <c r="N431" s="29">
        <f>VLOOKUP(C431,'2016 &amp; 2017 Combined Data'!$A$2:$V$12012,12)</f>
        <v>524</v>
      </c>
      <c r="O431" s="29" t="str">
        <f>VLOOKUP(N431, 'Rating Program (Effect. 2017)'!$K$6:$M$556, 3)</f>
        <v>Low</v>
      </c>
      <c r="P431" s="29">
        <f>VLOOKUP(N431, 'Rating Program (Effect. 2017)'!$K$6:$L$556,2)</f>
        <v>1.1000000000000001</v>
      </c>
      <c r="Q431" s="29">
        <f>VLOOKUP(N431, 'Rating Program (Effect. 2019)'!$Q$6:$T$556, 4)</f>
        <v>1.21</v>
      </c>
      <c r="R431" t="str">
        <f>VLOOKUP(C431, '2016 &amp; 2017 Combined Data'!$A$1:$V$12012, 16, FALSE)</f>
        <v>N</v>
      </c>
      <c r="S431">
        <f t="shared" si="25"/>
        <v>0</v>
      </c>
      <c r="T431" t="str">
        <f>VLOOKUP(C431, '2016 &amp; 2017 Combined Data'!$A$1:$V$12012, 18, FALSE)</f>
        <v>N</v>
      </c>
      <c r="U431">
        <f t="shared" si="26"/>
        <v>0</v>
      </c>
      <c r="V431" t="str">
        <f>VLOOKUP(C431, '2016 &amp; 2017 Combined Data'!$A$1:$V$12012, 20)</f>
        <v>N</v>
      </c>
      <c r="W431">
        <f t="shared" si="27"/>
        <v>0</v>
      </c>
      <c r="X431" s="141">
        <f t="shared" si="24"/>
        <v>9291</v>
      </c>
    </row>
    <row r="432" spans="1:24" x14ac:dyDescent="0.2">
      <c r="A432" s="1" t="s">
        <v>10443</v>
      </c>
      <c r="B432" s="2">
        <v>42938</v>
      </c>
      <c r="C432" s="1" t="s">
        <v>1163</v>
      </c>
      <c r="D432" s="1">
        <v>2079</v>
      </c>
      <c r="E432" s="1">
        <v>569</v>
      </c>
      <c r="F432" s="29">
        <f>VLOOKUP(C432,'2016 &amp; 2017 Combined Data'!$A$2:$V$12012,4)</f>
        <v>4</v>
      </c>
      <c r="G432" s="29">
        <f>VLOOKUP(F432, 'Rating Program (Effect. 2017)'!$E$5:$F$10, 2, FALSE)</f>
        <v>0.94</v>
      </c>
      <c r="H432" s="29">
        <f>VLOOKUP(F432, 'Rating Program (Effect. 2019)'!$E$6:$I$10, 5)</f>
        <v>1.3131422480634674</v>
      </c>
      <c r="I432" s="29">
        <f>VLOOKUP(C432,'2016 &amp; 2017 Combined Data'!$A$2:$V$12012,7)</f>
        <v>488710</v>
      </c>
      <c r="J432" s="29">
        <f>VLOOKUP(I432,'Rating Program (Effect. 2017)'!$O$6:$P$126,2)</f>
        <v>3.09206</v>
      </c>
      <c r="K432" s="29">
        <f>VLOOKUP(C432,'2016 &amp; 2017 Combined Data'!$A$2:$V$12012,9)</f>
        <v>12</v>
      </c>
      <c r="L432" s="29">
        <f>VLOOKUP(K432, 'Rating Program (Effect. 2017)'!$H$6:$I$141, 2)</f>
        <v>1.08</v>
      </c>
      <c r="M432" s="29">
        <f>VLOOKUP(K432, 'Rating Program (Effect. 2019)'!$K$6:$O$58, 5, FALSE)</f>
        <v>0</v>
      </c>
      <c r="N432" s="29">
        <f>VLOOKUP(C432,'2016 &amp; 2017 Combined Data'!$A$2:$V$12012,12)</f>
        <v>851</v>
      </c>
      <c r="O432" s="29" t="str">
        <f>VLOOKUP(N432, 'Rating Program (Effect. 2017)'!$K$6:$M$556, 3)</f>
        <v>High</v>
      </c>
      <c r="P432" s="29">
        <f>VLOOKUP(N432, 'Rating Program (Effect. 2017)'!$K$6:$L$556,2)</f>
        <v>0.9</v>
      </c>
      <c r="Q432" s="29">
        <f>VLOOKUP(N432, 'Rating Program (Effect. 2019)'!$Q$6:$T$556, 4)</f>
        <v>0.8</v>
      </c>
      <c r="R432" t="str">
        <f>VLOOKUP(C432, '2016 &amp; 2017 Combined Data'!$A$1:$V$12012, 16, FALSE)</f>
        <v>N</v>
      </c>
      <c r="S432">
        <f t="shared" si="25"/>
        <v>0</v>
      </c>
      <c r="T432" t="str">
        <f>VLOOKUP(C432, '2016 &amp; 2017 Combined Data'!$A$1:$V$12012, 18, FALSE)</f>
        <v>N</v>
      </c>
      <c r="U432">
        <f t="shared" si="26"/>
        <v>0</v>
      </c>
      <c r="V432" t="str">
        <f>VLOOKUP(C432, '2016 &amp; 2017 Combined Data'!$A$1:$V$12012, 20)</f>
        <v>N</v>
      </c>
      <c r="W432">
        <f t="shared" si="27"/>
        <v>0</v>
      </c>
      <c r="X432" s="141">
        <f t="shared" si="24"/>
        <v>2648</v>
      </c>
    </row>
    <row r="433" spans="1:24" x14ac:dyDescent="0.2">
      <c r="A433" s="1" t="s">
        <v>10444</v>
      </c>
      <c r="B433" s="2">
        <v>42938</v>
      </c>
      <c r="C433" s="1" t="s">
        <v>2760</v>
      </c>
      <c r="D433" s="1">
        <v>9868</v>
      </c>
      <c r="E433" s="1">
        <v>4194</v>
      </c>
      <c r="F433" s="29">
        <f>VLOOKUP(C433,'2016 &amp; 2017 Combined Data'!$A$2:$V$12012,4)</f>
        <v>1</v>
      </c>
      <c r="G433" s="29">
        <f>VLOOKUP(F433, 'Rating Program (Effect. 2017)'!$E$5:$F$10, 2, FALSE)</f>
        <v>1.05</v>
      </c>
      <c r="H433" s="29">
        <f>VLOOKUP(F433, 'Rating Program (Effect. 2019)'!$E$6:$I$10, 5)</f>
        <v>1.0194620726838979</v>
      </c>
      <c r="I433" s="29">
        <f>VLOOKUP(C433,'2016 &amp; 2017 Combined Data'!$A$2:$V$12012,7)</f>
        <v>136215</v>
      </c>
      <c r="J433" s="29">
        <f>VLOOKUP(I433,'Rating Program (Effect. 2017)'!$O$6:$P$126,2)</f>
        <v>1.2122000000000002</v>
      </c>
      <c r="K433" s="29">
        <f>VLOOKUP(C433,'2016 &amp; 2017 Combined Data'!$A$2:$V$12012,9)</f>
        <v>5</v>
      </c>
      <c r="L433" s="29">
        <f>VLOOKUP(K433, 'Rating Program (Effect. 2017)'!$H$6:$I$141, 2)</f>
        <v>0.92</v>
      </c>
      <c r="M433" s="29">
        <f>VLOOKUP(K433, 'Rating Program (Effect. 2019)'!$K$6:$O$58, 5, FALSE)</f>
        <v>0</v>
      </c>
      <c r="N433" s="29">
        <f>VLOOKUP(C433,'2016 &amp; 2017 Combined Data'!$A$2:$V$12012,12)</f>
        <v>640</v>
      </c>
      <c r="O433" s="29" t="str">
        <f>VLOOKUP(N433, 'Rating Program (Effect. 2017)'!$K$6:$M$556, 3)</f>
        <v>Low</v>
      </c>
      <c r="P433" s="29">
        <f>VLOOKUP(N433, 'Rating Program (Effect. 2017)'!$K$6:$L$556,2)</f>
        <v>1.1000000000000001</v>
      </c>
      <c r="Q433" s="29">
        <f>VLOOKUP(N433, 'Rating Program (Effect. 2019)'!$Q$6:$T$556, 4)</f>
        <v>1.21</v>
      </c>
      <c r="R433" t="str">
        <f>VLOOKUP(C433, '2016 &amp; 2017 Combined Data'!$A$1:$V$12012, 16, FALSE)</f>
        <v>Y</v>
      </c>
      <c r="S433">
        <f t="shared" si="25"/>
        <v>1</v>
      </c>
      <c r="T433" t="str">
        <f>VLOOKUP(C433, '2016 &amp; 2017 Combined Data'!$A$1:$V$12012, 18, FALSE)</f>
        <v>N</v>
      </c>
      <c r="U433">
        <f t="shared" si="26"/>
        <v>0</v>
      </c>
      <c r="V433" t="str">
        <f>VLOOKUP(C433, '2016 &amp; 2017 Combined Data'!$A$1:$V$12012, 20)</f>
        <v>N</v>
      </c>
      <c r="W433">
        <f t="shared" si="27"/>
        <v>0</v>
      </c>
      <c r="X433" s="141">
        <f t="shared" si="24"/>
        <v>14062</v>
      </c>
    </row>
    <row r="434" spans="1:24" x14ac:dyDescent="0.2">
      <c r="A434" s="1" t="s">
        <v>10445</v>
      </c>
      <c r="B434" s="2">
        <v>42938</v>
      </c>
      <c r="C434" s="1" t="s">
        <v>5637</v>
      </c>
      <c r="D434" s="1">
        <v>7730</v>
      </c>
      <c r="E434" s="1">
        <v>0</v>
      </c>
      <c r="F434" s="29">
        <f>VLOOKUP(C434,'2016 &amp; 2017 Combined Data'!$A$2:$V$12012,4)</f>
        <v>4</v>
      </c>
      <c r="G434" s="29">
        <f>VLOOKUP(F434, 'Rating Program (Effect. 2017)'!$E$5:$F$10, 2, FALSE)</f>
        <v>0.94</v>
      </c>
      <c r="H434" s="29">
        <f>VLOOKUP(F434, 'Rating Program (Effect. 2019)'!$E$6:$I$10, 5)</f>
        <v>1.3131422480634674</v>
      </c>
      <c r="I434" s="29">
        <f>VLOOKUP(C434,'2016 &amp; 2017 Combined Data'!$A$2:$V$12012,7)</f>
        <v>126141</v>
      </c>
      <c r="J434" s="29">
        <f>VLOOKUP(I434,'Rating Program (Effect. 2017)'!$O$6:$P$126,2)</f>
        <v>1.1913</v>
      </c>
      <c r="K434" s="29">
        <f>VLOOKUP(C434,'2016 &amp; 2017 Combined Data'!$A$2:$V$12012,9)</f>
        <v>6</v>
      </c>
      <c r="L434" s="29">
        <f>VLOOKUP(K434, 'Rating Program (Effect. 2017)'!$H$6:$I$141, 2)</f>
        <v>0.96</v>
      </c>
      <c r="M434" s="29">
        <f>VLOOKUP(K434, 'Rating Program (Effect. 2019)'!$K$6:$O$58, 5, FALSE)</f>
        <v>0</v>
      </c>
      <c r="N434" s="29">
        <f>VLOOKUP(C434,'2016 &amp; 2017 Combined Data'!$A$2:$V$12012,12)</f>
        <v>552</v>
      </c>
      <c r="O434" s="29" t="str">
        <f>VLOOKUP(N434, 'Rating Program (Effect. 2017)'!$K$6:$M$556, 3)</f>
        <v>Low</v>
      </c>
      <c r="P434" s="29">
        <f>VLOOKUP(N434, 'Rating Program (Effect. 2017)'!$K$6:$L$556,2)</f>
        <v>1.1000000000000001</v>
      </c>
      <c r="Q434" s="29">
        <f>VLOOKUP(N434, 'Rating Program (Effect. 2019)'!$Q$6:$T$556, 4)</f>
        <v>1.21</v>
      </c>
      <c r="R434" t="str">
        <f>VLOOKUP(C434, '2016 &amp; 2017 Combined Data'!$A$1:$V$12012, 16, FALSE)</f>
        <v>N</v>
      </c>
      <c r="S434">
        <f t="shared" si="25"/>
        <v>0</v>
      </c>
      <c r="T434" t="str">
        <f>VLOOKUP(C434, '2016 &amp; 2017 Combined Data'!$A$1:$V$12012, 18, FALSE)</f>
        <v>N</v>
      </c>
      <c r="U434">
        <f t="shared" si="26"/>
        <v>0</v>
      </c>
      <c r="V434" t="str">
        <f>VLOOKUP(C434, '2016 &amp; 2017 Combined Data'!$A$1:$V$12012, 20)</f>
        <v>N</v>
      </c>
      <c r="W434">
        <f t="shared" si="27"/>
        <v>0</v>
      </c>
      <c r="X434" s="141">
        <f t="shared" si="24"/>
        <v>7730</v>
      </c>
    </row>
    <row r="435" spans="1:24" x14ac:dyDescent="0.2">
      <c r="A435" s="1" t="s">
        <v>10446</v>
      </c>
      <c r="B435" s="2">
        <v>42938</v>
      </c>
      <c r="C435" s="1" t="s">
        <v>5665</v>
      </c>
      <c r="D435" s="1">
        <v>1622</v>
      </c>
      <c r="E435" s="1">
        <v>4653</v>
      </c>
      <c r="F435" s="29">
        <f>VLOOKUP(C435,'2016 &amp; 2017 Combined Data'!$A$2:$V$12012,4)</f>
        <v>2</v>
      </c>
      <c r="G435" s="29">
        <f>VLOOKUP(F435, 'Rating Program (Effect. 2017)'!$E$5:$F$10, 2, FALSE)</f>
        <v>1.1100000000000001</v>
      </c>
      <c r="H435" s="29">
        <f>VLOOKUP(F435, 'Rating Program (Effect. 2019)'!$E$6:$I$10, 5)</f>
        <v>1.388027431262149</v>
      </c>
      <c r="I435" s="29">
        <f>VLOOKUP(C435,'2016 &amp; 2017 Combined Data'!$A$2:$V$12012,7)</f>
        <v>125002</v>
      </c>
      <c r="J435" s="29">
        <f>VLOOKUP(I435,'Rating Program (Effect. 2017)'!$O$6:$P$126,2)</f>
        <v>1.1913</v>
      </c>
      <c r="K435" s="29">
        <f>VLOOKUP(C435,'2016 &amp; 2017 Combined Data'!$A$2:$V$12012,9)</f>
        <v>20</v>
      </c>
      <c r="L435" s="29">
        <f>VLOOKUP(K435, 'Rating Program (Effect. 2017)'!$H$6:$I$141, 2)</f>
        <v>1.1599999999999999</v>
      </c>
      <c r="M435" s="29">
        <f>VLOOKUP(K435, 'Rating Program (Effect. 2019)'!$K$6:$O$58, 5, FALSE)</f>
        <v>0</v>
      </c>
      <c r="N435" s="29">
        <f>VLOOKUP(C435,'2016 &amp; 2017 Combined Data'!$A$2:$V$12012,12)</f>
        <v>670</v>
      </c>
      <c r="O435" s="29" t="str">
        <f>VLOOKUP(N435, 'Rating Program (Effect. 2017)'!$K$6:$M$556, 3)</f>
        <v>Medium</v>
      </c>
      <c r="P435" s="29">
        <f>VLOOKUP(N435, 'Rating Program (Effect. 2017)'!$K$6:$L$556,2)</f>
        <v>1</v>
      </c>
      <c r="Q435" s="29">
        <f>VLOOKUP(N435, 'Rating Program (Effect. 2019)'!$Q$6:$T$556, 4)</f>
        <v>1</v>
      </c>
      <c r="R435" t="str">
        <f>VLOOKUP(C435, '2016 &amp; 2017 Combined Data'!$A$1:$V$12012, 16, FALSE)</f>
        <v>N</v>
      </c>
      <c r="S435">
        <f t="shared" si="25"/>
        <v>0</v>
      </c>
      <c r="T435" t="str">
        <f>VLOOKUP(C435, '2016 &amp; 2017 Combined Data'!$A$1:$V$12012, 18, FALSE)</f>
        <v>Y</v>
      </c>
      <c r="U435">
        <f t="shared" si="26"/>
        <v>1</v>
      </c>
      <c r="V435" t="str">
        <f>VLOOKUP(C435, '2016 &amp; 2017 Combined Data'!$A$1:$V$12012, 20)</f>
        <v>N</v>
      </c>
      <c r="W435">
        <f t="shared" si="27"/>
        <v>0</v>
      </c>
      <c r="X435" s="141">
        <f t="shared" si="24"/>
        <v>6275</v>
      </c>
    </row>
    <row r="436" spans="1:24" x14ac:dyDescent="0.2">
      <c r="A436" s="1" t="s">
        <v>10447</v>
      </c>
      <c r="B436" s="2">
        <v>42938</v>
      </c>
      <c r="C436" s="1" t="s">
        <v>5892</v>
      </c>
      <c r="D436" s="1">
        <v>8073</v>
      </c>
      <c r="E436" s="1">
        <v>3109</v>
      </c>
      <c r="F436" s="29">
        <f>VLOOKUP(C436,'2016 &amp; 2017 Combined Data'!$A$2:$V$12012,4)</f>
        <v>3</v>
      </c>
      <c r="G436" s="29">
        <f>VLOOKUP(F436, 'Rating Program (Effect. 2017)'!$E$5:$F$10, 2, FALSE)</f>
        <v>0.97</v>
      </c>
      <c r="H436" s="29">
        <f>VLOOKUP(F436, 'Rating Program (Effect. 2019)'!$E$6:$I$10, 5)</f>
        <v>1.2113287848472678</v>
      </c>
      <c r="I436" s="29">
        <f>VLOOKUP(C436,'2016 &amp; 2017 Combined Data'!$A$2:$V$12012,7)</f>
        <v>321519</v>
      </c>
      <c r="J436" s="29">
        <f>VLOOKUP(I436,'Rating Program (Effect. 2017)'!$O$6:$P$126,2)</f>
        <v>2.03688</v>
      </c>
      <c r="K436" s="29">
        <f>VLOOKUP(C436,'2016 &amp; 2017 Combined Data'!$A$2:$V$12012,9)</f>
        <v>3</v>
      </c>
      <c r="L436" s="29">
        <f>VLOOKUP(K436, 'Rating Program (Effect. 2017)'!$H$6:$I$141, 2)</f>
        <v>0.84</v>
      </c>
      <c r="M436" s="29">
        <f>VLOOKUP(K436, 'Rating Program (Effect. 2019)'!$K$6:$O$58, 5, FALSE)</f>
        <v>0</v>
      </c>
      <c r="N436" s="29">
        <f>VLOOKUP(C436,'2016 &amp; 2017 Combined Data'!$A$2:$V$12012,12)</f>
        <v>695</v>
      </c>
      <c r="O436" s="29" t="str">
        <f>VLOOKUP(N436, 'Rating Program (Effect. 2017)'!$K$6:$M$556, 3)</f>
        <v>Medium</v>
      </c>
      <c r="P436" s="29">
        <f>VLOOKUP(N436, 'Rating Program (Effect. 2017)'!$K$6:$L$556,2)</f>
        <v>1</v>
      </c>
      <c r="Q436" s="29">
        <f>VLOOKUP(N436, 'Rating Program (Effect. 2019)'!$Q$6:$T$556, 4)</f>
        <v>1</v>
      </c>
      <c r="R436" t="str">
        <f>VLOOKUP(C436, '2016 &amp; 2017 Combined Data'!$A$1:$V$12012, 16, FALSE)</f>
        <v>N</v>
      </c>
      <c r="S436">
        <f t="shared" si="25"/>
        <v>0</v>
      </c>
      <c r="T436" t="str">
        <f>VLOOKUP(C436, '2016 &amp; 2017 Combined Data'!$A$1:$V$12012, 18, FALSE)</f>
        <v>N</v>
      </c>
      <c r="U436">
        <f t="shared" si="26"/>
        <v>0</v>
      </c>
      <c r="V436" t="str">
        <f>VLOOKUP(C436, '2016 &amp; 2017 Combined Data'!$A$1:$V$12012, 20)</f>
        <v>N</v>
      </c>
      <c r="W436">
        <f t="shared" si="27"/>
        <v>0</v>
      </c>
      <c r="X436" s="141">
        <f t="shared" si="24"/>
        <v>11182</v>
      </c>
    </row>
    <row r="437" spans="1:24" x14ac:dyDescent="0.2">
      <c r="A437" s="1" t="s">
        <v>10448</v>
      </c>
      <c r="B437" s="2">
        <v>42939</v>
      </c>
      <c r="C437" s="1" t="s">
        <v>5587</v>
      </c>
      <c r="D437" s="1">
        <v>24237</v>
      </c>
      <c r="E437" s="1">
        <v>0</v>
      </c>
      <c r="F437" s="29">
        <f>VLOOKUP(C437,'2016 &amp; 2017 Combined Data'!$A$2:$V$12012,4)</f>
        <v>3</v>
      </c>
      <c r="G437" s="29">
        <f>VLOOKUP(F437, 'Rating Program (Effect. 2017)'!$E$5:$F$10, 2, FALSE)</f>
        <v>0.97</v>
      </c>
      <c r="H437" s="29">
        <f>VLOOKUP(F437, 'Rating Program (Effect. 2019)'!$E$6:$I$10, 5)</f>
        <v>1.2113287848472678</v>
      </c>
      <c r="I437" s="29">
        <f>VLOOKUP(C437,'2016 &amp; 2017 Combined Data'!$A$2:$V$12012,7)</f>
        <v>401338</v>
      </c>
      <c r="J437" s="29">
        <f>VLOOKUP(I437,'Rating Program (Effect. 2017)'!$O$6:$P$126,2)</f>
        <v>2.4527999999999999</v>
      </c>
      <c r="K437" s="29">
        <f>VLOOKUP(C437,'2016 &amp; 2017 Combined Data'!$A$2:$V$12012,9)</f>
        <v>20</v>
      </c>
      <c r="L437" s="29">
        <f>VLOOKUP(K437, 'Rating Program (Effect. 2017)'!$H$6:$I$141, 2)</f>
        <v>1.1599999999999999</v>
      </c>
      <c r="M437" s="29">
        <f>VLOOKUP(K437, 'Rating Program (Effect. 2019)'!$K$6:$O$58, 5, FALSE)</f>
        <v>0</v>
      </c>
      <c r="N437" s="29">
        <f>VLOOKUP(C437,'2016 &amp; 2017 Combined Data'!$A$2:$V$12012,12)</f>
        <v>589</v>
      </c>
      <c r="O437" s="29" t="str">
        <f>VLOOKUP(N437, 'Rating Program (Effect. 2017)'!$K$6:$M$556, 3)</f>
        <v>Low</v>
      </c>
      <c r="P437" s="29">
        <f>VLOOKUP(N437, 'Rating Program (Effect. 2017)'!$K$6:$L$556,2)</f>
        <v>1.1000000000000001</v>
      </c>
      <c r="Q437" s="29">
        <f>VLOOKUP(N437, 'Rating Program (Effect. 2019)'!$Q$6:$T$556, 4)</f>
        <v>1.21</v>
      </c>
      <c r="R437" t="str">
        <f>VLOOKUP(C437, '2016 &amp; 2017 Combined Data'!$A$1:$V$12012, 16, FALSE)</f>
        <v>Y</v>
      </c>
      <c r="S437">
        <f t="shared" si="25"/>
        <v>1</v>
      </c>
      <c r="T437" t="str">
        <f>VLOOKUP(C437, '2016 &amp; 2017 Combined Data'!$A$1:$V$12012, 18, FALSE)</f>
        <v>N</v>
      </c>
      <c r="U437">
        <f t="shared" si="26"/>
        <v>0</v>
      </c>
      <c r="V437" t="str">
        <f>VLOOKUP(C437, '2016 &amp; 2017 Combined Data'!$A$1:$V$12012, 20)</f>
        <v>N</v>
      </c>
      <c r="W437">
        <f t="shared" si="27"/>
        <v>0</v>
      </c>
      <c r="X437" s="141">
        <f t="shared" si="24"/>
        <v>24237</v>
      </c>
    </row>
    <row r="438" spans="1:24" x14ac:dyDescent="0.2">
      <c r="A438" s="1" t="s">
        <v>10449</v>
      </c>
      <c r="B438" s="2">
        <v>42939</v>
      </c>
      <c r="C438" s="1" t="s">
        <v>7303</v>
      </c>
      <c r="D438" s="1">
        <v>6940</v>
      </c>
      <c r="E438" s="1">
        <v>5707</v>
      </c>
      <c r="F438" s="29">
        <f>VLOOKUP(C438,'2016 &amp; 2017 Combined Data'!$A$2:$V$12012,4)</f>
        <v>1</v>
      </c>
      <c r="G438" s="29">
        <f>VLOOKUP(F438, 'Rating Program (Effect. 2017)'!$E$5:$F$10, 2, FALSE)</f>
        <v>1.05</v>
      </c>
      <c r="H438" s="29">
        <f>VLOOKUP(F438, 'Rating Program (Effect. 2019)'!$E$6:$I$10, 5)</f>
        <v>1.0194620726838979</v>
      </c>
      <c r="I438" s="29">
        <f>VLOOKUP(C438,'2016 &amp; 2017 Combined Data'!$A$2:$V$12012,7)</f>
        <v>221030</v>
      </c>
      <c r="J438" s="29">
        <f>VLOOKUP(I438,'Rating Program (Effect. 2017)'!$O$6:$P$126,2)</f>
        <v>1.4234400000000003</v>
      </c>
      <c r="K438" s="29">
        <f>VLOOKUP(C438,'2016 &amp; 2017 Combined Data'!$A$2:$V$12012,9)</f>
        <v>0</v>
      </c>
      <c r="L438" s="29">
        <f>VLOOKUP(K438, 'Rating Program (Effect. 2017)'!$H$6:$I$141, 2)</f>
        <v>0.72</v>
      </c>
      <c r="M438" s="29">
        <f>VLOOKUP(K438, 'Rating Program (Effect. 2019)'!$K$6:$O$58, 5, FALSE)</f>
        <v>0</v>
      </c>
      <c r="N438" s="29">
        <f>VLOOKUP(C438,'2016 &amp; 2017 Combined Data'!$A$2:$V$12012,12)</f>
        <v>760</v>
      </c>
      <c r="O438" s="29" t="str">
        <f>VLOOKUP(N438, 'Rating Program (Effect. 2017)'!$K$6:$M$556, 3)</f>
        <v>Medium</v>
      </c>
      <c r="P438" s="29">
        <f>VLOOKUP(N438, 'Rating Program (Effect. 2017)'!$K$6:$L$556,2)</f>
        <v>1</v>
      </c>
      <c r="Q438" s="29">
        <f>VLOOKUP(N438, 'Rating Program (Effect. 2019)'!$Q$6:$T$556, 4)</f>
        <v>1</v>
      </c>
      <c r="R438" t="str">
        <f>VLOOKUP(C438, '2016 &amp; 2017 Combined Data'!$A$1:$V$12012, 16, FALSE)</f>
        <v>N</v>
      </c>
      <c r="S438">
        <f t="shared" si="25"/>
        <v>0</v>
      </c>
      <c r="T438" t="str">
        <f>VLOOKUP(C438, '2016 &amp; 2017 Combined Data'!$A$1:$V$12012, 18, FALSE)</f>
        <v>N</v>
      </c>
      <c r="U438">
        <f t="shared" si="26"/>
        <v>0</v>
      </c>
      <c r="V438" t="str">
        <f>VLOOKUP(C438, '2016 &amp; 2017 Combined Data'!$A$1:$V$12012, 20)</f>
        <v>N</v>
      </c>
      <c r="W438">
        <f t="shared" si="27"/>
        <v>0</v>
      </c>
      <c r="X438" s="141">
        <f t="shared" si="24"/>
        <v>12647</v>
      </c>
    </row>
    <row r="439" spans="1:24" x14ac:dyDescent="0.2">
      <c r="A439" s="1" t="s">
        <v>10450</v>
      </c>
      <c r="B439" s="2">
        <v>42940</v>
      </c>
      <c r="C439" s="1" t="s">
        <v>702</v>
      </c>
      <c r="D439" s="1">
        <v>12607</v>
      </c>
      <c r="E439" s="1">
        <v>0</v>
      </c>
      <c r="F439" s="29">
        <f>VLOOKUP(C439,'2016 &amp; 2017 Combined Data'!$A$2:$V$12012,4)</f>
        <v>3</v>
      </c>
      <c r="G439" s="29">
        <f>VLOOKUP(F439, 'Rating Program (Effect. 2017)'!$E$5:$F$10, 2, FALSE)</f>
        <v>0.97</v>
      </c>
      <c r="H439" s="29">
        <f>VLOOKUP(F439, 'Rating Program (Effect. 2019)'!$E$6:$I$10, 5)</f>
        <v>1.2113287848472678</v>
      </c>
      <c r="I439" s="29">
        <f>VLOOKUP(C439,'2016 &amp; 2017 Combined Data'!$A$2:$V$12012,7)</f>
        <v>436192</v>
      </c>
      <c r="J439" s="29">
        <f>VLOOKUP(I439,'Rating Program (Effect. 2017)'!$O$6:$P$126,2)</f>
        <v>2.6648999999999998</v>
      </c>
      <c r="K439" s="29">
        <f>VLOOKUP(C439,'2016 &amp; 2017 Combined Data'!$A$2:$V$12012,9)</f>
        <v>2</v>
      </c>
      <c r="L439" s="29">
        <f>VLOOKUP(K439, 'Rating Program (Effect. 2017)'!$H$6:$I$141, 2)</f>
        <v>0.8</v>
      </c>
      <c r="M439" s="29">
        <f>VLOOKUP(K439, 'Rating Program (Effect. 2019)'!$K$6:$O$58, 5, FALSE)</f>
        <v>0</v>
      </c>
      <c r="N439" s="29">
        <f>VLOOKUP(C439,'2016 &amp; 2017 Combined Data'!$A$2:$V$12012,12)</f>
        <v>619</v>
      </c>
      <c r="O439" s="29" t="str">
        <f>VLOOKUP(N439, 'Rating Program (Effect. 2017)'!$K$6:$M$556, 3)</f>
        <v>Low</v>
      </c>
      <c r="P439" s="29">
        <f>VLOOKUP(N439, 'Rating Program (Effect. 2017)'!$K$6:$L$556,2)</f>
        <v>1.1000000000000001</v>
      </c>
      <c r="Q439" s="29">
        <f>VLOOKUP(N439, 'Rating Program (Effect. 2019)'!$Q$6:$T$556, 4)</f>
        <v>1.21</v>
      </c>
      <c r="R439" t="str">
        <f>VLOOKUP(C439, '2016 &amp; 2017 Combined Data'!$A$1:$V$12012, 16, FALSE)</f>
        <v>N</v>
      </c>
      <c r="S439">
        <f t="shared" si="25"/>
        <v>0</v>
      </c>
      <c r="T439" t="str">
        <f>VLOOKUP(C439, '2016 &amp; 2017 Combined Data'!$A$1:$V$12012, 18, FALSE)</f>
        <v>N</v>
      </c>
      <c r="U439">
        <f t="shared" si="26"/>
        <v>0</v>
      </c>
      <c r="V439" t="str">
        <f>VLOOKUP(C439, '2016 &amp; 2017 Combined Data'!$A$1:$V$12012, 20)</f>
        <v>N</v>
      </c>
      <c r="W439">
        <f t="shared" si="27"/>
        <v>0</v>
      </c>
      <c r="X439" s="141">
        <f t="shared" si="24"/>
        <v>12607</v>
      </c>
    </row>
    <row r="440" spans="1:24" x14ac:dyDescent="0.2">
      <c r="A440" s="1" t="s">
        <v>10451</v>
      </c>
      <c r="B440" s="2">
        <v>42940</v>
      </c>
      <c r="C440" s="1" t="s">
        <v>3182</v>
      </c>
      <c r="D440" s="1">
        <v>5503</v>
      </c>
      <c r="E440" s="1">
        <v>2692</v>
      </c>
      <c r="F440" s="29">
        <f>VLOOKUP(C440,'2016 &amp; 2017 Combined Data'!$A$2:$V$12012,4)</f>
        <v>1</v>
      </c>
      <c r="G440" s="29">
        <f>VLOOKUP(F440, 'Rating Program (Effect. 2017)'!$E$5:$F$10, 2, FALSE)</f>
        <v>1.05</v>
      </c>
      <c r="H440" s="29">
        <f>VLOOKUP(F440, 'Rating Program (Effect. 2019)'!$E$6:$I$10, 5)</f>
        <v>1.0194620726838979</v>
      </c>
      <c r="I440" s="29">
        <f>VLOOKUP(C440,'2016 &amp; 2017 Combined Data'!$A$2:$V$12012,7)</f>
        <v>184900</v>
      </c>
      <c r="J440" s="29">
        <f>VLOOKUP(I440,'Rating Program (Effect. 2017)'!$O$6:$P$126,2)</f>
        <v>1.3112000000000001</v>
      </c>
      <c r="K440" s="29">
        <f>VLOOKUP(C440,'2016 &amp; 2017 Combined Data'!$A$2:$V$12012,9)</f>
        <v>14</v>
      </c>
      <c r="L440" s="29">
        <f>VLOOKUP(K440, 'Rating Program (Effect. 2017)'!$H$6:$I$141, 2)</f>
        <v>1.1000000000000001</v>
      </c>
      <c r="M440" s="29">
        <f>VLOOKUP(K440, 'Rating Program (Effect. 2019)'!$K$6:$O$58, 5, FALSE)</f>
        <v>0</v>
      </c>
      <c r="N440" s="29">
        <f>VLOOKUP(C440,'2016 &amp; 2017 Combined Data'!$A$2:$V$12012,12)</f>
        <v>923</v>
      </c>
      <c r="O440" s="29" t="str">
        <f>VLOOKUP(N440, 'Rating Program (Effect. 2017)'!$K$6:$M$556, 3)</f>
        <v>High</v>
      </c>
      <c r="P440" s="29">
        <f>VLOOKUP(N440, 'Rating Program (Effect. 2017)'!$K$6:$L$556,2)</f>
        <v>0.9</v>
      </c>
      <c r="Q440" s="29">
        <f>VLOOKUP(N440, 'Rating Program (Effect. 2019)'!$Q$6:$T$556, 4)</f>
        <v>0.8</v>
      </c>
      <c r="R440" t="str">
        <f>VLOOKUP(C440, '2016 &amp; 2017 Combined Data'!$A$1:$V$12012, 16, FALSE)</f>
        <v>N</v>
      </c>
      <c r="S440">
        <f t="shared" si="25"/>
        <v>0</v>
      </c>
      <c r="T440" t="str">
        <f>VLOOKUP(C440, '2016 &amp; 2017 Combined Data'!$A$1:$V$12012, 18, FALSE)</f>
        <v>N</v>
      </c>
      <c r="U440">
        <f t="shared" si="26"/>
        <v>0</v>
      </c>
      <c r="V440" t="str">
        <f>VLOOKUP(C440, '2016 &amp; 2017 Combined Data'!$A$1:$V$12012, 20)</f>
        <v>N</v>
      </c>
      <c r="W440">
        <f t="shared" si="27"/>
        <v>0</v>
      </c>
      <c r="X440" s="141">
        <f t="shared" si="24"/>
        <v>8195</v>
      </c>
    </row>
    <row r="441" spans="1:24" x14ac:dyDescent="0.2">
      <c r="A441" s="1" t="s">
        <v>10452</v>
      </c>
      <c r="B441" s="2">
        <v>42940</v>
      </c>
      <c r="C441" s="1" t="s">
        <v>8842</v>
      </c>
      <c r="D441" s="1">
        <v>18535</v>
      </c>
      <c r="E441" s="1">
        <v>8289</v>
      </c>
      <c r="F441" s="29">
        <f>VLOOKUP(C441,'2016 &amp; 2017 Combined Data'!$A$2:$V$12012,4)</f>
        <v>1</v>
      </c>
      <c r="G441" s="29">
        <f>VLOOKUP(F441, 'Rating Program (Effect. 2017)'!$E$5:$F$10, 2, FALSE)</f>
        <v>1.05</v>
      </c>
      <c r="H441" s="29">
        <f>VLOOKUP(F441, 'Rating Program (Effect. 2019)'!$E$6:$I$10, 5)</f>
        <v>1.0194620726838979</v>
      </c>
      <c r="I441" s="29">
        <f>VLOOKUP(C441,'2016 &amp; 2017 Combined Data'!$A$2:$V$12012,7)</f>
        <v>474903</v>
      </c>
      <c r="J441" s="29">
        <f>VLOOKUP(I441,'Rating Program (Effect. 2017)'!$O$6:$P$126,2)</f>
        <v>3.0251099999999997</v>
      </c>
      <c r="K441" s="29">
        <f>VLOOKUP(C441,'2016 &amp; 2017 Combined Data'!$A$2:$V$12012,9)</f>
        <v>17</v>
      </c>
      <c r="L441" s="29">
        <f>VLOOKUP(K441, 'Rating Program (Effect. 2017)'!$H$6:$I$141, 2)</f>
        <v>1.1299999999999999</v>
      </c>
      <c r="M441" s="29">
        <f>VLOOKUP(K441, 'Rating Program (Effect. 2019)'!$K$6:$O$58, 5, FALSE)</f>
        <v>0</v>
      </c>
      <c r="N441" s="29">
        <f>VLOOKUP(C441,'2016 &amp; 2017 Combined Data'!$A$2:$V$12012,12)</f>
        <v>633</v>
      </c>
      <c r="O441" s="29" t="str">
        <f>VLOOKUP(N441, 'Rating Program (Effect. 2017)'!$K$6:$M$556, 3)</f>
        <v>Low</v>
      </c>
      <c r="P441" s="29">
        <f>VLOOKUP(N441, 'Rating Program (Effect. 2017)'!$K$6:$L$556,2)</f>
        <v>1.1000000000000001</v>
      </c>
      <c r="Q441" s="29">
        <f>VLOOKUP(N441, 'Rating Program (Effect. 2019)'!$Q$6:$T$556, 4)</f>
        <v>1.21</v>
      </c>
      <c r="R441" t="str">
        <f>VLOOKUP(C441, '2016 &amp; 2017 Combined Data'!$A$1:$V$12012, 16, FALSE)</f>
        <v>Y</v>
      </c>
      <c r="S441">
        <f t="shared" si="25"/>
        <v>1</v>
      </c>
      <c r="T441" t="str">
        <f>VLOOKUP(C441, '2016 &amp; 2017 Combined Data'!$A$1:$V$12012, 18, FALSE)</f>
        <v>N</v>
      </c>
      <c r="U441">
        <f t="shared" si="26"/>
        <v>0</v>
      </c>
      <c r="V441" t="str">
        <f>VLOOKUP(C441, '2016 &amp; 2017 Combined Data'!$A$1:$V$12012, 20)</f>
        <v>Y</v>
      </c>
      <c r="W441">
        <f t="shared" si="27"/>
        <v>1</v>
      </c>
      <c r="X441" s="141">
        <f t="shared" si="24"/>
        <v>26824</v>
      </c>
    </row>
    <row r="442" spans="1:24" x14ac:dyDescent="0.2">
      <c r="A442" s="1" t="s">
        <v>10453</v>
      </c>
      <c r="B442" s="2">
        <v>42942</v>
      </c>
      <c r="C442" s="1" t="s">
        <v>1281</v>
      </c>
      <c r="D442" s="1">
        <v>5091</v>
      </c>
      <c r="E442" s="1">
        <v>7007</v>
      </c>
      <c r="F442" s="29">
        <f>VLOOKUP(C442,'2016 &amp; 2017 Combined Data'!$A$2:$V$12012,4)</f>
        <v>5</v>
      </c>
      <c r="G442" s="29">
        <f>VLOOKUP(F442, 'Rating Program (Effect. 2017)'!$E$5:$F$10, 2, FALSE)</f>
        <v>1.2</v>
      </c>
      <c r="H442" s="29">
        <f>VLOOKUP(F442, 'Rating Program (Effect. 2019)'!$E$6:$I$10, 5)</f>
        <v>0.94464968963239226</v>
      </c>
      <c r="I442" s="29">
        <f>VLOOKUP(C442,'2016 &amp; 2017 Combined Data'!$A$2:$V$12012,7)</f>
        <v>361359</v>
      </c>
      <c r="J442" s="29">
        <f>VLOOKUP(I442,'Rating Program (Effect. 2017)'!$O$6:$P$126,2)</f>
        <v>2.1718800000000003</v>
      </c>
      <c r="K442" s="29">
        <f>VLOOKUP(C442,'2016 &amp; 2017 Combined Data'!$A$2:$V$12012,9)</f>
        <v>4</v>
      </c>
      <c r="L442" s="29">
        <f>VLOOKUP(K442, 'Rating Program (Effect. 2017)'!$H$6:$I$141, 2)</f>
        <v>0.88</v>
      </c>
      <c r="M442" s="29">
        <f>VLOOKUP(K442, 'Rating Program (Effect. 2019)'!$K$6:$O$58, 5, FALSE)</f>
        <v>0</v>
      </c>
      <c r="N442" s="29">
        <f>VLOOKUP(C442,'2016 &amp; 2017 Combined Data'!$A$2:$V$12012,12)</f>
        <v>779</v>
      </c>
      <c r="O442" s="29" t="str">
        <f>VLOOKUP(N442, 'Rating Program (Effect. 2017)'!$K$6:$M$556, 3)</f>
        <v>Medium</v>
      </c>
      <c r="P442" s="29">
        <f>VLOOKUP(N442, 'Rating Program (Effect. 2017)'!$K$6:$L$556,2)</f>
        <v>1</v>
      </c>
      <c r="Q442" s="29">
        <f>VLOOKUP(N442, 'Rating Program (Effect. 2019)'!$Q$6:$T$556, 4)</f>
        <v>1</v>
      </c>
      <c r="R442" t="str">
        <f>VLOOKUP(C442, '2016 &amp; 2017 Combined Data'!$A$1:$V$12012, 16, FALSE)</f>
        <v>Y</v>
      </c>
      <c r="S442">
        <f t="shared" si="25"/>
        <v>1</v>
      </c>
      <c r="T442" t="str">
        <f>VLOOKUP(C442, '2016 &amp; 2017 Combined Data'!$A$1:$V$12012, 18, FALSE)</f>
        <v>N</v>
      </c>
      <c r="U442">
        <f t="shared" si="26"/>
        <v>0</v>
      </c>
      <c r="V442" t="str">
        <f>VLOOKUP(C442, '2016 &amp; 2017 Combined Data'!$A$1:$V$12012, 20)</f>
        <v>N</v>
      </c>
      <c r="W442">
        <f t="shared" si="27"/>
        <v>0</v>
      </c>
      <c r="X442" s="141">
        <f t="shared" si="24"/>
        <v>12098</v>
      </c>
    </row>
    <row r="443" spans="1:24" x14ac:dyDescent="0.2">
      <c r="A443" s="1" t="s">
        <v>10454</v>
      </c>
      <c r="B443" s="2">
        <v>42942</v>
      </c>
      <c r="C443" s="1" t="s">
        <v>105</v>
      </c>
      <c r="D443" s="1">
        <v>0</v>
      </c>
      <c r="E443" s="1">
        <v>7023</v>
      </c>
      <c r="F443" s="29">
        <f>VLOOKUP(C443,'2016 &amp; 2017 Combined Data'!$A$2:$V$12012,4)</f>
        <v>3</v>
      </c>
      <c r="G443" s="29">
        <f>VLOOKUP(F443, 'Rating Program (Effect. 2017)'!$E$5:$F$10, 2, FALSE)</f>
        <v>0.97</v>
      </c>
      <c r="H443" s="29">
        <f>VLOOKUP(F443, 'Rating Program (Effect. 2019)'!$E$6:$I$10, 5)</f>
        <v>1.2113287848472678</v>
      </c>
      <c r="I443" s="29">
        <f>VLOOKUP(C443,'2016 &amp; 2017 Combined Data'!$A$2:$V$12012,7)</f>
        <v>336517</v>
      </c>
      <c r="J443" s="29">
        <f>VLOOKUP(I443,'Rating Program (Effect. 2017)'!$O$6:$P$126,2)</f>
        <v>2.0563199999999999</v>
      </c>
      <c r="K443" s="29">
        <f>VLOOKUP(C443,'2016 &amp; 2017 Combined Data'!$A$2:$V$12012,9)</f>
        <v>14</v>
      </c>
      <c r="L443" s="29">
        <f>VLOOKUP(K443, 'Rating Program (Effect. 2017)'!$H$6:$I$141, 2)</f>
        <v>1.1000000000000001</v>
      </c>
      <c r="M443" s="29">
        <f>VLOOKUP(K443, 'Rating Program (Effect. 2019)'!$K$6:$O$58, 5, FALSE)</f>
        <v>0</v>
      </c>
      <c r="N443" s="29">
        <f>VLOOKUP(C443,'2016 &amp; 2017 Combined Data'!$A$2:$V$12012,12)</f>
        <v>667</v>
      </c>
      <c r="O443" s="29" t="str">
        <f>VLOOKUP(N443, 'Rating Program (Effect. 2017)'!$K$6:$M$556, 3)</f>
        <v>Medium</v>
      </c>
      <c r="P443" s="29">
        <f>VLOOKUP(N443, 'Rating Program (Effect. 2017)'!$K$6:$L$556,2)</f>
        <v>1</v>
      </c>
      <c r="Q443" s="29">
        <f>VLOOKUP(N443, 'Rating Program (Effect. 2019)'!$Q$6:$T$556, 4)</f>
        <v>1</v>
      </c>
      <c r="R443" t="str">
        <f>VLOOKUP(C443, '2016 &amp; 2017 Combined Data'!$A$1:$V$12012, 16, FALSE)</f>
        <v>N</v>
      </c>
      <c r="S443">
        <f t="shared" si="25"/>
        <v>0</v>
      </c>
      <c r="T443" t="str">
        <f>VLOOKUP(C443, '2016 &amp; 2017 Combined Data'!$A$1:$V$12012, 18, FALSE)</f>
        <v>N</v>
      </c>
      <c r="U443">
        <f t="shared" si="26"/>
        <v>0</v>
      </c>
      <c r="V443" t="str">
        <f>VLOOKUP(C443, '2016 &amp; 2017 Combined Data'!$A$1:$V$12012, 20)</f>
        <v>N</v>
      </c>
      <c r="W443">
        <f t="shared" si="27"/>
        <v>0</v>
      </c>
      <c r="X443" s="141">
        <f t="shared" si="24"/>
        <v>7023</v>
      </c>
    </row>
    <row r="444" spans="1:24" x14ac:dyDescent="0.2">
      <c r="A444" s="1" t="s">
        <v>10455</v>
      </c>
      <c r="B444" s="2">
        <v>42942</v>
      </c>
      <c r="C444" s="1" t="s">
        <v>9536</v>
      </c>
      <c r="D444" s="1">
        <v>5123</v>
      </c>
      <c r="E444" s="1">
        <v>0</v>
      </c>
      <c r="F444" s="29">
        <f>VLOOKUP(C444,'2016 &amp; 2017 Combined Data'!$A$2:$V$12012,4)</f>
        <v>4</v>
      </c>
      <c r="G444" s="29">
        <f>VLOOKUP(F444, 'Rating Program (Effect. 2017)'!$E$5:$F$10, 2, FALSE)</f>
        <v>0.94</v>
      </c>
      <c r="H444" s="29">
        <f>VLOOKUP(F444, 'Rating Program (Effect. 2019)'!$E$6:$I$10, 5)</f>
        <v>1.3131422480634674</v>
      </c>
      <c r="I444" s="29">
        <f>VLOOKUP(C444,'2016 &amp; 2017 Combined Data'!$A$2:$V$12012,7)</f>
        <v>374098</v>
      </c>
      <c r="J444" s="29">
        <f>VLOOKUP(I444,'Rating Program (Effect. 2017)'!$O$6:$P$126,2)</f>
        <v>2.2081500000000003</v>
      </c>
      <c r="K444" s="29">
        <f>VLOOKUP(C444,'2016 &amp; 2017 Combined Data'!$A$2:$V$12012,9)</f>
        <v>6</v>
      </c>
      <c r="L444" s="29">
        <f>VLOOKUP(K444, 'Rating Program (Effect. 2017)'!$H$6:$I$141, 2)</f>
        <v>0.96</v>
      </c>
      <c r="M444" s="29">
        <f>VLOOKUP(K444, 'Rating Program (Effect. 2019)'!$K$6:$O$58, 5, FALSE)</f>
        <v>0</v>
      </c>
      <c r="N444" s="29">
        <f>VLOOKUP(C444,'2016 &amp; 2017 Combined Data'!$A$2:$V$12012,12)</f>
        <v>606</v>
      </c>
      <c r="O444" s="29" t="str">
        <f>VLOOKUP(N444, 'Rating Program (Effect. 2017)'!$K$6:$M$556, 3)</f>
        <v>Low</v>
      </c>
      <c r="P444" s="29">
        <f>VLOOKUP(N444, 'Rating Program (Effect. 2017)'!$K$6:$L$556,2)</f>
        <v>1.1000000000000001</v>
      </c>
      <c r="Q444" s="29">
        <f>VLOOKUP(N444, 'Rating Program (Effect. 2019)'!$Q$6:$T$556, 4)</f>
        <v>1.21</v>
      </c>
      <c r="R444" t="str">
        <f>VLOOKUP(C444, '2016 &amp; 2017 Combined Data'!$A$1:$V$12012, 16, FALSE)</f>
        <v>N</v>
      </c>
      <c r="S444">
        <f t="shared" si="25"/>
        <v>0</v>
      </c>
      <c r="T444" t="str">
        <f>VLOOKUP(C444, '2016 &amp; 2017 Combined Data'!$A$1:$V$12012, 18, FALSE)</f>
        <v>N</v>
      </c>
      <c r="U444">
        <f t="shared" si="26"/>
        <v>0</v>
      </c>
      <c r="V444" t="str">
        <f>VLOOKUP(C444, '2016 &amp; 2017 Combined Data'!$A$1:$V$12012, 20)</f>
        <v>N</v>
      </c>
      <c r="W444">
        <f t="shared" si="27"/>
        <v>0</v>
      </c>
      <c r="X444" s="141">
        <f t="shared" si="24"/>
        <v>5123</v>
      </c>
    </row>
    <row r="445" spans="1:24" x14ac:dyDescent="0.2">
      <c r="A445" s="1" t="s">
        <v>10456</v>
      </c>
      <c r="B445" s="2">
        <v>42943</v>
      </c>
      <c r="C445" s="1" t="s">
        <v>3850</v>
      </c>
      <c r="D445" s="1">
        <v>16668</v>
      </c>
      <c r="E445" s="1">
        <v>8335</v>
      </c>
      <c r="F445" s="29">
        <f>VLOOKUP(C445,'2016 &amp; 2017 Combined Data'!$A$2:$V$12012,4)</f>
        <v>5</v>
      </c>
      <c r="G445" s="29">
        <f>VLOOKUP(F445, 'Rating Program (Effect. 2017)'!$E$5:$F$10, 2, FALSE)</f>
        <v>1.2</v>
      </c>
      <c r="H445" s="29">
        <f>VLOOKUP(F445, 'Rating Program (Effect. 2019)'!$E$6:$I$10, 5)</f>
        <v>0.94464968963239226</v>
      </c>
      <c r="I445" s="29">
        <f>VLOOKUP(C445,'2016 &amp; 2017 Combined Data'!$A$2:$V$12012,7)</f>
        <v>251939</v>
      </c>
      <c r="J445" s="29">
        <f>VLOOKUP(I445,'Rating Program (Effect. 2017)'!$O$6:$P$126,2)</f>
        <v>1.5476400000000001</v>
      </c>
      <c r="K445" s="29">
        <f>VLOOKUP(C445,'2016 &amp; 2017 Combined Data'!$A$2:$V$12012,9)</f>
        <v>0</v>
      </c>
      <c r="L445" s="29">
        <f>VLOOKUP(K445, 'Rating Program (Effect. 2017)'!$H$6:$I$141, 2)</f>
        <v>0.72</v>
      </c>
      <c r="M445" s="29">
        <f>VLOOKUP(K445, 'Rating Program (Effect. 2019)'!$K$6:$O$58, 5, FALSE)</f>
        <v>0</v>
      </c>
      <c r="N445" s="29">
        <f>VLOOKUP(C445,'2016 &amp; 2017 Combined Data'!$A$2:$V$12012,12)</f>
        <v>551</v>
      </c>
      <c r="O445" s="29" t="str">
        <f>VLOOKUP(N445, 'Rating Program (Effect. 2017)'!$K$6:$M$556, 3)</f>
        <v>Low</v>
      </c>
      <c r="P445" s="29">
        <f>VLOOKUP(N445, 'Rating Program (Effect. 2017)'!$K$6:$L$556,2)</f>
        <v>1.1000000000000001</v>
      </c>
      <c r="Q445" s="29">
        <f>VLOOKUP(N445, 'Rating Program (Effect. 2019)'!$Q$6:$T$556, 4)</f>
        <v>1.21</v>
      </c>
      <c r="R445" t="str">
        <f>VLOOKUP(C445, '2016 &amp; 2017 Combined Data'!$A$1:$V$12012, 16, FALSE)</f>
        <v>N</v>
      </c>
      <c r="S445">
        <f t="shared" si="25"/>
        <v>0</v>
      </c>
      <c r="T445" t="str">
        <f>VLOOKUP(C445, '2016 &amp; 2017 Combined Data'!$A$1:$V$12012, 18, FALSE)</f>
        <v>N</v>
      </c>
      <c r="U445">
        <f t="shared" si="26"/>
        <v>0</v>
      </c>
      <c r="V445" t="str">
        <f>VLOOKUP(C445, '2016 &amp; 2017 Combined Data'!$A$1:$V$12012, 20)</f>
        <v>N</v>
      </c>
      <c r="W445">
        <f t="shared" si="27"/>
        <v>0</v>
      </c>
      <c r="X445" s="141">
        <f t="shared" si="24"/>
        <v>25003</v>
      </c>
    </row>
    <row r="446" spans="1:24" x14ac:dyDescent="0.2">
      <c r="A446" s="1" t="s">
        <v>10457</v>
      </c>
      <c r="B446" s="2">
        <v>42943</v>
      </c>
      <c r="C446" s="1" t="s">
        <v>4508</v>
      </c>
      <c r="D446" s="1">
        <v>828</v>
      </c>
      <c r="E446" s="1">
        <v>466</v>
      </c>
      <c r="F446" s="29">
        <f>VLOOKUP(C446,'2016 &amp; 2017 Combined Data'!$A$2:$V$12012,4)</f>
        <v>4</v>
      </c>
      <c r="G446" s="29">
        <f>VLOOKUP(F446, 'Rating Program (Effect. 2017)'!$E$5:$F$10, 2, FALSE)</f>
        <v>0.94</v>
      </c>
      <c r="H446" s="29">
        <f>VLOOKUP(F446, 'Rating Program (Effect. 2019)'!$E$6:$I$10, 5)</f>
        <v>1.3131422480634674</v>
      </c>
      <c r="I446" s="29">
        <f>VLOOKUP(C446,'2016 &amp; 2017 Combined Data'!$A$2:$V$12012,7)</f>
        <v>105887</v>
      </c>
      <c r="J446" s="29">
        <f>VLOOKUP(I446,'Rating Program (Effect. 2017)'!$O$6:$P$126,2)</f>
        <v>1.1495</v>
      </c>
      <c r="K446" s="29">
        <f>VLOOKUP(C446,'2016 &amp; 2017 Combined Data'!$A$2:$V$12012,9)</f>
        <v>15</v>
      </c>
      <c r="L446" s="29">
        <f>VLOOKUP(K446, 'Rating Program (Effect. 2017)'!$H$6:$I$141, 2)</f>
        <v>1.1100000000000001</v>
      </c>
      <c r="M446" s="29">
        <f>VLOOKUP(K446, 'Rating Program (Effect. 2019)'!$K$6:$O$58, 5, FALSE)</f>
        <v>0</v>
      </c>
      <c r="N446" s="29">
        <f>VLOOKUP(C446,'2016 &amp; 2017 Combined Data'!$A$2:$V$12012,12)</f>
        <v>502</v>
      </c>
      <c r="O446" s="29" t="str">
        <f>VLOOKUP(N446, 'Rating Program (Effect. 2017)'!$K$6:$M$556, 3)</f>
        <v>Low</v>
      </c>
      <c r="P446" s="29">
        <f>VLOOKUP(N446, 'Rating Program (Effect. 2017)'!$K$6:$L$556,2)</f>
        <v>1.1000000000000001</v>
      </c>
      <c r="Q446" s="29">
        <f>VLOOKUP(N446, 'Rating Program (Effect. 2019)'!$Q$6:$T$556, 4)</f>
        <v>1.21</v>
      </c>
      <c r="R446" t="str">
        <f>VLOOKUP(C446, '2016 &amp; 2017 Combined Data'!$A$1:$V$12012, 16, FALSE)</f>
        <v>N</v>
      </c>
      <c r="S446">
        <f t="shared" si="25"/>
        <v>0</v>
      </c>
      <c r="T446" t="str">
        <f>VLOOKUP(C446, '2016 &amp; 2017 Combined Data'!$A$1:$V$12012, 18, FALSE)</f>
        <v>N</v>
      </c>
      <c r="U446">
        <f t="shared" si="26"/>
        <v>0</v>
      </c>
      <c r="V446" t="str">
        <f>VLOOKUP(C446, '2016 &amp; 2017 Combined Data'!$A$1:$V$12012, 20)</f>
        <v>N</v>
      </c>
      <c r="W446">
        <f t="shared" si="27"/>
        <v>0</v>
      </c>
      <c r="X446" s="141">
        <f t="shared" si="24"/>
        <v>1294</v>
      </c>
    </row>
    <row r="447" spans="1:24" x14ac:dyDescent="0.2">
      <c r="A447" s="1" t="s">
        <v>10458</v>
      </c>
      <c r="B447" s="2">
        <v>42944</v>
      </c>
      <c r="C447" s="1" t="s">
        <v>1915</v>
      </c>
      <c r="D447" s="1">
        <v>1365</v>
      </c>
      <c r="E447" s="1">
        <v>2384</v>
      </c>
      <c r="F447" s="29">
        <f>VLOOKUP(C447,'2016 &amp; 2017 Combined Data'!$A$2:$V$12012,4)</f>
        <v>5</v>
      </c>
      <c r="G447" s="29">
        <f>VLOOKUP(F447, 'Rating Program (Effect. 2017)'!$E$5:$F$10, 2, FALSE)</f>
        <v>1.2</v>
      </c>
      <c r="H447" s="29">
        <f>VLOOKUP(F447, 'Rating Program (Effect. 2019)'!$E$6:$I$10, 5)</f>
        <v>0.94464968963239226</v>
      </c>
      <c r="I447" s="29">
        <f>VLOOKUP(C447,'2016 &amp; 2017 Combined Data'!$A$2:$V$12012,7)</f>
        <v>492638</v>
      </c>
      <c r="J447" s="29">
        <f>VLOOKUP(I447,'Rating Program (Effect. 2017)'!$O$6:$P$126,2)</f>
        <v>3.16004</v>
      </c>
      <c r="K447" s="29">
        <f>VLOOKUP(C447,'2016 &amp; 2017 Combined Data'!$A$2:$V$12012,9)</f>
        <v>4</v>
      </c>
      <c r="L447" s="29">
        <f>VLOOKUP(K447, 'Rating Program (Effect. 2017)'!$H$6:$I$141, 2)</f>
        <v>0.88</v>
      </c>
      <c r="M447" s="29">
        <f>VLOOKUP(K447, 'Rating Program (Effect. 2019)'!$K$6:$O$58, 5, FALSE)</f>
        <v>0</v>
      </c>
      <c r="N447" s="29">
        <f>VLOOKUP(C447,'2016 &amp; 2017 Combined Data'!$A$2:$V$12012,12)</f>
        <v>720</v>
      </c>
      <c r="O447" s="29" t="str">
        <f>VLOOKUP(N447, 'Rating Program (Effect. 2017)'!$K$6:$M$556, 3)</f>
        <v>Medium</v>
      </c>
      <c r="P447" s="29">
        <f>VLOOKUP(N447, 'Rating Program (Effect. 2017)'!$K$6:$L$556,2)</f>
        <v>1</v>
      </c>
      <c r="Q447" s="29">
        <f>VLOOKUP(N447, 'Rating Program (Effect. 2019)'!$Q$6:$T$556, 4)</f>
        <v>1</v>
      </c>
      <c r="R447" t="str">
        <f>VLOOKUP(C447, '2016 &amp; 2017 Combined Data'!$A$1:$V$12012, 16, FALSE)</f>
        <v>N</v>
      </c>
      <c r="S447">
        <f t="shared" si="25"/>
        <v>0</v>
      </c>
      <c r="T447" t="str">
        <f>VLOOKUP(C447, '2016 &amp; 2017 Combined Data'!$A$1:$V$12012, 18, FALSE)</f>
        <v>N</v>
      </c>
      <c r="U447">
        <f t="shared" si="26"/>
        <v>0</v>
      </c>
      <c r="V447" t="str">
        <f>VLOOKUP(C447, '2016 &amp; 2017 Combined Data'!$A$1:$V$12012, 20)</f>
        <v>N</v>
      </c>
      <c r="W447">
        <f t="shared" si="27"/>
        <v>0</v>
      </c>
      <c r="X447" s="141">
        <f t="shared" si="24"/>
        <v>3749</v>
      </c>
    </row>
    <row r="448" spans="1:24" x14ac:dyDescent="0.2">
      <c r="A448" s="1" t="s">
        <v>10459</v>
      </c>
      <c r="B448" s="2">
        <v>42945</v>
      </c>
      <c r="C448" s="1" t="s">
        <v>1868</v>
      </c>
      <c r="D448" s="1">
        <v>1816</v>
      </c>
      <c r="E448" s="1">
        <v>1723</v>
      </c>
      <c r="F448" s="29">
        <f>VLOOKUP(C448,'2016 &amp; 2017 Combined Data'!$A$2:$V$12012,4)</f>
        <v>1</v>
      </c>
      <c r="G448" s="29">
        <f>VLOOKUP(F448, 'Rating Program (Effect. 2017)'!$E$5:$F$10, 2, FALSE)</f>
        <v>1.05</v>
      </c>
      <c r="H448" s="29">
        <f>VLOOKUP(F448, 'Rating Program (Effect. 2019)'!$E$6:$I$10, 5)</f>
        <v>1.0194620726838979</v>
      </c>
      <c r="I448" s="29">
        <f>VLOOKUP(C448,'2016 &amp; 2017 Combined Data'!$A$2:$V$12012,7)</f>
        <v>115382</v>
      </c>
      <c r="J448" s="29">
        <f>VLOOKUP(I448,'Rating Program (Effect. 2017)'!$O$6:$P$126,2)</f>
        <v>1.1792000000000002</v>
      </c>
      <c r="K448" s="29">
        <f>VLOOKUP(C448,'2016 &amp; 2017 Combined Data'!$A$2:$V$12012,9)</f>
        <v>2</v>
      </c>
      <c r="L448" s="29">
        <f>VLOOKUP(K448, 'Rating Program (Effect. 2017)'!$H$6:$I$141, 2)</f>
        <v>0.8</v>
      </c>
      <c r="M448" s="29">
        <f>VLOOKUP(K448, 'Rating Program (Effect. 2019)'!$K$6:$O$58, 5, FALSE)</f>
        <v>0</v>
      </c>
      <c r="N448" s="29">
        <f>VLOOKUP(C448,'2016 &amp; 2017 Combined Data'!$A$2:$V$12012,12)</f>
        <v>905</v>
      </c>
      <c r="O448" s="29" t="str">
        <f>VLOOKUP(N448, 'Rating Program (Effect. 2017)'!$K$6:$M$556, 3)</f>
        <v>High</v>
      </c>
      <c r="P448" s="29">
        <f>VLOOKUP(N448, 'Rating Program (Effect. 2017)'!$K$6:$L$556,2)</f>
        <v>0.9</v>
      </c>
      <c r="Q448" s="29">
        <f>VLOOKUP(N448, 'Rating Program (Effect. 2019)'!$Q$6:$T$556, 4)</f>
        <v>0.8</v>
      </c>
      <c r="R448" t="str">
        <f>VLOOKUP(C448, '2016 &amp; 2017 Combined Data'!$A$1:$V$12012, 16, FALSE)</f>
        <v>N</v>
      </c>
      <c r="S448">
        <f t="shared" si="25"/>
        <v>0</v>
      </c>
      <c r="T448" t="str">
        <f>VLOOKUP(C448, '2016 &amp; 2017 Combined Data'!$A$1:$V$12012, 18, FALSE)</f>
        <v>N</v>
      </c>
      <c r="U448">
        <f t="shared" si="26"/>
        <v>0</v>
      </c>
      <c r="V448" t="str">
        <f>VLOOKUP(C448, '2016 &amp; 2017 Combined Data'!$A$1:$V$12012, 20)</f>
        <v>N</v>
      </c>
      <c r="W448">
        <f t="shared" si="27"/>
        <v>0</v>
      </c>
      <c r="X448" s="141">
        <f t="shared" si="24"/>
        <v>3539</v>
      </c>
    </row>
    <row r="449" spans="1:24" x14ac:dyDescent="0.2">
      <c r="A449" s="1" t="s">
        <v>10460</v>
      </c>
      <c r="B449" s="2">
        <v>42945</v>
      </c>
      <c r="C449" s="1" t="s">
        <v>9043</v>
      </c>
      <c r="D449" s="1">
        <v>2117</v>
      </c>
      <c r="E449" s="1">
        <v>5602</v>
      </c>
      <c r="F449" s="29">
        <f>VLOOKUP(C449,'2016 &amp; 2017 Combined Data'!$A$2:$V$12012,4)</f>
        <v>5</v>
      </c>
      <c r="G449" s="29">
        <f>VLOOKUP(F449, 'Rating Program (Effect. 2017)'!$E$5:$F$10, 2, FALSE)</f>
        <v>1.2</v>
      </c>
      <c r="H449" s="29">
        <f>VLOOKUP(F449, 'Rating Program (Effect. 2019)'!$E$6:$I$10, 5)</f>
        <v>0.94464968963239226</v>
      </c>
      <c r="I449" s="29">
        <f>VLOOKUP(C449,'2016 &amp; 2017 Combined Data'!$A$2:$V$12012,7)</f>
        <v>347756</v>
      </c>
      <c r="J449" s="29">
        <f>VLOOKUP(I449,'Rating Program (Effect. 2017)'!$O$6:$P$126,2)</f>
        <v>2.1265200000000002</v>
      </c>
      <c r="K449" s="29">
        <f>VLOOKUP(C449,'2016 &amp; 2017 Combined Data'!$A$2:$V$12012,9)</f>
        <v>17</v>
      </c>
      <c r="L449" s="29">
        <f>VLOOKUP(K449, 'Rating Program (Effect. 2017)'!$H$6:$I$141, 2)</f>
        <v>1.1299999999999999</v>
      </c>
      <c r="M449" s="29">
        <f>VLOOKUP(K449, 'Rating Program (Effect. 2019)'!$K$6:$O$58, 5, FALSE)</f>
        <v>0</v>
      </c>
      <c r="N449" s="29">
        <f>VLOOKUP(C449,'2016 &amp; 2017 Combined Data'!$A$2:$V$12012,12)</f>
        <v>871</v>
      </c>
      <c r="O449" s="29" t="str">
        <f>VLOOKUP(N449, 'Rating Program (Effect. 2017)'!$K$6:$M$556, 3)</f>
        <v>High</v>
      </c>
      <c r="P449" s="29">
        <f>VLOOKUP(N449, 'Rating Program (Effect. 2017)'!$K$6:$L$556,2)</f>
        <v>0.9</v>
      </c>
      <c r="Q449" s="29">
        <f>VLOOKUP(N449, 'Rating Program (Effect. 2019)'!$Q$6:$T$556, 4)</f>
        <v>0.8</v>
      </c>
      <c r="R449" t="str">
        <f>VLOOKUP(C449, '2016 &amp; 2017 Combined Data'!$A$1:$V$12012, 16, FALSE)</f>
        <v>Y</v>
      </c>
      <c r="S449">
        <f t="shared" si="25"/>
        <v>1</v>
      </c>
      <c r="T449" t="str">
        <f>VLOOKUP(C449, '2016 &amp; 2017 Combined Data'!$A$1:$V$12012, 18, FALSE)</f>
        <v>N</v>
      </c>
      <c r="U449">
        <f t="shared" si="26"/>
        <v>0</v>
      </c>
      <c r="V449" t="str">
        <f>VLOOKUP(C449, '2016 &amp; 2017 Combined Data'!$A$1:$V$12012, 20)</f>
        <v>N</v>
      </c>
      <c r="W449">
        <f t="shared" si="27"/>
        <v>0</v>
      </c>
      <c r="X449" s="141">
        <f t="shared" si="24"/>
        <v>7719</v>
      </c>
    </row>
    <row r="450" spans="1:24" x14ac:dyDescent="0.2">
      <c r="A450" s="1" t="s">
        <v>10461</v>
      </c>
      <c r="B450" s="2">
        <v>42946</v>
      </c>
      <c r="C450" s="1" t="s">
        <v>9255</v>
      </c>
      <c r="D450" s="1">
        <v>0</v>
      </c>
      <c r="E450" s="1">
        <v>4067</v>
      </c>
      <c r="F450" s="29">
        <f>VLOOKUP(C450,'2016 &amp; 2017 Combined Data'!$A$2:$V$12012,4)</f>
        <v>5</v>
      </c>
      <c r="G450" s="29">
        <f>VLOOKUP(F450, 'Rating Program (Effect. 2017)'!$E$5:$F$10, 2, FALSE)</f>
        <v>1.2</v>
      </c>
      <c r="H450" s="29">
        <f>VLOOKUP(F450, 'Rating Program (Effect. 2019)'!$E$6:$I$10, 5)</f>
        <v>0.94464968963239226</v>
      </c>
      <c r="I450" s="29">
        <f>VLOOKUP(C450,'2016 &amp; 2017 Combined Data'!$A$2:$V$12012,7)</f>
        <v>492884</v>
      </c>
      <c r="J450" s="29">
        <f>VLOOKUP(I450,'Rating Program (Effect. 2017)'!$O$6:$P$126,2)</f>
        <v>3.16004</v>
      </c>
      <c r="K450" s="29">
        <f>VLOOKUP(C450,'2016 &amp; 2017 Combined Data'!$A$2:$V$12012,9)</f>
        <v>14</v>
      </c>
      <c r="L450" s="29">
        <f>VLOOKUP(K450, 'Rating Program (Effect. 2017)'!$H$6:$I$141, 2)</f>
        <v>1.1000000000000001</v>
      </c>
      <c r="M450" s="29">
        <f>VLOOKUP(K450, 'Rating Program (Effect. 2019)'!$K$6:$O$58, 5, FALSE)</f>
        <v>0</v>
      </c>
      <c r="N450" s="29">
        <f>VLOOKUP(C450,'2016 &amp; 2017 Combined Data'!$A$2:$V$12012,12)</f>
        <v>534</v>
      </c>
      <c r="O450" s="29" t="str">
        <f>VLOOKUP(N450, 'Rating Program (Effect. 2017)'!$K$6:$M$556, 3)</f>
        <v>Low</v>
      </c>
      <c r="P450" s="29">
        <f>VLOOKUP(N450, 'Rating Program (Effect. 2017)'!$K$6:$L$556,2)</f>
        <v>1.1000000000000001</v>
      </c>
      <c r="Q450" s="29">
        <f>VLOOKUP(N450, 'Rating Program (Effect. 2019)'!$Q$6:$T$556, 4)</f>
        <v>1.21</v>
      </c>
      <c r="R450" t="str">
        <f>VLOOKUP(C450, '2016 &amp; 2017 Combined Data'!$A$1:$V$12012, 16, FALSE)</f>
        <v>Y</v>
      </c>
      <c r="S450">
        <f t="shared" si="25"/>
        <v>1</v>
      </c>
      <c r="T450" t="str">
        <f>VLOOKUP(C450, '2016 &amp; 2017 Combined Data'!$A$1:$V$12012, 18, FALSE)</f>
        <v>N</v>
      </c>
      <c r="U450">
        <f t="shared" si="26"/>
        <v>0</v>
      </c>
      <c r="V450" t="str">
        <f>VLOOKUP(C450, '2016 &amp; 2017 Combined Data'!$A$1:$V$12012, 20)</f>
        <v>N</v>
      </c>
      <c r="W450">
        <f t="shared" si="27"/>
        <v>0</v>
      </c>
      <c r="X450" s="141">
        <f t="shared" ref="X450:X513" si="28" xml:space="preserve"> SUM(D450+E450)</f>
        <v>4067</v>
      </c>
    </row>
    <row r="451" spans="1:24" x14ac:dyDescent="0.2">
      <c r="A451" s="1" t="s">
        <v>10462</v>
      </c>
      <c r="B451" s="2">
        <v>42947</v>
      </c>
      <c r="C451" s="1" t="s">
        <v>5512</v>
      </c>
      <c r="D451" s="1">
        <v>5175</v>
      </c>
      <c r="E451" s="1">
        <v>3161</v>
      </c>
      <c r="F451" s="29">
        <f>VLOOKUP(C451,'2016 &amp; 2017 Combined Data'!$A$2:$V$12012,4)</f>
        <v>2</v>
      </c>
      <c r="G451" s="29">
        <f>VLOOKUP(F451, 'Rating Program (Effect. 2017)'!$E$5:$F$10, 2, FALSE)</f>
        <v>1.1100000000000001</v>
      </c>
      <c r="H451" s="29">
        <f>VLOOKUP(F451, 'Rating Program (Effect. 2019)'!$E$6:$I$10, 5)</f>
        <v>1.388027431262149</v>
      </c>
      <c r="I451" s="29">
        <f>VLOOKUP(C451,'2016 &amp; 2017 Combined Data'!$A$2:$V$12012,7)</f>
        <v>422013</v>
      </c>
      <c r="J451" s="29">
        <f>VLOOKUP(I451,'Rating Program (Effect. 2017)'!$O$6:$P$126,2)</f>
        <v>2.6124000000000001</v>
      </c>
      <c r="K451" s="29">
        <f>VLOOKUP(C451,'2016 &amp; 2017 Combined Data'!$A$2:$V$12012,9)</f>
        <v>11</v>
      </c>
      <c r="L451" s="29">
        <f>VLOOKUP(K451, 'Rating Program (Effect. 2017)'!$H$6:$I$141, 2)</f>
        <v>1.07</v>
      </c>
      <c r="M451" s="29">
        <f>VLOOKUP(K451, 'Rating Program (Effect. 2019)'!$K$6:$O$58, 5, FALSE)</f>
        <v>0</v>
      </c>
      <c r="N451" s="29">
        <f>VLOOKUP(C451,'2016 &amp; 2017 Combined Data'!$A$2:$V$12012,12)</f>
        <v>813</v>
      </c>
      <c r="O451" s="29" t="str">
        <f>VLOOKUP(N451, 'Rating Program (Effect. 2017)'!$K$6:$M$556, 3)</f>
        <v>High</v>
      </c>
      <c r="P451" s="29">
        <f>VLOOKUP(N451, 'Rating Program (Effect. 2017)'!$K$6:$L$556,2)</f>
        <v>0.9</v>
      </c>
      <c r="Q451" s="29">
        <f>VLOOKUP(N451, 'Rating Program (Effect. 2019)'!$Q$6:$T$556, 4)</f>
        <v>0.8</v>
      </c>
      <c r="R451" t="str">
        <f>VLOOKUP(C451, '2016 &amp; 2017 Combined Data'!$A$1:$V$12012, 16, FALSE)</f>
        <v>N</v>
      </c>
      <c r="S451">
        <f t="shared" ref="S451:S514" si="29">IF(R451 = "N", 0, 1)</f>
        <v>0</v>
      </c>
      <c r="T451" t="str">
        <f>VLOOKUP(C451, '2016 &amp; 2017 Combined Data'!$A$1:$V$12012, 18, FALSE)</f>
        <v>N</v>
      </c>
      <c r="U451">
        <f t="shared" ref="U451:U514" si="30">IF(T451 = "N", 0, 1)</f>
        <v>0</v>
      </c>
      <c r="V451" t="str">
        <f>VLOOKUP(C451, '2016 &amp; 2017 Combined Data'!$A$1:$V$12012, 20)</f>
        <v>N</v>
      </c>
      <c r="W451">
        <f t="shared" ref="W451:W514" si="31">IF(V451 = "N", 0, 1)</f>
        <v>0</v>
      </c>
      <c r="X451" s="141">
        <f t="shared" si="28"/>
        <v>8336</v>
      </c>
    </row>
    <row r="452" spans="1:24" x14ac:dyDescent="0.2">
      <c r="A452" s="1" t="s">
        <v>10463</v>
      </c>
      <c r="B452" s="2">
        <v>42947</v>
      </c>
      <c r="C452" s="1" t="s">
        <v>6289</v>
      </c>
      <c r="D452" s="1">
        <v>7246</v>
      </c>
      <c r="E452" s="1">
        <v>0</v>
      </c>
      <c r="F452" s="29">
        <f>VLOOKUP(C452,'2016 &amp; 2017 Combined Data'!$A$2:$V$12012,4)</f>
        <v>1</v>
      </c>
      <c r="G452" s="29">
        <f>VLOOKUP(F452, 'Rating Program (Effect. 2017)'!$E$5:$F$10, 2, FALSE)</f>
        <v>1.05</v>
      </c>
      <c r="H452" s="29">
        <f>VLOOKUP(F452, 'Rating Program (Effect. 2019)'!$E$6:$I$10, 5)</f>
        <v>1.0194620726838979</v>
      </c>
      <c r="I452" s="29">
        <f>VLOOKUP(C452,'2016 &amp; 2017 Combined Data'!$A$2:$V$12012,7)</f>
        <v>364071</v>
      </c>
      <c r="J452" s="29">
        <f>VLOOKUP(I452,'Rating Program (Effect. 2017)'!$O$6:$P$126,2)</f>
        <v>2.1718800000000003</v>
      </c>
      <c r="K452" s="29">
        <f>VLOOKUP(C452,'2016 &amp; 2017 Combined Data'!$A$2:$V$12012,9)</f>
        <v>5</v>
      </c>
      <c r="L452" s="29">
        <f>VLOOKUP(K452, 'Rating Program (Effect. 2017)'!$H$6:$I$141, 2)</f>
        <v>0.92</v>
      </c>
      <c r="M452" s="29">
        <f>VLOOKUP(K452, 'Rating Program (Effect. 2019)'!$K$6:$O$58, 5, FALSE)</f>
        <v>0</v>
      </c>
      <c r="N452" s="29">
        <f>VLOOKUP(C452,'2016 &amp; 2017 Combined Data'!$A$2:$V$12012,12)</f>
        <v>682</v>
      </c>
      <c r="O452" s="29" t="str">
        <f>VLOOKUP(N452, 'Rating Program (Effect. 2017)'!$K$6:$M$556, 3)</f>
        <v>Medium</v>
      </c>
      <c r="P452" s="29">
        <f>VLOOKUP(N452, 'Rating Program (Effect. 2017)'!$K$6:$L$556,2)</f>
        <v>1</v>
      </c>
      <c r="Q452" s="29">
        <f>VLOOKUP(N452, 'Rating Program (Effect. 2019)'!$Q$6:$T$556, 4)</f>
        <v>1</v>
      </c>
      <c r="R452" t="str">
        <f>VLOOKUP(C452, '2016 &amp; 2017 Combined Data'!$A$1:$V$12012, 16, FALSE)</f>
        <v>N</v>
      </c>
      <c r="S452">
        <f t="shared" si="29"/>
        <v>0</v>
      </c>
      <c r="T452" t="str">
        <f>VLOOKUP(C452, '2016 &amp; 2017 Combined Data'!$A$1:$V$12012, 18, FALSE)</f>
        <v>N</v>
      </c>
      <c r="U452">
        <f t="shared" si="30"/>
        <v>0</v>
      </c>
      <c r="V452" t="str">
        <f>VLOOKUP(C452, '2016 &amp; 2017 Combined Data'!$A$1:$V$12012, 20)</f>
        <v>N</v>
      </c>
      <c r="W452">
        <f t="shared" si="31"/>
        <v>0</v>
      </c>
      <c r="X452" s="141">
        <f t="shared" si="28"/>
        <v>7246</v>
      </c>
    </row>
    <row r="453" spans="1:24" x14ac:dyDescent="0.2">
      <c r="A453" s="1" t="s">
        <v>10464</v>
      </c>
      <c r="B453" s="2">
        <v>42947</v>
      </c>
      <c r="C453" s="1" t="s">
        <v>7172</v>
      </c>
      <c r="D453" s="1">
        <v>4370</v>
      </c>
      <c r="E453" s="1">
        <v>0</v>
      </c>
      <c r="F453" s="29">
        <f>VLOOKUP(C453,'2016 &amp; 2017 Combined Data'!$A$2:$V$12012,4)</f>
        <v>5</v>
      </c>
      <c r="G453" s="29">
        <f>VLOOKUP(F453, 'Rating Program (Effect. 2017)'!$E$5:$F$10, 2, FALSE)</f>
        <v>1.2</v>
      </c>
      <c r="H453" s="29">
        <f>VLOOKUP(F453, 'Rating Program (Effect. 2019)'!$E$6:$I$10, 5)</f>
        <v>0.94464968963239226</v>
      </c>
      <c r="I453" s="29">
        <f>VLOOKUP(C453,'2016 &amp; 2017 Combined Data'!$A$2:$V$12012,7)</f>
        <v>165252</v>
      </c>
      <c r="J453" s="29">
        <f>VLOOKUP(I453,'Rating Program (Effect. 2017)'!$O$6:$P$126,2)</f>
        <v>1.2649999999999999</v>
      </c>
      <c r="K453" s="29">
        <f>VLOOKUP(C453,'2016 &amp; 2017 Combined Data'!$A$2:$V$12012,9)</f>
        <v>16</v>
      </c>
      <c r="L453" s="29">
        <f>VLOOKUP(K453, 'Rating Program (Effect. 2017)'!$H$6:$I$141, 2)</f>
        <v>1.1200000000000001</v>
      </c>
      <c r="M453" s="29">
        <f>VLOOKUP(K453, 'Rating Program (Effect. 2019)'!$K$6:$O$58, 5, FALSE)</f>
        <v>0</v>
      </c>
      <c r="N453" s="29">
        <f>VLOOKUP(C453,'2016 &amp; 2017 Combined Data'!$A$2:$V$12012,12)</f>
        <v>563</v>
      </c>
      <c r="O453" s="29" t="str">
        <f>VLOOKUP(N453, 'Rating Program (Effect. 2017)'!$K$6:$M$556, 3)</f>
        <v>Low</v>
      </c>
      <c r="P453" s="29">
        <f>VLOOKUP(N453, 'Rating Program (Effect. 2017)'!$K$6:$L$556,2)</f>
        <v>1.1000000000000001</v>
      </c>
      <c r="Q453" s="29">
        <f>VLOOKUP(N453, 'Rating Program (Effect. 2019)'!$Q$6:$T$556, 4)</f>
        <v>1.21</v>
      </c>
      <c r="R453" t="str">
        <f>VLOOKUP(C453, '2016 &amp; 2017 Combined Data'!$A$1:$V$12012, 16, FALSE)</f>
        <v>N</v>
      </c>
      <c r="S453">
        <f t="shared" si="29"/>
        <v>0</v>
      </c>
      <c r="T453" t="str">
        <f>VLOOKUP(C453, '2016 &amp; 2017 Combined Data'!$A$1:$V$12012, 18, FALSE)</f>
        <v>N</v>
      </c>
      <c r="U453">
        <f t="shared" si="30"/>
        <v>0</v>
      </c>
      <c r="V453" t="str">
        <f>VLOOKUP(C453, '2016 &amp; 2017 Combined Data'!$A$1:$V$12012, 20)</f>
        <v>N</v>
      </c>
      <c r="W453">
        <f t="shared" si="31"/>
        <v>0</v>
      </c>
      <c r="X453" s="141">
        <f t="shared" si="28"/>
        <v>4370</v>
      </c>
    </row>
    <row r="454" spans="1:24" x14ac:dyDescent="0.2">
      <c r="A454" s="1" t="s">
        <v>10465</v>
      </c>
      <c r="B454" s="2">
        <v>42948</v>
      </c>
      <c r="C454" s="1" t="s">
        <v>3107</v>
      </c>
      <c r="D454" s="1">
        <v>8722</v>
      </c>
      <c r="E454" s="1">
        <v>13646</v>
      </c>
      <c r="F454" s="29">
        <f>VLOOKUP(C454,'2016 &amp; 2017 Combined Data'!$A$2:$V$12012,4)</f>
        <v>3</v>
      </c>
      <c r="G454" s="29">
        <f>VLOOKUP(F454, 'Rating Program (Effect. 2017)'!$E$5:$F$10, 2, FALSE)</f>
        <v>0.97</v>
      </c>
      <c r="H454" s="29">
        <f>VLOOKUP(F454, 'Rating Program (Effect. 2019)'!$E$6:$I$10, 5)</f>
        <v>1.2113287848472678</v>
      </c>
      <c r="I454" s="29">
        <f>VLOOKUP(C454,'2016 &amp; 2017 Combined Data'!$A$2:$V$12012,7)</f>
        <v>415879</v>
      </c>
      <c r="J454" s="29">
        <f>VLOOKUP(I454,'Rating Program (Effect. 2017)'!$O$6:$P$126,2)</f>
        <v>2.5221000000000005</v>
      </c>
      <c r="K454" s="29">
        <f>VLOOKUP(C454,'2016 &amp; 2017 Combined Data'!$A$2:$V$12012,9)</f>
        <v>19</v>
      </c>
      <c r="L454" s="29">
        <f>VLOOKUP(K454, 'Rating Program (Effect. 2017)'!$H$6:$I$141, 2)</f>
        <v>1.1499999999999999</v>
      </c>
      <c r="M454" s="29">
        <f>VLOOKUP(K454, 'Rating Program (Effect. 2019)'!$K$6:$O$58, 5, FALSE)</f>
        <v>0</v>
      </c>
      <c r="N454" s="29">
        <f>VLOOKUP(C454,'2016 &amp; 2017 Combined Data'!$A$2:$V$12012,12)</f>
        <v>585</v>
      </c>
      <c r="O454" s="29" t="str">
        <f>VLOOKUP(N454, 'Rating Program (Effect. 2017)'!$K$6:$M$556, 3)</f>
        <v>Low</v>
      </c>
      <c r="P454" s="29">
        <f>VLOOKUP(N454, 'Rating Program (Effect. 2017)'!$K$6:$L$556,2)</f>
        <v>1.1000000000000001</v>
      </c>
      <c r="Q454" s="29">
        <f>VLOOKUP(N454, 'Rating Program (Effect. 2019)'!$Q$6:$T$556, 4)</f>
        <v>1.21</v>
      </c>
      <c r="R454" t="str">
        <f>VLOOKUP(C454, '2016 &amp; 2017 Combined Data'!$A$1:$V$12012, 16, FALSE)</f>
        <v>N</v>
      </c>
      <c r="S454">
        <f t="shared" si="29"/>
        <v>0</v>
      </c>
      <c r="T454" t="str">
        <f>VLOOKUP(C454, '2016 &amp; 2017 Combined Data'!$A$1:$V$12012, 18, FALSE)</f>
        <v>N</v>
      </c>
      <c r="U454">
        <f t="shared" si="30"/>
        <v>0</v>
      </c>
      <c r="V454" t="str">
        <f>VLOOKUP(C454, '2016 &amp; 2017 Combined Data'!$A$1:$V$12012, 20)</f>
        <v>N</v>
      </c>
      <c r="W454">
        <f t="shared" si="31"/>
        <v>0</v>
      </c>
      <c r="X454" s="141">
        <f t="shared" si="28"/>
        <v>22368</v>
      </c>
    </row>
    <row r="455" spans="1:24" x14ac:dyDescent="0.2">
      <c r="A455" s="1" t="s">
        <v>10466</v>
      </c>
      <c r="B455" s="2">
        <v>42949</v>
      </c>
      <c r="C455" s="1" t="s">
        <v>1898</v>
      </c>
      <c r="D455" s="1">
        <v>6953</v>
      </c>
      <c r="E455" s="1">
        <v>0</v>
      </c>
      <c r="F455" s="29">
        <f>VLOOKUP(C455,'2016 &amp; 2017 Combined Data'!$A$2:$V$12012,4)</f>
        <v>1</v>
      </c>
      <c r="G455" s="29">
        <f>VLOOKUP(F455, 'Rating Program (Effect. 2017)'!$E$5:$F$10, 2, FALSE)</f>
        <v>1.05</v>
      </c>
      <c r="H455" s="29">
        <f>VLOOKUP(F455, 'Rating Program (Effect. 2019)'!$E$6:$I$10, 5)</f>
        <v>1.0194620726838979</v>
      </c>
      <c r="I455" s="29">
        <f>VLOOKUP(C455,'2016 &amp; 2017 Combined Data'!$A$2:$V$12012,7)</f>
        <v>371013</v>
      </c>
      <c r="J455" s="29">
        <f>VLOOKUP(I455,'Rating Program (Effect. 2017)'!$O$6:$P$126,2)</f>
        <v>2.2081500000000003</v>
      </c>
      <c r="K455" s="29">
        <f>VLOOKUP(C455,'2016 &amp; 2017 Combined Data'!$A$2:$V$12012,9)</f>
        <v>23</v>
      </c>
      <c r="L455" s="29">
        <f>VLOOKUP(K455, 'Rating Program (Effect. 2017)'!$H$6:$I$141, 2)</f>
        <v>1.18</v>
      </c>
      <c r="M455" s="29">
        <f>VLOOKUP(K455, 'Rating Program (Effect. 2019)'!$K$6:$O$58, 5, FALSE)</f>
        <v>0</v>
      </c>
      <c r="N455" s="29">
        <f>VLOOKUP(C455,'2016 &amp; 2017 Combined Data'!$A$2:$V$12012,12)</f>
        <v>595</v>
      </c>
      <c r="O455" s="29" t="str">
        <f>VLOOKUP(N455, 'Rating Program (Effect. 2017)'!$K$6:$M$556, 3)</f>
        <v>Low</v>
      </c>
      <c r="P455" s="29">
        <f>VLOOKUP(N455, 'Rating Program (Effect. 2017)'!$K$6:$L$556,2)</f>
        <v>1.1000000000000001</v>
      </c>
      <c r="Q455" s="29">
        <f>VLOOKUP(N455, 'Rating Program (Effect. 2019)'!$Q$6:$T$556, 4)</f>
        <v>1.21</v>
      </c>
      <c r="R455" t="str">
        <f>VLOOKUP(C455, '2016 &amp; 2017 Combined Data'!$A$1:$V$12012, 16, FALSE)</f>
        <v>N</v>
      </c>
      <c r="S455">
        <f t="shared" si="29"/>
        <v>0</v>
      </c>
      <c r="T455" t="str">
        <f>VLOOKUP(C455, '2016 &amp; 2017 Combined Data'!$A$1:$V$12012, 18, FALSE)</f>
        <v>N</v>
      </c>
      <c r="U455">
        <f t="shared" si="30"/>
        <v>0</v>
      </c>
      <c r="V455" t="str">
        <f>VLOOKUP(C455, '2016 &amp; 2017 Combined Data'!$A$1:$V$12012, 20)</f>
        <v>N</v>
      </c>
      <c r="W455">
        <f t="shared" si="31"/>
        <v>0</v>
      </c>
      <c r="X455" s="141">
        <f t="shared" si="28"/>
        <v>6953</v>
      </c>
    </row>
    <row r="456" spans="1:24" x14ac:dyDescent="0.2">
      <c r="A456" s="1" t="s">
        <v>10467</v>
      </c>
      <c r="B456" s="2">
        <v>42949</v>
      </c>
      <c r="C456" s="1" t="s">
        <v>3663</v>
      </c>
      <c r="D456" s="1">
        <v>24260</v>
      </c>
      <c r="E456" s="1">
        <v>0</v>
      </c>
      <c r="F456" s="29">
        <f>VLOOKUP(C456,'2016 &amp; 2017 Combined Data'!$A$2:$V$12012,4)</f>
        <v>4</v>
      </c>
      <c r="G456" s="29">
        <f>VLOOKUP(F456, 'Rating Program (Effect. 2017)'!$E$5:$F$10, 2, FALSE)</f>
        <v>0.94</v>
      </c>
      <c r="H456" s="29">
        <f>VLOOKUP(F456, 'Rating Program (Effect. 2019)'!$E$6:$I$10, 5)</f>
        <v>1.3131422480634674</v>
      </c>
      <c r="I456" s="29">
        <f>VLOOKUP(C456,'2016 &amp; 2017 Combined Data'!$A$2:$V$12012,7)</f>
        <v>350598</v>
      </c>
      <c r="J456" s="29">
        <f>VLOOKUP(I456,'Rating Program (Effect. 2017)'!$O$6:$P$126,2)</f>
        <v>2.14812</v>
      </c>
      <c r="K456" s="29">
        <f>VLOOKUP(C456,'2016 &amp; 2017 Combined Data'!$A$2:$V$12012,9)</f>
        <v>8</v>
      </c>
      <c r="L456" s="29">
        <f>VLOOKUP(K456, 'Rating Program (Effect. 2017)'!$H$6:$I$141, 2)</f>
        <v>1.02</v>
      </c>
      <c r="M456" s="29">
        <f>VLOOKUP(K456, 'Rating Program (Effect. 2019)'!$K$6:$O$58, 5, FALSE)</f>
        <v>0</v>
      </c>
      <c r="N456" s="29">
        <f>VLOOKUP(C456,'2016 &amp; 2017 Combined Data'!$A$2:$V$12012,12)</f>
        <v>502</v>
      </c>
      <c r="O456" s="29" t="str">
        <f>VLOOKUP(N456, 'Rating Program (Effect. 2017)'!$K$6:$M$556, 3)</f>
        <v>Low</v>
      </c>
      <c r="P456" s="29">
        <f>VLOOKUP(N456, 'Rating Program (Effect. 2017)'!$K$6:$L$556,2)</f>
        <v>1.1000000000000001</v>
      </c>
      <c r="Q456" s="29">
        <f>VLOOKUP(N456, 'Rating Program (Effect. 2019)'!$Q$6:$T$556, 4)</f>
        <v>1.21</v>
      </c>
      <c r="R456" t="str">
        <f>VLOOKUP(C456, '2016 &amp; 2017 Combined Data'!$A$1:$V$12012, 16, FALSE)</f>
        <v>N</v>
      </c>
      <c r="S456">
        <f t="shared" si="29"/>
        <v>0</v>
      </c>
      <c r="T456" t="str">
        <f>VLOOKUP(C456, '2016 &amp; 2017 Combined Data'!$A$1:$V$12012, 18, FALSE)</f>
        <v>N</v>
      </c>
      <c r="U456">
        <f t="shared" si="30"/>
        <v>0</v>
      </c>
      <c r="V456" t="str">
        <f>VLOOKUP(C456, '2016 &amp; 2017 Combined Data'!$A$1:$V$12012, 20)</f>
        <v>N</v>
      </c>
      <c r="W456">
        <f t="shared" si="31"/>
        <v>0</v>
      </c>
      <c r="X456" s="141">
        <f t="shared" si="28"/>
        <v>24260</v>
      </c>
    </row>
    <row r="457" spans="1:24" x14ac:dyDescent="0.2">
      <c r="A457" s="1" t="s">
        <v>10468</v>
      </c>
      <c r="B457" s="2">
        <v>42949</v>
      </c>
      <c r="C457" s="1" t="s">
        <v>3798</v>
      </c>
      <c r="D457" s="1">
        <v>4202</v>
      </c>
      <c r="E457" s="1">
        <v>2706</v>
      </c>
      <c r="F457" s="29">
        <f>VLOOKUP(C457,'2016 &amp; 2017 Combined Data'!$A$2:$V$12012,4)</f>
        <v>4</v>
      </c>
      <c r="G457" s="29">
        <f>VLOOKUP(F457, 'Rating Program (Effect. 2017)'!$E$5:$F$10, 2, FALSE)</f>
        <v>0.94</v>
      </c>
      <c r="H457" s="29">
        <f>VLOOKUP(F457, 'Rating Program (Effect. 2019)'!$E$6:$I$10, 5)</f>
        <v>1.3131422480634674</v>
      </c>
      <c r="I457" s="29">
        <f>VLOOKUP(C457,'2016 &amp; 2017 Combined Data'!$A$2:$V$12012,7)</f>
        <v>312353</v>
      </c>
      <c r="J457" s="29">
        <f>VLOOKUP(I457,'Rating Program (Effect. 2017)'!$O$6:$P$126,2)</f>
        <v>1.94292</v>
      </c>
      <c r="K457" s="29">
        <f>VLOOKUP(C457,'2016 &amp; 2017 Combined Data'!$A$2:$V$12012,9)</f>
        <v>10</v>
      </c>
      <c r="L457" s="29">
        <f>VLOOKUP(K457, 'Rating Program (Effect. 2017)'!$H$6:$I$141, 2)</f>
        <v>1.06</v>
      </c>
      <c r="M457" s="29">
        <f>VLOOKUP(K457, 'Rating Program (Effect. 2019)'!$K$6:$O$58, 5, FALSE)</f>
        <v>0</v>
      </c>
      <c r="N457" s="29">
        <f>VLOOKUP(C457,'2016 &amp; 2017 Combined Data'!$A$2:$V$12012,12)</f>
        <v>522</v>
      </c>
      <c r="O457" s="29" t="str">
        <f>VLOOKUP(N457, 'Rating Program (Effect. 2017)'!$K$6:$M$556, 3)</f>
        <v>Low</v>
      </c>
      <c r="P457" s="29">
        <f>VLOOKUP(N457, 'Rating Program (Effect. 2017)'!$K$6:$L$556,2)</f>
        <v>1.1000000000000001</v>
      </c>
      <c r="Q457" s="29">
        <f>VLOOKUP(N457, 'Rating Program (Effect. 2019)'!$Q$6:$T$556, 4)</f>
        <v>1.21</v>
      </c>
      <c r="R457" t="str">
        <f>VLOOKUP(C457, '2016 &amp; 2017 Combined Data'!$A$1:$V$12012, 16, FALSE)</f>
        <v>N</v>
      </c>
      <c r="S457">
        <f t="shared" si="29"/>
        <v>0</v>
      </c>
      <c r="T457" t="str">
        <f>VLOOKUP(C457, '2016 &amp; 2017 Combined Data'!$A$1:$V$12012, 18, FALSE)</f>
        <v>N</v>
      </c>
      <c r="U457">
        <f t="shared" si="30"/>
        <v>0</v>
      </c>
      <c r="V457" t="str">
        <f>VLOOKUP(C457, '2016 &amp; 2017 Combined Data'!$A$1:$V$12012, 20)</f>
        <v>N</v>
      </c>
      <c r="W457">
        <f t="shared" si="31"/>
        <v>0</v>
      </c>
      <c r="X457" s="141">
        <f t="shared" si="28"/>
        <v>6908</v>
      </c>
    </row>
    <row r="458" spans="1:24" x14ac:dyDescent="0.2">
      <c r="A458" s="1" t="s">
        <v>10469</v>
      </c>
      <c r="B458" s="2">
        <v>42949</v>
      </c>
      <c r="C458" s="1" t="s">
        <v>3878</v>
      </c>
      <c r="D458" s="1">
        <v>12946</v>
      </c>
      <c r="E458" s="1">
        <v>5452</v>
      </c>
      <c r="F458" s="29">
        <f>VLOOKUP(C458,'2016 &amp; 2017 Combined Data'!$A$2:$V$12012,4)</f>
        <v>4</v>
      </c>
      <c r="G458" s="29">
        <f>VLOOKUP(F458, 'Rating Program (Effect. 2017)'!$E$5:$F$10, 2, FALSE)</f>
        <v>0.94</v>
      </c>
      <c r="H458" s="29">
        <f>VLOOKUP(F458, 'Rating Program (Effect. 2019)'!$E$6:$I$10, 5)</f>
        <v>1.3131422480634674</v>
      </c>
      <c r="I458" s="29">
        <f>VLOOKUP(C458,'2016 &amp; 2017 Combined Data'!$A$2:$V$12012,7)</f>
        <v>382338</v>
      </c>
      <c r="J458" s="29">
        <f>VLOOKUP(I458,'Rating Program (Effect. 2017)'!$O$6:$P$126,2)</f>
        <v>2.2764000000000002</v>
      </c>
      <c r="K458" s="29">
        <f>VLOOKUP(C458,'2016 &amp; 2017 Combined Data'!$A$2:$V$12012,9)</f>
        <v>12</v>
      </c>
      <c r="L458" s="29">
        <f>VLOOKUP(K458, 'Rating Program (Effect. 2017)'!$H$6:$I$141, 2)</f>
        <v>1.08</v>
      </c>
      <c r="M458" s="29">
        <f>VLOOKUP(K458, 'Rating Program (Effect. 2019)'!$K$6:$O$58, 5, FALSE)</f>
        <v>0</v>
      </c>
      <c r="N458" s="29">
        <f>VLOOKUP(C458,'2016 &amp; 2017 Combined Data'!$A$2:$V$12012,12)</f>
        <v>644</v>
      </c>
      <c r="O458" s="29" t="str">
        <f>VLOOKUP(N458, 'Rating Program (Effect. 2017)'!$K$6:$M$556, 3)</f>
        <v>Low</v>
      </c>
      <c r="P458" s="29">
        <f>VLOOKUP(N458, 'Rating Program (Effect. 2017)'!$K$6:$L$556,2)</f>
        <v>1.1000000000000001</v>
      </c>
      <c r="Q458" s="29">
        <f>VLOOKUP(N458, 'Rating Program (Effect. 2019)'!$Q$6:$T$556, 4)</f>
        <v>1.21</v>
      </c>
      <c r="R458" t="str">
        <f>VLOOKUP(C458, '2016 &amp; 2017 Combined Data'!$A$1:$V$12012, 16, FALSE)</f>
        <v>N</v>
      </c>
      <c r="S458">
        <f t="shared" si="29"/>
        <v>0</v>
      </c>
      <c r="T458" t="str">
        <f>VLOOKUP(C458, '2016 &amp; 2017 Combined Data'!$A$1:$V$12012, 18, FALSE)</f>
        <v>N</v>
      </c>
      <c r="U458">
        <f t="shared" si="30"/>
        <v>0</v>
      </c>
      <c r="V458" t="str">
        <f>VLOOKUP(C458, '2016 &amp; 2017 Combined Data'!$A$1:$V$12012, 20)</f>
        <v>N</v>
      </c>
      <c r="W458">
        <f t="shared" si="31"/>
        <v>0</v>
      </c>
      <c r="X458" s="141">
        <f t="shared" si="28"/>
        <v>18398</v>
      </c>
    </row>
    <row r="459" spans="1:24" x14ac:dyDescent="0.2">
      <c r="A459" s="1" t="s">
        <v>10470</v>
      </c>
      <c r="B459" s="2">
        <v>42950</v>
      </c>
      <c r="C459" s="1" t="s">
        <v>4809</v>
      </c>
      <c r="D459" s="1">
        <v>8808</v>
      </c>
      <c r="E459" s="1">
        <v>8315</v>
      </c>
      <c r="F459" s="29">
        <f>VLOOKUP(C459,'2016 &amp; 2017 Combined Data'!$A$2:$V$12012,4)</f>
        <v>2</v>
      </c>
      <c r="G459" s="29">
        <f>VLOOKUP(F459, 'Rating Program (Effect. 2017)'!$E$5:$F$10, 2, FALSE)</f>
        <v>1.1100000000000001</v>
      </c>
      <c r="H459" s="29">
        <f>VLOOKUP(F459, 'Rating Program (Effect. 2019)'!$E$6:$I$10, 5)</f>
        <v>1.388027431262149</v>
      </c>
      <c r="I459" s="29">
        <f>VLOOKUP(C459,'2016 &amp; 2017 Combined Data'!$A$2:$V$12012,7)</f>
        <v>258460</v>
      </c>
      <c r="J459" s="29">
        <f>VLOOKUP(I459,'Rating Program (Effect. 2017)'!$O$6:$P$126,2)</f>
        <v>1.5476400000000001</v>
      </c>
      <c r="K459" s="29">
        <f>VLOOKUP(C459,'2016 &amp; 2017 Combined Data'!$A$2:$V$12012,9)</f>
        <v>12</v>
      </c>
      <c r="L459" s="29">
        <f>VLOOKUP(K459, 'Rating Program (Effect. 2017)'!$H$6:$I$141, 2)</f>
        <v>1.08</v>
      </c>
      <c r="M459" s="29">
        <f>VLOOKUP(K459, 'Rating Program (Effect. 2019)'!$K$6:$O$58, 5, FALSE)</f>
        <v>0</v>
      </c>
      <c r="N459" s="29">
        <f>VLOOKUP(C459,'2016 &amp; 2017 Combined Data'!$A$2:$V$12012,12)</f>
        <v>790</v>
      </c>
      <c r="O459" s="29" t="str">
        <f>VLOOKUP(N459, 'Rating Program (Effect. 2017)'!$K$6:$M$556, 3)</f>
        <v>Medium</v>
      </c>
      <c r="P459" s="29">
        <f>VLOOKUP(N459, 'Rating Program (Effect. 2017)'!$K$6:$L$556,2)</f>
        <v>1</v>
      </c>
      <c r="Q459" s="29">
        <f>VLOOKUP(N459, 'Rating Program (Effect. 2019)'!$Q$6:$T$556, 4)</f>
        <v>1</v>
      </c>
      <c r="R459" t="str">
        <f>VLOOKUP(C459, '2016 &amp; 2017 Combined Data'!$A$1:$V$12012, 16, FALSE)</f>
        <v>N</v>
      </c>
      <c r="S459">
        <f t="shared" si="29"/>
        <v>0</v>
      </c>
      <c r="T459" t="str">
        <f>VLOOKUP(C459, '2016 &amp; 2017 Combined Data'!$A$1:$V$12012, 18, FALSE)</f>
        <v>N</v>
      </c>
      <c r="U459">
        <f t="shared" si="30"/>
        <v>0</v>
      </c>
      <c r="V459" t="str">
        <f>VLOOKUP(C459, '2016 &amp; 2017 Combined Data'!$A$1:$V$12012, 20)</f>
        <v>N</v>
      </c>
      <c r="W459">
        <f t="shared" si="31"/>
        <v>0</v>
      </c>
      <c r="X459" s="141">
        <f t="shared" si="28"/>
        <v>17123</v>
      </c>
    </row>
    <row r="460" spans="1:24" x14ac:dyDescent="0.2">
      <c r="A460" s="1" t="s">
        <v>10471</v>
      </c>
      <c r="B460" s="2">
        <v>42952</v>
      </c>
      <c r="C460" s="1" t="s">
        <v>5535</v>
      </c>
      <c r="D460" s="1">
        <v>13694</v>
      </c>
      <c r="E460" s="1">
        <v>0</v>
      </c>
      <c r="F460" s="29">
        <f>VLOOKUP(C460,'2016 &amp; 2017 Combined Data'!$A$2:$V$12012,4)</f>
        <v>2</v>
      </c>
      <c r="G460" s="29">
        <f>VLOOKUP(F460, 'Rating Program (Effect. 2017)'!$E$5:$F$10, 2, FALSE)</f>
        <v>1.1100000000000001</v>
      </c>
      <c r="H460" s="29">
        <f>VLOOKUP(F460, 'Rating Program (Effect. 2019)'!$E$6:$I$10, 5)</f>
        <v>1.388027431262149</v>
      </c>
      <c r="I460" s="29">
        <f>VLOOKUP(C460,'2016 &amp; 2017 Combined Data'!$A$2:$V$12012,7)</f>
        <v>336699</v>
      </c>
      <c r="J460" s="29">
        <f>VLOOKUP(I460,'Rating Program (Effect. 2017)'!$O$6:$P$126,2)</f>
        <v>2.0563199999999999</v>
      </c>
      <c r="K460" s="29">
        <f>VLOOKUP(C460,'2016 &amp; 2017 Combined Data'!$A$2:$V$12012,9)</f>
        <v>11</v>
      </c>
      <c r="L460" s="29">
        <f>VLOOKUP(K460, 'Rating Program (Effect. 2017)'!$H$6:$I$141, 2)</f>
        <v>1.07</v>
      </c>
      <c r="M460" s="29">
        <f>VLOOKUP(K460, 'Rating Program (Effect. 2019)'!$K$6:$O$58, 5, FALSE)</f>
        <v>0</v>
      </c>
      <c r="N460" s="29">
        <f>VLOOKUP(C460,'2016 &amp; 2017 Combined Data'!$A$2:$V$12012,12)</f>
        <v>624</v>
      </c>
      <c r="O460" s="29" t="str">
        <f>VLOOKUP(N460, 'Rating Program (Effect. 2017)'!$K$6:$M$556, 3)</f>
        <v>Low</v>
      </c>
      <c r="P460" s="29">
        <f>VLOOKUP(N460, 'Rating Program (Effect. 2017)'!$K$6:$L$556,2)</f>
        <v>1.1000000000000001</v>
      </c>
      <c r="Q460" s="29">
        <f>VLOOKUP(N460, 'Rating Program (Effect. 2019)'!$Q$6:$T$556, 4)</f>
        <v>1.21</v>
      </c>
      <c r="R460" t="str">
        <f>VLOOKUP(C460, '2016 &amp; 2017 Combined Data'!$A$1:$V$12012, 16, FALSE)</f>
        <v>Y</v>
      </c>
      <c r="S460">
        <f t="shared" si="29"/>
        <v>1</v>
      </c>
      <c r="T460" t="str">
        <f>VLOOKUP(C460, '2016 &amp; 2017 Combined Data'!$A$1:$V$12012, 18, FALSE)</f>
        <v>N</v>
      </c>
      <c r="U460">
        <f t="shared" si="30"/>
        <v>0</v>
      </c>
      <c r="V460" t="str">
        <f>VLOOKUP(C460, '2016 &amp; 2017 Combined Data'!$A$1:$V$12012, 20)</f>
        <v>N</v>
      </c>
      <c r="W460">
        <f t="shared" si="31"/>
        <v>0</v>
      </c>
      <c r="X460" s="141">
        <f t="shared" si="28"/>
        <v>13694</v>
      </c>
    </row>
    <row r="461" spans="1:24" x14ac:dyDescent="0.2">
      <c r="A461" s="1" t="s">
        <v>10472</v>
      </c>
      <c r="B461" s="2">
        <v>42953</v>
      </c>
      <c r="C461" s="1" t="s">
        <v>613</v>
      </c>
      <c r="D461" s="1">
        <v>8531</v>
      </c>
      <c r="E461" s="1">
        <v>0</v>
      </c>
      <c r="F461" s="29">
        <f>VLOOKUP(C461,'2016 &amp; 2017 Combined Data'!$A$2:$V$12012,4)</f>
        <v>5</v>
      </c>
      <c r="G461" s="29">
        <f>VLOOKUP(F461, 'Rating Program (Effect. 2017)'!$E$5:$F$10, 2, FALSE)</f>
        <v>1.2</v>
      </c>
      <c r="H461" s="29">
        <f>VLOOKUP(F461, 'Rating Program (Effect. 2019)'!$E$6:$I$10, 5)</f>
        <v>0.94464968963239226</v>
      </c>
      <c r="I461" s="29">
        <f>VLOOKUP(C461,'2016 &amp; 2017 Combined Data'!$A$2:$V$12012,7)</f>
        <v>122012</v>
      </c>
      <c r="J461" s="29">
        <f>VLOOKUP(I461,'Rating Program (Effect. 2017)'!$O$6:$P$126,2)</f>
        <v>1.1913</v>
      </c>
      <c r="K461" s="29">
        <f>VLOOKUP(C461,'2016 &amp; 2017 Combined Data'!$A$2:$V$12012,9)</f>
        <v>11</v>
      </c>
      <c r="L461" s="29">
        <f>VLOOKUP(K461, 'Rating Program (Effect. 2017)'!$H$6:$I$141, 2)</f>
        <v>1.07</v>
      </c>
      <c r="M461" s="29">
        <f>VLOOKUP(K461, 'Rating Program (Effect. 2019)'!$K$6:$O$58, 5, FALSE)</f>
        <v>0</v>
      </c>
      <c r="N461" s="29">
        <f>VLOOKUP(C461,'2016 &amp; 2017 Combined Data'!$A$2:$V$12012,12)</f>
        <v>641</v>
      </c>
      <c r="O461" s="29" t="str">
        <f>VLOOKUP(N461, 'Rating Program (Effect. 2017)'!$K$6:$M$556, 3)</f>
        <v>Low</v>
      </c>
      <c r="P461" s="29">
        <f>VLOOKUP(N461, 'Rating Program (Effect. 2017)'!$K$6:$L$556,2)</f>
        <v>1.1000000000000001</v>
      </c>
      <c r="Q461" s="29">
        <f>VLOOKUP(N461, 'Rating Program (Effect. 2019)'!$Q$6:$T$556, 4)</f>
        <v>1.21</v>
      </c>
      <c r="R461" t="str">
        <f>VLOOKUP(C461, '2016 &amp; 2017 Combined Data'!$A$1:$V$12012, 16, FALSE)</f>
        <v>N</v>
      </c>
      <c r="S461">
        <f t="shared" si="29"/>
        <v>0</v>
      </c>
      <c r="T461" t="str">
        <f>VLOOKUP(C461, '2016 &amp; 2017 Combined Data'!$A$1:$V$12012, 18, FALSE)</f>
        <v>N</v>
      </c>
      <c r="U461">
        <f t="shared" si="30"/>
        <v>0</v>
      </c>
      <c r="V461" t="str">
        <f>VLOOKUP(C461, '2016 &amp; 2017 Combined Data'!$A$1:$V$12012, 20)</f>
        <v>N</v>
      </c>
      <c r="W461">
        <f t="shared" si="31"/>
        <v>0</v>
      </c>
      <c r="X461" s="141">
        <f t="shared" si="28"/>
        <v>8531</v>
      </c>
    </row>
    <row r="462" spans="1:24" x14ac:dyDescent="0.2">
      <c r="A462" s="1" t="s">
        <v>10473</v>
      </c>
      <c r="B462" s="2">
        <v>42954</v>
      </c>
      <c r="C462" s="1" t="s">
        <v>1716</v>
      </c>
      <c r="D462" s="1">
        <v>1734</v>
      </c>
      <c r="E462" s="1">
        <v>2319</v>
      </c>
      <c r="F462" s="29">
        <f>VLOOKUP(C462,'2016 &amp; 2017 Combined Data'!$A$2:$V$12012,4)</f>
        <v>1</v>
      </c>
      <c r="G462" s="29">
        <f>VLOOKUP(F462, 'Rating Program (Effect. 2017)'!$E$5:$F$10, 2, FALSE)</f>
        <v>1.05</v>
      </c>
      <c r="H462" s="29">
        <f>VLOOKUP(F462, 'Rating Program (Effect. 2019)'!$E$6:$I$10, 5)</f>
        <v>1.0194620726838979</v>
      </c>
      <c r="I462" s="29">
        <f>VLOOKUP(C462,'2016 &amp; 2017 Combined Data'!$A$2:$V$12012,7)</f>
        <v>134677</v>
      </c>
      <c r="J462" s="29">
        <f>VLOOKUP(I462,'Rating Program (Effect. 2017)'!$O$6:$P$126,2)</f>
        <v>1.2122000000000002</v>
      </c>
      <c r="K462" s="29">
        <f>VLOOKUP(C462,'2016 &amp; 2017 Combined Data'!$A$2:$V$12012,9)</f>
        <v>1</v>
      </c>
      <c r="L462" s="29">
        <f>VLOOKUP(K462, 'Rating Program (Effect. 2017)'!$H$6:$I$141, 2)</f>
        <v>0.76</v>
      </c>
      <c r="M462" s="29">
        <f>VLOOKUP(K462, 'Rating Program (Effect. 2019)'!$K$6:$O$58, 5, FALSE)</f>
        <v>0</v>
      </c>
      <c r="N462" s="29">
        <f>VLOOKUP(C462,'2016 &amp; 2017 Combined Data'!$A$2:$V$12012,12)</f>
        <v>885</v>
      </c>
      <c r="O462" s="29" t="str">
        <f>VLOOKUP(N462, 'Rating Program (Effect. 2017)'!$K$6:$M$556, 3)</f>
        <v>High</v>
      </c>
      <c r="P462" s="29">
        <f>VLOOKUP(N462, 'Rating Program (Effect. 2017)'!$K$6:$L$556,2)</f>
        <v>0.9</v>
      </c>
      <c r="Q462" s="29">
        <f>VLOOKUP(N462, 'Rating Program (Effect. 2019)'!$Q$6:$T$556, 4)</f>
        <v>0.8</v>
      </c>
      <c r="R462" t="str">
        <f>VLOOKUP(C462, '2016 &amp; 2017 Combined Data'!$A$1:$V$12012, 16, FALSE)</f>
        <v>N</v>
      </c>
      <c r="S462">
        <f t="shared" si="29"/>
        <v>0</v>
      </c>
      <c r="T462" t="str">
        <f>VLOOKUP(C462, '2016 &amp; 2017 Combined Data'!$A$1:$V$12012, 18, FALSE)</f>
        <v>N</v>
      </c>
      <c r="U462">
        <f t="shared" si="30"/>
        <v>0</v>
      </c>
      <c r="V462" t="str">
        <f>VLOOKUP(C462, '2016 &amp; 2017 Combined Data'!$A$1:$V$12012, 20)</f>
        <v>N</v>
      </c>
      <c r="W462">
        <f t="shared" si="31"/>
        <v>0</v>
      </c>
      <c r="X462" s="141">
        <f t="shared" si="28"/>
        <v>4053</v>
      </c>
    </row>
    <row r="463" spans="1:24" x14ac:dyDescent="0.2">
      <c r="A463" s="1" t="s">
        <v>10474</v>
      </c>
      <c r="B463" s="2">
        <v>42954</v>
      </c>
      <c r="C463" s="1" t="s">
        <v>2021</v>
      </c>
      <c r="D463" s="1">
        <v>23023</v>
      </c>
      <c r="E463" s="1">
        <v>7731</v>
      </c>
      <c r="F463" s="29">
        <f>VLOOKUP(C463,'2016 &amp; 2017 Combined Data'!$A$2:$V$12012,4)</f>
        <v>5</v>
      </c>
      <c r="G463" s="29">
        <f>VLOOKUP(F463, 'Rating Program (Effect. 2017)'!$E$5:$F$10, 2, FALSE)</f>
        <v>1.2</v>
      </c>
      <c r="H463" s="29">
        <f>VLOOKUP(F463, 'Rating Program (Effect. 2019)'!$E$6:$I$10, 5)</f>
        <v>0.94464968963239226</v>
      </c>
      <c r="I463" s="29">
        <f>VLOOKUP(C463,'2016 &amp; 2017 Combined Data'!$A$2:$V$12012,7)</f>
        <v>338589</v>
      </c>
      <c r="J463" s="29">
        <f>VLOOKUP(I463,'Rating Program (Effect. 2017)'!$O$6:$P$126,2)</f>
        <v>2.0563199999999999</v>
      </c>
      <c r="K463" s="29">
        <f>VLOOKUP(C463,'2016 &amp; 2017 Combined Data'!$A$2:$V$12012,9)</f>
        <v>48</v>
      </c>
      <c r="L463" s="29">
        <f>VLOOKUP(K463, 'Rating Program (Effect. 2017)'!$H$6:$I$141, 2)</f>
        <v>1.2</v>
      </c>
      <c r="M463" s="29">
        <f>VLOOKUP(K463, 'Rating Program (Effect. 2019)'!$K$6:$O$58, 5, FALSE)</f>
        <v>0</v>
      </c>
      <c r="N463" s="29">
        <f>VLOOKUP(C463,'2016 &amp; 2017 Combined Data'!$A$2:$V$12012,12)</f>
        <v>672</v>
      </c>
      <c r="O463" s="29" t="str">
        <f>VLOOKUP(N463, 'Rating Program (Effect. 2017)'!$K$6:$M$556, 3)</f>
        <v>Medium</v>
      </c>
      <c r="P463" s="29">
        <f>VLOOKUP(N463, 'Rating Program (Effect. 2017)'!$K$6:$L$556,2)</f>
        <v>1</v>
      </c>
      <c r="Q463" s="29">
        <f>VLOOKUP(N463, 'Rating Program (Effect. 2019)'!$Q$6:$T$556, 4)</f>
        <v>1</v>
      </c>
      <c r="R463" t="str">
        <f>VLOOKUP(C463, '2016 &amp; 2017 Combined Data'!$A$1:$V$12012, 16, FALSE)</f>
        <v>N</v>
      </c>
      <c r="S463">
        <f t="shared" si="29"/>
        <v>0</v>
      </c>
      <c r="T463" t="str">
        <f>VLOOKUP(C463, '2016 &amp; 2017 Combined Data'!$A$1:$V$12012, 18, FALSE)</f>
        <v>N</v>
      </c>
      <c r="U463">
        <f t="shared" si="30"/>
        <v>0</v>
      </c>
      <c r="V463" t="str">
        <f>VLOOKUP(C463, '2016 &amp; 2017 Combined Data'!$A$1:$V$12012, 20)</f>
        <v>N</v>
      </c>
      <c r="W463">
        <f t="shared" si="31"/>
        <v>0</v>
      </c>
      <c r="X463" s="141">
        <f t="shared" si="28"/>
        <v>30754</v>
      </c>
    </row>
    <row r="464" spans="1:24" x14ac:dyDescent="0.2">
      <c r="A464" s="1" t="s">
        <v>10475</v>
      </c>
      <c r="B464" s="2">
        <v>42954</v>
      </c>
      <c r="C464" s="1" t="s">
        <v>3965</v>
      </c>
      <c r="D464" s="1">
        <v>13936</v>
      </c>
      <c r="E464" s="1">
        <v>7856</v>
      </c>
      <c r="F464" s="29">
        <f>VLOOKUP(C464,'2016 &amp; 2017 Combined Data'!$A$2:$V$12012,4)</f>
        <v>2</v>
      </c>
      <c r="G464" s="29">
        <f>VLOOKUP(F464, 'Rating Program (Effect. 2017)'!$E$5:$F$10, 2, FALSE)</f>
        <v>1.1100000000000001</v>
      </c>
      <c r="H464" s="29">
        <f>VLOOKUP(F464, 'Rating Program (Effect. 2019)'!$E$6:$I$10, 5)</f>
        <v>1.388027431262149</v>
      </c>
      <c r="I464" s="29">
        <f>VLOOKUP(C464,'2016 &amp; 2017 Combined Data'!$A$2:$V$12012,7)</f>
        <v>434157</v>
      </c>
      <c r="J464" s="29">
        <f>VLOOKUP(I464,'Rating Program (Effect. 2017)'!$O$6:$P$126,2)</f>
        <v>2.6648999999999998</v>
      </c>
      <c r="K464" s="29">
        <f>VLOOKUP(C464,'2016 &amp; 2017 Combined Data'!$A$2:$V$12012,9)</f>
        <v>9</v>
      </c>
      <c r="L464" s="29">
        <f>VLOOKUP(K464, 'Rating Program (Effect. 2017)'!$H$6:$I$141, 2)</f>
        <v>1.04</v>
      </c>
      <c r="M464" s="29">
        <f>VLOOKUP(K464, 'Rating Program (Effect. 2019)'!$K$6:$O$58, 5, FALSE)</f>
        <v>0</v>
      </c>
      <c r="N464" s="29">
        <f>VLOOKUP(C464,'2016 &amp; 2017 Combined Data'!$A$2:$V$12012,12)</f>
        <v>608</v>
      </c>
      <c r="O464" s="29" t="str">
        <f>VLOOKUP(N464, 'Rating Program (Effect. 2017)'!$K$6:$M$556, 3)</f>
        <v>Low</v>
      </c>
      <c r="P464" s="29">
        <f>VLOOKUP(N464, 'Rating Program (Effect. 2017)'!$K$6:$L$556,2)</f>
        <v>1.1000000000000001</v>
      </c>
      <c r="Q464" s="29">
        <f>VLOOKUP(N464, 'Rating Program (Effect. 2019)'!$Q$6:$T$556, 4)</f>
        <v>1.21</v>
      </c>
      <c r="R464" t="str">
        <f>VLOOKUP(C464, '2016 &amp; 2017 Combined Data'!$A$1:$V$12012, 16, FALSE)</f>
        <v>N</v>
      </c>
      <c r="S464">
        <f t="shared" si="29"/>
        <v>0</v>
      </c>
      <c r="T464" t="str">
        <f>VLOOKUP(C464, '2016 &amp; 2017 Combined Data'!$A$1:$V$12012, 18, FALSE)</f>
        <v>N</v>
      </c>
      <c r="U464">
        <f t="shared" si="30"/>
        <v>0</v>
      </c>
      <c r="V464" t="str">
        <f>VLOOKUP(C464, '2016 &amp; 2017 Combined Data'!$A$1:$V$12012, 20)</f>
        <v>N</v>
      </c>
      <c r="W464">
        <f t="shared" si="31"/>
        <v>0</v>
      </c>
      <c r="X464" s="141">
        <f t="shared" si="28"/>
        <v>21792</v>
      </c>
    </row>
    <row r="465" spans="1:24" x14ac:dyDescent="0.2">
      <c r="A465" s="1" t="s">
        <v>10476</v>
      </c>
      <c r="B465" s="2">
        <v>42955</v>
      </c>
      <c r="C465" s="1" t="s">
        <v>5130</v>
      </c>
      <c r="D465" s="1">
        <v>5319</v>
      </c>
      <c r="E465" s="1">
        <v>3689</v>
      </c>
      <c r="F465" s="29">
        <f>VLOOKUP(C465,'2016 &amp; 2017 Combined Data'!$A$2:$V$12012,4)</f>
        <v>2</v>
      </c>
      <c r="G465" s="29">
        <f>VLOOKUP(F465, 'Rating Program (Effect. 2017)'!$E$5:$F$10, 2, FALSE)</f>
        <v>1.1100000000000001</v>
      </c>
      <c r="H465" s="29">
        <f>VLOOKUP(F465, 'Rating Program (Effect. 2019)'!$E$6:$I$10, 5)</f>
        <v>1.388027431262149</v>
      </c>
      <c r="I465" s="29">
        <f>VLOOKUP(C465,'2016 &amp; 2017 Combined Data'!$A$2:$V$12012,7)</f>
        <v>128305</v>
      </c>
      <c r="J465" s="29">
        <f>VLOOKUP(I465,'Rating Program (Effect. 2017)'!$O$6:$P$126,2)</f>
        <v>1.1913</v>
      </c>
      <c r="K465" s="29">
        <f>VLOOKUP(C465,'2016 &amp; 2017 Combined Data'!$A$2:$V$12012,9)</f>
        <v>3</v>
      </c>
      <c r="L465" s="29">
        <f>VLOOKUP(K465, 'Rating Program (Effect. 2017)'!$H$6:$I$141, 2)</f>
        <v>0.84</v>
      </c>
      <c r="M465" s="29">
        <f>VLOOKUP(K465, 'Rating Program (Effect. 2019)'!$K$6:$O$58, 5, FALSE)</f>
        <v>0</v>
      </c>
      <c r="N465" s="29">
        <f>VLOOKUP(C465,'2016 &amp; 2017 Combined Data'!$A$2:$V$12012,12)</f>
        <v>726</v>
      </c>
      <c r="O465" s="29" t="str">
        <f>VLOOKUP(N465, 'Rating Program (Effect. 2017)'!$K$6:$M$556, 3)</f>
        <v>Medium</v>
      </c>
      <c r="P465" s="29">
        <f>VLOOKUP(N465, 'Rating Program (Effect. 2017)'!$K$6:$L$556,2)</f>
        <v>1</v>
      </c>
      <c r="Q465" s="29">
        <f>VLOOKUP(N465, 'Rating Program (Effect. 2019)'!$Q$6:$T$556, 4)</f>
        <v>1</v>
      </c>
      <c r="R465" t="str">
        <f>VLOOKUP(C465, '2016 &amp; 2017 Combined Data'!$A$1:$V$12012, 16, FALSE)</f>
        <v>N</v>
      </c>
      <c r="S465">
        <f t="shared" si="29"/>
        <v>0</v>
      </c>
      <c r="T465" t="str">
        <f>VLOOKUP(C465, '2016 &amp; 2017 Combined Data'!$A$1:$V$12012, 18, FALSE)</f>
        <v>N</v>
      </c>
      <c r="U465">
        <f t="shared" si="30"/>
        <v>0</v>
      </c>
      <c r="V465" t="str">
        <f>VLOOKUP(C465, '2016 &amp; 2017 Combined Data'!$A$1:$V$12012, 20)</f>
        <v>N</v>
      </c>
      <c r="W465">
        <f t="shared" si="31"/>
        <v>0</v>
      </c>
      <c r="X465" s="141">
        <f t="shared" si="28"/>
        <v>9008</v>
      </c>
    </row>
    <row r="466" spans="1:24" x14ac:dyDescent="0.2">
      <c r="A466" s="1" t="s">
        <v>10477</v>
      </c>
      <c r="B466" s="2">
        <v>42955</v>
      </c>
      <c r="C466" s="1" t="s">
        <v>9344</v>
      </c>
      <c r="D466" s="1">
        <v>0</v>
      </c>
      <c r="E466" s="1">
        <v>8581</v>
      </c>
      <c r="F466" s="29">
        <f>VLOOKUP(C466,'2016 &amp; 2017 Combined Data'!$A$2:$V$12012,4)</f>
        <v>1</v>
      </c>
      <c r="G466" s="29">
        <f>VLOOKUP(F466, 'Rating Program (Effect. 2017)'!$E$5:$F$10, 2, FALSE)</f>
        <v>1.05</v>
      </c>
      <c r="H466" s="29">
        <f>VLOOKUP(F466, 'Rating Program (Effect. 2019)'!$E$6:$I$10, 5)</f>
        <v>1.0194620726838979</v>
      </c>
      <c r="I466" s="29">
        <f>VLOOKUP(C466,'2016 &amp; 2017 Combined Data'!$A$2:$V$12012,7)</f>
        <v>485451</v>
      </c>
      <c r="J466" s="29">
        <f>VLOOKUP(I466,'Rating Program (Effect. 2017)'!$O$6:$P$126,2)</f>
        <v>3.09206</v>
      </c>
      <c r="K466" s="29">
        <f>VLOOKUP(C466,'2016 &amp; 2017 Combined Data'!$A$2:$V$12012,9)</f>
        <v>9</v>
      </c>
      <c r="L466" s="29">
        <f>VLOOKUP(K466, 'Rating Program (Effect. 2017)'!$H$6:$I$141, 2)</f>
        <v>1.04</v>
      </c>
      <c r="M466" s="29">
        <f>VLOOKUP(K466, 'Rating Program (Effect. 2019)'!$K$6:$O$58, 5, FALSE)</f>
        <v>0</v>
      </c>
      <c r="N466" s="29">
        <f>VLOOKUP(C466,'2016 &amp; 2017 Combined Data'!$A$2:$V$12012,12)</f>
        <v>771</v>
      </c>
      <c r="O466" s="29" t="str">
        <f>VLOOKUP(N466, 'Rating Program (Effect. 2017)'!$K$6:$M$556, 3)</f>
        <v>Medium</v>
      </c>
      <c r="P466" s="29">
        <f>VLOOKUP(N466, 'Rating Program (Effect. 2017)'!$K$6:$L$556,2)</f>
        <v>1</v>
      </c>
      <c r="Q466" s="29">
        <f>VLOOKUP(N466, 'Rating Program (Effect. 2019)'!$Q$6:$T$556, 4)</f>
        <v>1</v>
      </c>
      <c r="R466" t="str">
        <f>VLOOKUP(C466, '2016 &amp; 2017 Combined Data'!$A$1:$V$12012, 16, FALSE)</f>
        <v>Y</v>
      </c>
      <c r="S466">
        <f t="shared" si="29"/>
        <v>1</v>
      </c>
      <c r="T466" t="str">
        <f>VLOOKUP(C466, '2016 &amp; 2017 Combined Data'!$A$1:$V$12012, 18, FALSE)</f>
        <v>N</v>
      </c>
      <c r="U466">
        <f t="shared" si="30"/>
        <v>0</v>
      </c>
      <c r="V466" t="str">
        <f>VLOOKUP(C466, '2016 &amp; 2017 Combined Data'!$A$1:$V$12012, 20)</f>
        <v>N</v>
      </c>
      <c r="W466">
        <f t="shared" si="31"/>
        <v>0</v>
      </c>
      <c r="X466" s="141">
        <f t="shared" si="28"/>
        <v>8581</v>
      </c>
    </row>
    <row r="467" spans="1:24" x14ac:dyDescent="0.2">
      <c r="A467" s="1" t="s">
        <v>10478</v>
      </c>
      <c r="B467" s="2">
        <v>42956</v>
      </c>
      <c r="C467" s="1" t="s">
        <v>3610</v>
      </c>
      <c r="D467" s="1">
        <v>3026</v>
      </c>
      <c r="E467" s="1">
        <v>971</v>
      </c>
      <c r="F467" s="29">
        <f>VLOOKUP(C467,'2016 &amp; 2017 Combined Data'!$A$2:$V$12012,4)</f>
        <v>4</v>
      </c>
      <c r="G467" s="29">
        <f>VLOOKUP(F467, 'Rating Program (Effect. 2017)'!$E$5:$F$10, 2, FALSE)</f>
        <v>0.94</v>
      </c>
      <c r="H467" s="29">
        <f>VLOOKUP(F467, 'Rating Program (Effect. 2019)'!$E$6:$I$10, 5)</f>
        <v>1.3131422480634674</v>
      </c>
      <c r="I467" s="29">
        <f>VLOOKUP(C467,'2016 &amp; 2017 Combined Data'!$A$2:$V$12012,7)</f>
        <v>389030</v>
      </c>
      <c r="J467" s="29">
        <f>VLOOKUP(I467,'Rating Program (Effect. 2017)'!$O$6:$P$126,2)</f>
        <v>2.2764000000000002</v>
      </c>
      <c r="K467" s="29">
        <f>VLOOKUP(C467,'2016 &amp; 2017 Combined Data'!$A$2:$V$12012,9)</f>
        <v>10</v>
      </c>
      <c r="L467" s="29">
        <f>VLOOKUP(K467, 'Rating Program (Effect. 2017)'!$H$6:$I$141, 2)</f>
        <v>1.06</v>
      </c>
      <c r="M467" s="29">
        <f>VLOOKUP(K467, 'Rating Program (Effect. 2019)'!$K$6:$O$58, 5, FALSE)</f>
        <v>0</v>
      </c>
      <c r="N467" s="29">
        <f>VLOOKUP(C467,'2016 &amp; 2017 Combined Data'!$A$2:$V$12012,12)</f>
        <v>681</v>
      </c>
      <c r="O467" s="29" t="str">
        <f>VLOOKUP(N467, 'Rating Program (Effect. 2017)'!$K$6:$M$556, 3)</f>
        <v>Medium</v>
      </c>
      <c r="P467" s="29">
        <f>VLOOKUP(N467, 'Rating Program (Effect. 2017)'!$K$6:$L$556,2)</f>
        <v>1</v>
      </c>
      <c r="Q467" s="29">
        <f>VLOOKUP(N467, 'Rating Program (Effect. 2019)'!$Q$6:$T$556, 4)</f>
        <v>1</v>
      </c>
      <c r="R467" t="str">
        <f>VLOOKUP(C467, '2016 &amp; 2017 Combined Data'!$A$1:$V$12012, 16, FALSE)</f>
        <v>N</v>
      </c>
      <c r="S467">
        <f t="shared" si="29"/>
        <v>0</v>
      </c>
      <c r="T467" t="str">
        <f>VLOOKUP(C467, '2016 &amp; 2017 Combined Data'!$A$1:$V$12012, 18, FALSE)</f>
        <v>N</v>
      </c>
      <c r="U467">
        <f t="shared" si="30"/>
        <v>0</v>
      </c>
      <c r="V467" t="str">
        <f>VLOOKUP(C467, '2016 &amp; 2017 Combined Data'!$A$1:$V$12012, 20)</f>
        <v>N</v>
      </c>
      <c r="W467">
        <f t="shared" si="31"/>
        <v>0</v>
      </c>
      <c r="X467" s="141">
        <f t="shared" si="28"/>
        <v>3997</v>
      </c>
    </row>
    <row r="468" spans="1:24" x14ac:dyDescent="0.2">
      <c r="A468" s="1" t="s">
        <v>10479</v>
      </c>
      <c r="B468" s="2">
        <v>42957</v>
      </c>
      <c r="C468" s="1" t="s">
        <v>1603</v>
      </c>
      <c r="D468" s="1">
        <v>1754</v>
      </c>
      <c r="E468" s="1">
        <v>1642</v>
      </c>
      <c r="F468" s="29">
        <f>VLOOKUP(C468,'2016 &amp; 2017 Combined Data'!$A$2:$V$12012,4)</f>
        <v>4</v>
      </c>
      <c r="G468" s="29">
        <f>VLOOKUP(F468, 'Rating Program (Effect. 2017)'!$E$5:$F$10, 2, FALSE)</f>
        <v>0.94</v>
      </c>
      <c r="H468" s="29">
        <f>VLOOKUP(F468, 'Rating Program (Effect. 2019)'!$E$6:$I$10, 5)</f>
        <v>1.3131422480634674</v>
      </c>
      <c r="I468" s="29">
        <f>VLOOKUP(C468,'2016 &amp; 2017 Combined Data'!$A$2:$V$12012,7)</f>
        <v>145391</v>
      </c>
      <c r="J468" s="29">
        <f>VLOOKUP(I468,'Rating Program (Effect. 2017)'!$O$6:$P$126,2)</f>
        <v>1.2287000000000001</v>
      </c>
      <c r="K468" s="29">
        <f>VLOOKUP(C468,'2016 &amp; 2017 Combined Data'!$A$2:$V$12012,9)</f>
        <v>4</v>
      </c>
      <c r="L468" s="29">
        <f>VLOOKUP(K468, 'Rating Program (Effect. 2017)'!$H$6:$I$141, 2)</f>
        <v>0.88</v>
      </c>
      <c r="M468" s="29">
        <f>VLOOKUP(K468, 'Rating Program (Effect. 2019)'!$K$6:$O$58, 5, FALSE)</f>
        <v>0</v>
      </c>
      <c r="N468" s="29">
        <f>VLOOKUP(C468,'2016 &amp; 2017 Combined Data'!$A$2:$V$12012,12)</f>
        <v>623</v>
      </c>
      <c r="O468" s="29" t="str">
        <f>VLOOKUP(N468, 'Rating Program (Effect. 2017)'!$K$6:$M$556, 3)</f>
        <v>Low</v>
      </c>
      <c r="P468" s="29">
        <f>VLOOKUP(N468, 'Rating Program (Effect. 2017)'!$K$6:$L$556,2)</f>
        <v>1.1000000000000001</v>
      </c>
      <c r="Q468" s="29">
        <f>VLOOKUP(N468, 'Rating Program (Effect. 2019)'!$Q$6:$T$556, 4)</f>
        <v>1.21</v>
      </c>
      <c r="R468" t="str">
        <f>VLOOKUP(C468, '2016 &amp; 2017 Combined Data'!$A$1:$V$12012, 16, FALSE)</f>
        <v>N</v>
      </c>
      <c r="S468">
        <f t="shared" si="29"/>
        <v>0</v>
      </c>
      <c r="T468" t="str">
        <f>VLOOKUP(C468, '2016 &amp; 2017 Combined Data'!$A$1:$V$12012, 18, FALSE)</f>
        <v>N</v>
      </c>
      <c r="U468">
        <f t="shared" si="30"/>
        <v>0</v>
      </c>
      <c r="V468" t="str">
        <f>VLOOKUP(C468, '2016 &amp; 2017 Combined Data'!$A$1:$V$12012, 20)</f>
        <v>N</v>
      </c>
      <c r="W468">
        <f t="shared" si="31"/>
        <v>0</v>
      </c>
      <c r="X468" s="141">
        <f t="shared" si="28"/>
        <v>3396</v>
      </c>
    </row>
    <row r="469" spans="1:24" x14ac:dyDescent="0.2">
      <c r="A469" s="1" t="s">
        <v>10480</v>
      </c>
      <c r="B469" s="2">
        <v>42957</v>
      </c>
      <c r="C469" s="1" t="s">
        <v>166</v>
      </c>
      <c r="D469" s="1">
        <v>6518</v>
      </c>
      <c r="E469" s="1">
        <v>2078</v>
      </c>
      <c r="F469" s="29">
        <f>VLOOKUP(C469,'2016 &amp; 2017 Combined Data'!$A$2:$V$12012,4)</f>
        <v>2</v>
      </c>
      <c r="G469" s="29">
        <f>VLOOKUP(F469, 'Rating Program (Effect. 2017)'!$E$5:$F$10, 2, FALSE)</f>
        <v>1.1100000000000001</v>
      </c>
      <c r="H469" s="29">
        <f>VLOOKUP(F469, 'Rating Program (Effect. 2019)'!$E$6:$I$10, 5)</f>
        <v>1.388027431262149</v>
      </c>
      <c r="I469" s="29">
        <f>VLOOKUP(C469,'2016 &amp; 2017 Combined Data'!$A$2:$V$12012,7)</f>
        <v>421292</v>
      </c>
      <c r="J469" s="29">
        <f>VLOOKUP(I469,'Rating Program (Effect. 2017)'!$O$6:$P$126,2)</f>
        <v>2.6124000000000001</v>
      </c>
      <c r="K469" s="29">
        <f>VLOOKUP(C469,'2016 &amp; 2017 Combined Data'!$A$2:$V$12012,9)</f>
        <v>13</v>
      </c>
      <c r="L469" s="29">
        <f>VLOOKUP(K469, 'Rating Program (Effect. 2017)'!$H$6:$I$141, 2)</f>
        <v>1.0900000000000001</v>
      </c>
      <c r="M469" s="29">
        <f>VLOOKUP(K469, 'Rating Program (Effect. 2019)'!$K$6:$O$58, 5, FALSE)</f>
        <v>0</v>
      </c>
      <c r="N469" s="29">
        <f>VLOOKUP(C469,'2016 &amp; 2017 Combined Data'!$A$2:$V$12012,12)</f>
        <v>660</v>
      </c>
      <c r="O469" s="29" t="str">
        <f>VLOOKUP(N469, 'Rating Program (Effect. 2017)'!$K$6:$M$556, 3)</f>
        <v>Medium</v>
      </c>
      <c r="P469" s="29">
        <f>VLOOKUP(N469, 'Rating Program (Effect. 2017)'!$K$6:$L$556,2)</f>
        <v>1</v>
      </c>
      <c r="Q469" s="29">
        <f>VLOOKUP(N469, 'Rating Program (Effect. 2019)'!$Q$6:$T$556, 4)</f>
        <v>1</v>
      </c>
      <c r="R469" t="str">
        <f>VLOOKUP(C469, '2016 &amp; 2017 Combined Data'!$A$1:$V$12012, 16, FALSE)</f>
        <v>N</v>
      </c>
      <c r="S469">
        <f t="shared" si="29"/>
        <v>0</v>
      </c>
      <c r="T469" t="str">
        <f>VLOOKUP(C469, '2016 &amp; 2017 Combined Data'!$A$1:$V$12012, 18, FALSE)</f>
        <v>N</v>
      </c>
      <c r="U469">
        <f t="shared" si="30"/>
        <v>0</v>
      </c>
      <c r="V469" t="str">
        <f>VLOOKUP(C469, '2016 &amp; 2017 Combined Data'!$A$1:$V$12012, 20)</f>
        <v>N</v>
      </c>
      <c r="W469">
        <f t="shared" si="31"/>
        <v>0</v>
      </c>
      <c r="X469" s="141">
        <f t="shared" si="28"/>
        <v>8596</v>
      </c>
    </row>
    <row r="470" spans="1:24" x14ac:dyDescent="0.2">
      <c r="A470" s="1" t="s">
        <v>10481</v>
      </c>
      <c r="B470" s="2">
        <v>42957</v>
      </c>
      <c r="C470" s="1" t="s">
        <v>5262</v>
      </c>
      <c r="D470" s="1">
        <v>6700</v>
      </c>
      <c r="E470" s="1">
        <v>2525</v>
      </c>
      <c r="F470" s="29">
        <f>VLOOKUP(C470,'2016 &amp; 2017 Combined Data'!$A$2:$V$12012,4)</f>
        <v>4</v>
      </c>
      <c r="G470" s="29">
        <f>VLOOKUP(F470, 'Rating Program (Effect. 2017)'!$E$5:$F$10, 2, FALSE)</f>
        <v>0.94</v>
      </c>
      <c r="H470" s="29">
        <f>VLOOKUP(F470, 'Rating Program (Effect. 2019)'!$E$6:$I$10, 5)</f>
        <v>1.3131422480634674</v>
      </c>
      <c r="I470" s="29">
        <f>VLOOKUP(C470,'2016 &amp; 2017 Combined Data'!$A$2:$V$12012,7)</f>
        <v>292834</v>
      </c>
      <c r="J470" s="29">
        <f>VLOOKUP(I470,'Rating Program (Effect. 2017)'!$O$6:$P$126,2)</f>
        <v>1.8068400000000002</v>
      </c>
      <c r="K470" s="29">
        <f>VLOOKUP(C470,'2016 &amp; 2017 Combined Data'!$A$2:$V$12012,9)</f>
        <v>5</v>
      </c>
      <c r="L470" s="29">
        <f>VLOOKUP(K470, 'Rating Program (Effect. 2017)'!$H$6:$I$141, 2)</f>
        <v>0.92</v>
      </c>
      <c r="M470" s="29">
        <f>VLOOKUP(K470, 'Rating Program (Effect. 2019)'!$K$6:$O$58, 5, FALSE)</f>
        <v>0</v>
      </c>
      <c r="N470" s="29">
        <f>VLOOKUP(C470,'2016 &amp; 2017 Combined Data'!$A$2:$V$12012,12)</f>
        <v>744</v>
      </c>
      <c r="O470" s="29" t="str">
        <f>VLOOKUP(N470, 'Rating Program (Effect. 2017)'!$K$6:$M$556, 3)</f>
        <v>Medium</v>
      </c>
      <c r="P470" s="29">
        <f>VLOOKUP(N470, 'Rating Program (Effect. 2017)'!$K$6:$L$556,2)</f>
        <v>1</v>
      </c>
      <c r="Q470" s="29">
        <f>VLOOKUP(N470, 'Rating Program (Effect. 2019)'!$Q$6:$T$556, 4)</f>
        <v>1</v>
      </c>
      <c r="R470" t="str">
        <f>VLOOKUP(C470, '2016 &amp; 2017 Combined Data'!$A$1:$V$12012, 16, FALSE)</f>
        <v>N</v>
      </c>
      <c r="S470">
        <f t="shared" si="29"/>
        <v>0</v>
      </c>
      <c r="T470" t="str">
        <f>VLOOKUP(C470, '2016 &amp; 2017 Combined Data'!$A$1:$V$12012, 18, FALSE)</f>
        <v>N</v>
      </c>
      <c r="U470">
        <f t="shared" si="30"/>
        <v>0</v>
      </c>
      <c r="V470" t="str">
        <f>VLOOKUP(C470, '2016 &amp; 2017 Combined Data'!$A$1:$V$12012, 20)</f>
        <v>N</v>
      </c>
      <c r="W470">
        <f t="shared" si="31"/>
        <v>0</v>
      </c>
      <c r="X470" s="141">
        <f t="shared" si="28"/>
        <v>9225</v>
      </c>
    </row>
    <row r="471" spans="1:24" x14ac:dyDescent="0.2">
      <c r="A471" s="1" t="s">
        <v>10482</v>
      </c>
      <c r="B471" s="2">
        <v>42958</v>
      </c>
      <c r="C471" s="1" t="s">
        <v>2230</v>
      </c>
      <c r="D471" s="1">
        <v>2997</v>
      </c>
      <c r="E471" s="1">
        <v>0</v>
      </c>
      <c r="F471" s="29">
        <f>VLOOKUP(C471,'2016 &amp; 2017 Combined Data'!$A$2:$V$12012,4)</f>
        <v>5</v>
      </c>
      <c r="G471" s="29">
        <f>VLOOKUP(F471, 'Rating Program (Effect. 2017)'!$E$5:$F$10, 2, FALSE)</f>
        <v>1.2</v>
      </c>
      <c r="H471" s="29">
        <f>VLOOKUP(F471, 'Rating Program (Effect. 2019)'!$E$6:$I$10, 5)</f>
        <v>0.94464968963239226</v>
      </c>
      <c r="I471" s="29">
        <f>VLOOKUP(C471,'2016 &amp; 2017 Combined Data'!$A$2:$V$12012,7)</f>
        <v>374612</v>
      </c>
      <c r="J471" s="29">
        <f>VLOOKUP(I471,'Rating Program (Effect. 2017)'!$O$6:$P$126,2)</f>
        <v>2.2081500000000003</v>
      </c>
      <c r="K471" s="29">
        <f>VLOOKUP(C471,'2016 &amp; 2017 Combined Data'!$A$2:$V$12012,9)</f>
        <v>12</v>
      </c>
      <c r="L471" s="29">
        <f>VLOOKUP(K471, 'Rating Program (Effect. 2017)'!$H$6:$I$141, 2)</f>
        <v>1.08</v>
      </c>
      <c r="M471" s="29">
        <f>VLOOKUP(K471, 'Rating Program (Effect. 2019)'!$K$6:$O$58, 5, FALSE)</f>
        <v>0</v>
      </c>
      <c r="N471" s="29">
        <f>VLOOKUP(C471,'2016 &amp; 2017 Combined Data'!$A$2:$V$12012,12)</f>
        <v>795</v>
      </c>
      <c r="O471" s="29" t="str">
        <f>VLOOKUP(N471, 'Rating Program (Effect. 2017)'!$K$6:$M$556, 3)</f>
        <v>Medium</v>
      </c>
      <c r="P471" s="29">
        <f>VLOOKUP(N471, 'Rating Program (Effect. 2017)'!$K$6:$L$556,2)</f>
        <v>1</v>
      </c>
      <c r="Q471" s="29">
        <f>VLOOKUP(N471, 'Rating Program (Effect. 2019)'!$Q$6:$T$556, 4)</f>
        <v>1</v>
      </c>
      <c r="R471" t="str">
        <f>VLOOKUP(C471, '2016 &amp; 2017 Combined Data'!$A$1:$V$12012, 16, FALSE)</f>
        <v>N</v>
      </c>
      <c r="S471">
        <f t="shared" si="29"/>
        <v>0</v>
      </c>
      <c r="T471" t="str">
        <f>VLOOKUP(C471, '2016 &amp; 2017 Combined Data'!$A$1:$V$12012, 18, FALSE)</f>
        <v>N</v>
      </c>
      <c r="U471">
        <f t="shared" si="30"/>
        <v>0</v>
      </c>
      <c r="V471" t="str">
        <f>VLOOKUP(C471, '2016 &amp; 2017 Combined Data'!$A$1:$V$12012, 20)</f>
        <v>N</v>
      </c>
      <c r="W471">
        <f t="shared" si="31"/>
        <v>0</v>
      </c>
      <c r="X471" s="141">
        <f t="shared" si="28"/>
        <v>2997</v>
      </c>
    </row>
    <row r="472" spans="1:24" x14ac:dyDescent="0.2">
      <c r="A472" s="1" t="s">
        <v>10483</v>
      </c>
      <c r="B472" s="2">
        <v>42958</v>
      </c>
      <c r="C472" s="1" t="s">
        <v>3908</v>
      </c>
      <c r="D472" s="1">
        <v>25865</v>
      </c>
      <c r="E472" s="1">
        <v>10256</v>
      </c>
      <c r="F472" s="29">
        <f>VLOOKUP(C472,'2016 &amp; 2017 Combined Data'!$A$2:$V$12012,4)</f>
        <v>4</v>
      </c>
      <c r="G472" s="29">
        <f>VLOOKUP(F472, 'Rating Program (Effect. 2017)'!$E$5:$F$10, 2, FALSE)</f>
        <v>0.94</v>
      </c>
      <c r="H472" s="29">
        <f>VLOOKUP(F472, 'Rating Program (Effect. 2019)'!$E$6:$I$10, 5)</f>
        <v>1.3131422480634674</v>
      </c>
      <c r="I472" s="29">
        <f>VLOOKUP(C472,'2016 &amp; 2017 Combined Data'!$A$2:$V$12012,7)</f>
        <v>283533</v>
      </c>
      <c r="J472" s="29">
        <f>VLOOKUP(I472,'Rating Program (Effect. 2017)'!$O$6:$P$126,2)</f>
        <v>1.7258400000000003</v>
      </c>
      <c r="K472" s="29">
        <f>VLOOKUP(C472,'2016 &amp; 2017 Combined Data'!$A$2:$V$12012,9)</f>
        <v>5</v>
      </c>
      <c r="L472" s="29">
        <f>VLOOKUP(K472, 'Rating Program (Effect. 2017)'!$H$6:$I$141, 2)</f>
        <v>0.92</v>
      </c>
      <c r="M472" s="29">
        <f>VLOOKUP(K472, 'Rating Program (Effect. 2019)'!$K$6:$O$58, 5, FALSE)</f>
        <v>0</v>
      </c>
      <c r="N472" s="29">
        <f>VLOOKUP(C472,'2016 &amp; 2017 Combined Data'!$A$2:$V$12012,12)</f>
        <v>782</v>
      </c>
      <c r="O472" s="29" t="str">
        <f>VLOOKUP(N472, 'Rating Program (Effect. 2017)'!$K$6:$M$556, 3)</f>
        <v>Medium</v>
      </c>
      <c r="P472" s="29">
        <f>VLOOKUP(N472, 'Rating Program (Effect. 2017)'!$K$6:$L$556,2)</f>
        <v>1</v>
      </c>
      <c r="Q472" s="29">
        <f>VLOOKUP(N472, 'Rating Program (Effect. 2019)'!$Q$6:$T$556, 4)</f>
        <v>1</v>
      </c>
      <c r="R472" t="str">
        <f>VLOOKUP(C472, '2016 &amp; 2017 Combined Data'!$A$1:$V$12012, 16, FALSE)</f>
        <v>N</v>
      </c>
      <c r="S472">
        <f t="shared" si="29"/>
        <v>0</v>
      </c>
      <c r="T472" t="str">
        <f>VLOOKUP(C472, '2016 &amp; 2017 Combined Data'!$A$1:$V$12012, 18, FALSE)</f>
        <v>N</v>
      </c>
      <c r="U472">
        <f t="shared" si="30"/>
        <v>0</v>
      </c>
      <c r="V472" t="str">
        <f>VLOOKUP(C472, '2016 &amp; 2017 Combined Data'!$A$1:$V$12012, 20)</f>
        <v>N</v>
      </c>
      <c r="W472">
        <f t="shared" si="31"/>
        <v>0</v>
      </c>
      <c r="X472" s="141">
        <f t="shared" si="28"/>
        <v>36121</v>
      </c>
    </row>
    <row r="473" spans="1:24" x14ac:dyDescent="0.2">
      <c r="A473" s="1" t="s">
        <v>10484</v>
      </c>
      <c r="B473" s="2">
        <v>42958</v>
      </c>
      <c r="C473" s="1" t="s">
        <v>5106</v>
      </c>
      <c r="D473" s="1">
        <v>3759</v>
      </c>
      <c r="E473" s="1">
        <v>1527</v>
      </c>
      <c r="F473" s="29">
        <f>VLOOKUP(C473,'2016 &amp; 2017 Combined Data'!$A$2:$V$12012,4)</f>
        <v>1</v>
      </c>
      <c r="G473" s="29">
        <f>VLOOKUP(F473, 'Rating Program (Effect. 2017)'!$E$5:$F$10, 2, FALSE)</f>
        <v>1.05</v>
      </c>
      <c r="H473" s="29">
        <f>VLOOKUP(F473, 'Rating Program (Effect. 2019)'!$E$6:$I$10, 5)</f>
        <v>1.0194620726838979</v>
      </c>
      <c r="I473" s="29">
        <f>VLOOKUP(C473,'2016 &amp; 2017 Combined Data'!$A$2:$V$12012,7)</f>
        <v>279765</v>
      </c>
      <c r="J473" s="29">
        <f>VLOOKUP(I473,'Rating Program (Effect. 2017)'!$O$6:$P$126,2)</f>
        <v>1.66428</v>
      </c>
      <c r="K473" s="29">
        <f>VLOOKUP(C473,'2016 &amp; 2017 Combined Data'!$A$2:$V$12012,9)</f>
        <v>4</v>
      </c>
      <c r="L473" s="29">
        <f>VLOOKUP(K473, 'Rating Program (Effect. 2017)'!$H$6:$I$141, 2)</f>
        <v>0.88</v>
      </c>
      <c r="M473" s="29">
        <f>VLOOKUP(K473, 'Rating Program (Effect. 2019)'!$K$6:$O$58, 5, FALSE)</f>
        <v>0</v>
      </c>
      <c r="N473" s="29">
        <f>VLOOKUP(C473,'2016 &amp; 2017 Combined Data'!$A$2:$V$12012,12)</f>
        <v>642</v>
      </c>
      <c r="O473" s="29" t="str">
        <f>VLOOKUP(N473, 'Rating Program (Effect. 2017)'!$K$6:$M$556, 3)</f>
        <v>Low</v>
      </c>
      <c r="P473" s="29">
        <f>VLOOKUP(N473, 'Rating Program (Effect. 2017)'!$K$6:$L$556,2)</f>
        <v>1.1000000000000001</v>
      </c>
      <c r="Q473" s="29">
        <f>VLOOKUP(N473, 'Rating Program (Effect. 2019)'!$Q$6:$T$556, 4)</f>
        <v>1.21</v>
      </c>
      <c r="R473" t="str">
        <f>VLOOKUP(C473, '2016 &amp; 2017 Combined Data'!$A$1:$V$12012, 16, FALSE)</f>
        <v>Y</v>
      </c>
      <c r="S473">
        <f t="shared" si="29"/>
        <v>1</v>
      </c>
      <c r="T473" t="str">
        <f>VLOOKUP(C473, '2016 &amp; 2017 Combined Data'!$A$1:$V$12012, 18, FALSE)</f>
        <v>N</v>
      </c>
      <c r="U473">
        <f t="shared" si="30"/>
        <v>0</v>
      </c>
      <c r="V473" t="str">
        <f>VLOOKUP(C473, '2016 &amp; 2017 Combined Data'!$A$1:$V$12012, 20)</f>
        <v>N</v>
      </c>
      <c r="W473">
        <f t="shared" si="31"/>
        <v>0</v>
      </c>
      <c r="X473" s="141">
        <f t="shared" si="28"/>
        <v>5286</v>
      </c>
    </row>
    <row r="474" spans="1:24" x14ac:dyDescent="0.2">
      <c r="A474" s="1" t="s">
        <v>10485</v>
      </c>
      <c r="B474" s="2">
        <v>42959</v>
      </c>
      <c r="C474" s="1" t="s">
        <v>1956</v>
      </c>
      <c r="D474" s="1">
        <v>4228</v>
      </c>
      <c r="E474" s="1">
        <v>3670</v>
      </c>
      <c r="F474" s="29">
        <f>VLOOKUP(C474,'2016 &amp; 2017 Combined Data'!$A$2:$V$12012,4)</f>
        <v>3</v>
      </c>
      <c r="G474" s="29">
        <f>VLOOKUP(F474, 'Rating Program (Effect. 2017)'!$E$5:$F$10, 2, FALSE)</f>
        <v>0.97</v>
      </c>
      <c r="H474" s="29">
        <f>VLOOKUP(F474, 'Rating Program (Effect. 2019)'!$E$6:$I$10, 5)</f>
        <v>1.2113287848472678</v>
      </c>
      <c r="I474" s="29">
        <f>VLOOKUP(C474,'2016 &amp; 2017 Combined Data'!$A$2:$V$12012,7)</f>
        <v>155239</v>
      </c>
      <c r="J474" s="29">
        <f>VLOOKUP(I474,'Rating Program (Effect. 2017)'!$O$6:$P$126,2)</f>
        <v>1.2419</v>
      </c>
      <c r="K474" s="29">
        <f>VLOOKUP(C474,'2016 &amp; 2017 Combined Data'!$A$2:$V$12012,9)</f>
        <v>5</v>
      </c>
      <c r="L474" s="29">
        <f>VLOOKUP(K474, 'Rating Program (Effect. 2017)'!$H$6:$I$141, 2)</f>
        <v>0.92</v>
      </c>
      <c r="M474" s="29">
        <f>VLOOKUP(K474, 'Rating Program (Effect. 2019)'!$K$6:$O$58, 5, FALSE)</f>
        <v>0</v>
      </c>
      <c r="N474" s="29">
        <f>VLOOKUP(C474,'2016 &amp; 2017 Combined Data'!$A$2:$V$12012,12)</f>
        <v>538</v>
      </c>
      <c r="O474" s="29" t="str">
        <f>VLOOKUP(N474, 'Rating Program (Effect. 2017)'!$K$6:$M$556, 3)</f>
        <v>Low</v>
      </c>
      <c r="P474" s="29">
        <f>VLOOKUP(N474, 'Rating Program (Effect. 2017)'!$K$6:$L$556,2)</f>
        <v>1.1000000000000001</v>
      </c>
      <c r="Q474" s="29">
        <f>VLOOKUP(N474, 'Rating Program (Effect. 2019)'!$Q$6:$T$556, 4)</f>
        <v>1.21</v>
      </c>
      <c r="R474" t="str">
        <f>VLOOKUP(C474, '2016 &amp; 2017 Combined Data'!$A$1:$V$12012, 16, FALSE)</f>
        <v>N</v>
      </c>
      <c r="S474">
        <f t="shared" si="29"/>
        <v>0</v>
      </c>
      <c r="T474" t="str">
        <f>VLOOKUP(C474, '2016 &amp; 2017 Combined Data'!$A$1:$V$12012, 18, FALSE)</f>
        <v>N</v>
      </c>
      <c r="U474">
        <f t="shared" si="30"/>
        <v>0</v>
      </c>
      <c r="V474" t="str">
        <f>VLOOKUP(C474, '2016 &amp; 2017 Combined Data'!$A$1:$V$12012, 20)</f>
        <v>N</v>
      </c>
      <c r="W474">
        <f t="shared" si="31"/>
        <v>0</v>
      </c>
      <c r="X474" s="141">
        <f t="shared" si="28"/>
        <v>7898</v>
      </c>
    </row>
    <row r="475" spans="1:24" x14ac:dyDescent="0.2">
      <c r="A475" s="1" t="s">
        <v>10486</v>
      </c>
      <c r="B475" s="2">
        <v>42959</v>
      </c>
      <c r="C475" s="1" t="s">
        <v>9498</v>
      </c>
      <c r="D475" s="1">
        <v>6545</v>
      </c>
      <c r="E475" s="1">
        <v>2011</v>
      </c>
      <c r="F475" s="29">
        <f>VLOOKUP(C475,'2016 &amp; 2017 Combined Data'!$A$2:$V$12012,4)</f>
        <v>1</v>
      </c>
      <c r="G475" s="29">
        <f>VLOOKUP(F475, 'Rating Program (Effect. 2017)'!$E$5:$F$10, 2, FALSE)</f>
        <v>1.05</v>
      </c>
      <c r="H475" s="29">
        <f>VLOOKUP(F475, 'Rating Program (Effect. 2019)'!$E$6:$I$10, 5)</f>
        <v>1.0194620726838979</v>
      </c>
      <c r="I475" s="29">
        <f>VLOOKUP(C475,'2016 &amp; 2017 Combined Data'!$A$2:$V$12012,7)</f>
        <v>234739</v>
      </c>
      <c r="J475" s="29">
        <f>VLOOKUP(I475,'Rating Program (Effect. 2017)'!$O$6:$P$126,2)</f>
        <v>1.4666400000000002</v>
      </c>
      <c r="K475" s="29">
        <f>VLOOKUP(C475,'2016 &amp; 2017 Combined Data'!$A$2:$V$12012,9)</f>
        <v>25</v>
      </c>
      <c r="L475" s="29">
        <f>VLOOKUP(K475, 'Rating Program (Effect. 2017)'!$H$6:$I$141, 2)</f>
        <v>1.18</v>
      </c>
      <c r="M475" s="29">
        <f>VLOOKUP(K475, 'Rating Program (Effect. 2019)'!$K$6:$O$58, 5, FALSE)</f>
        <v>0</v>
      </c>
      <c r="N475" s="29">
        <f>VLOOKUP(C475,'2016 &amp; 2017 Combined Data'!$A$2:$V$12012,12)</f>
        <v>636</v>
      </c>
      <c r="O475" s="29" t="str">
        <f>VLOOKUP(N475, 'Rating Program (Effect. 2017)'!$K$6:$M$556, 3)</f>
        <v>Low</v>
      </c>
      <c r="P475" s="29">
        <f>VLOOKUP(N475, 'Rating Program (Effect. 2017)'!$K$6:$L$556,2)</f>
        <v>1.1000000000000001</v>
      </c>
      <c r="Q475" s="29">
        <f>VLOOKUP(N475, 'Rating Program (Effect. 2019)'!$Q$6:$T$556, 4)</f>
        <v>1.21</v>
      </c>
      <c r="R475" t="str">
        <f>VLOOKUP(C475, '2016 &amp; 2017 Combined Data'!$A$1:$V$12012, 16, FALSE)</f>
        <v>N</v>
      </c>
      <c r="S475">
        <f t="shared" si="29"/>
        <v>0</v>
      </c>
      <c r="T475" t="str">
        <f>VLOOKUP(C475, '2016 &amp; 2017 Combined Data'!$A$1:$V$12012, 18, FALSE)</f>
        <v>N</v>
      </c>
      <c r="U475">
        <f t="shared" si="30"/>
        <v>0</v>
      </c>
      <c r="V475" t="str">
        <f>VLOOKUP(C475, '2016 &amp; 2017 Combined Data'!$A$1:$V$12012, 20)</f>
        <v>N</v>
      </c>
      <c r="W475">
        <f t="shared" si="31"/>
        <v>0</v>
      </c>
      <c r="X475" s="141">
        <f t="shared" si="28"/>
        <v>8556</v>
      </c>
    </row>
    <row r="476" spans="1:24" x14ac:dyDescent="0.2">
      <c r="A476" s="1" t="s">
        <v>10487</v>
      </c>
      <c r="B476" s="2">
        <v>42960</v>
      </c>
      <c r="C476" s="1" t="s">
        <v>4191</v>
      </c>
      <c r="D476" s="1">
        <v>2198</v>
      </c>
      <c r="E476" s="1">
        <v>1205</v>
      </c>
      <c r="F476" s="29">
        <f>VLOOKUP(C476,'2016 &amp; 2017 Combined Data'!$A$2:$V$12012,4)</f>
        <v>2</v>
      </c>
      <c r="G476" s="29">
        <f>VLOOKUP(F476, 'Rating Program (Effect. 2017)'!$E$5:$F$10, 2, FALSE)</f>
        <v>1.1100000000000001</v>
      </c>
      <c r="H476" s="29">
        <f>VLOOKUP(F476, 'Rating Program (Effect. 2019)'!$E$6:$I$10, 5)</f>
        <v>1.388027431262149</v>
      </c>
      <c r="I476" s="29">
        <f>VLOOKUP(C476,'2016 &amp; 2017 Combined Data'!$A$2:$V$12012,7)</f>
        <v>151873</v>
      </c>
      <c r="J476" s="29">
        <f>VLOOKUP(I476,'Rating Program (Effect. 2017)'!$O$6:$P$126,2)</f>
        <v>1.2419</v>
      </c>
      <c r="K476" s="29">
        <f>VLOOKUP(C476,'2016 &amp; 2017 Combined Data'!$A$2:$V$12012,9)</f>
        <v>1</v>
      </c>
      <c r="L476" s="29">
        <f>VLOOKUP(K476, 'Rating Program (Effect. 2017)'!$H$6:$I$141, 2)</f>
        <v>0.76</v>
      </c>
      <c r="M476" s="29">
        <f>VLOOKUP(K476, 'Rating Program (Effect. 2019)'!$K$6:$O$58, 5, FALSE)</f>
        <v>0</v>
      </c>
      <c r="N476" s="29">
        <f>VLOOKUP(C476,'2016 &amp; 2017 Combined Data'!$A$2:$V$12012,12)</f>
        <v>589</v>
      </c>
      <c r="O476" s="29" t="str">
        <f>VLOOKUP(N476, 'Rating Program (Effect. 2017)'!$K$6:$M$556, 3)</f>
        <v>Low</v>
      </c>
      <c r="P476" s="29">
        <f>VLOOKUP(N476, 'Rating Program (Effect. 2017)'!$K$6:$L$556,2)</f>
        <v>1.1000000000000001</v>
      </c>
      <c r="Q476" s="29">
        <f>VLOOKUP(N476, 'Rating Program (Effect. 2019)'!$Q$6:$T$556, 4)</f>
        <v>1.21</v>
      </c>
      <c r="R476" t="str">
        <f>VLOOKUP(C476, '2016 &amp; 2017 Combined Data'!$A$1:$V$12012, 16, FALSE)</f>
        <v>N</v>
      </c>
      <c r="S476">
        <f t="shared" si="29"/>
        <v>0</v>
      </c>
      <c r="T476" t="str">
        <f>VLOOKUP(C476, '2016 &amp; 2017 Combined Data'!$A$1:$V$12012, 18, FALSE)</f>
        <v>N</v>
      </c>
      <c r="U476">
        <f t="shared" si="30"/>
        <v>0</v>
      </c>
      <c r="V476" t="str">
        <f>VLOOKUP(C476, '2016 &amp; 2017 Combined Data'!$A$1:$V$12012, 20)</f>
        <v>N</v>
      </c>
      <c r="W476">
        <f t="shared" si="31"/>
        <v>0</v>
      </c>
      <c r="X476" s="141">
        <f t="shared" si="28"/>
        <v>3403</v>
      </c>
    </row>
    <row r="477" spans="1:24" x14ac:dyDescent="0.2">
      <c r="A477" s="1" t="s">
        <v>10488</v>
      </c>
      <c r="B477" s="2">
        <v>42960</v>
      </c>
      <c r="C477" s="1" t="s">
        <v>7300</v>
      </c>
      <c r="D477" s="1">
        <v>24564</v>
      </c>
      <c r="E477" s="1">
        <v>6576</v>
      </c>
      <c r="F477" s="29">
        <f>VLOOKUP(C477,'2016 &amp; 2017 Combined Data'!$A$2:$V$12012,4)</f>
        <v>2</v>
      </c>
      <c r="G477" s="29">
        <f>VLOOKUP(F477, 'Rating Program (Effect. 2017)'!$E$5:$F$10, 2, FALSE)</f>
        <v>1.1100000000000001</v>
      </c>
      <c r="H477" s="29">
        <f>VLOOKUP(F477, 'Rating Program (Effect. 2019)'!$E$6:$I$10, 5)</f>
        <v>1.388027431262149</v>
      </c>
      <c r="I477" s="29">
        <f>VLOOKUP(C477,'2016 &amp; 2017 Combined Data'!$A$2:$V$12012,7)</f>
        <v>436416</v>
      </c>
      <c r="J477" s="29">
        <f>VLOOKUP(I477,'Rating Program (Effect. 2017)'!$O$6:$P$126,2)</f>
        <v>2.6648999999999998</v>
      </c>
      <c r="K477" s="29">
        <f>VLOOKUP(C477,'2016 &amp; 2017 Combined Data'!$A$2:$V$12012,9)</f>
        <v>7</v>
      </c>
      <c r="L477" s="29">
        <f>VLOOKUP(K477, 'Rating Program (Effect. 2017)'!$H$6:$I$141, 2)</f>
        <v>1</v>
      </c>
      <c r="M477" s="29">
        <f>VLOOKUP(K477, 'Rating Program (Effect. 2019)'!$K$6:$O$58, 5, FALSE)</f>
        <v>0</v>
      </c>
      <c r="N477" s="29">
        <f>VLOOKUP(C477,'2016 &amp; 2017 Combined Data'!$A$2:$V$12012,12)</f>
        <v>534</v>
      </c>
      <c r="O477" s="29" t="str">
        <f>VLOOKUP(N477, 'Rating Program (Effect. 2017)'!$K$6:$M$556, 3)</f>
        <v>Low</v>
      </c>
      <c r="P477" s="29">
        <f>VLOOKUP(N477, 'Rating Program (Effect. 2017)'!$K$6:$L$556,2)</f>
        <v>1.1000000000000001</v>
      </c>
      <c r="Q477" s="29">
        <f>VLOOKUP(N477, 'Rating Program (Effect. 2019)'!$Q$6:$T$556, 4)</f>
        <v>1.21</v>
      </c>
      <c r="R477" t="str">
        <f>VLOOKUP(C477, '2016 &amp; 2017 Combined Data'!$A$1:$V$12012, 16, FALSE)</f>
        <v>N</v>
      </c>
      <c r="S477">
        <f t="shared" si="29"/>
        <v>0</v>
      </c>
      <c r="T477" t="str">
        <f>VLOOKUP(C477, '2016 &amp; 2017 Combined Data'!$A$1:$V$12012, 18, FALSE)</f>
        <v>N</v>
      </c>
      <c r="U477">
        <f t="shared" si="30"/>
        <v>0</v>
      </c>
      <c r="V477" t="str">
        <f>VLOOKUP(C477, '2016 &amp; 2017 Combined Data'!$A$1:$V$12012, 20)</f>
        <v>N</v>
      </c>
      <c r="W477">
        <f t="shared" si="31"/>
        <v>0</v>
      </c>
      <c r="X477" s="141">
        <f t="shared" si="28"/>
        <v>31140</v>
      </c>
    </row>
    <row r="478" spans="1:24" x14ac:dyDescent="0.2">
      <c r="A478" s="1" t="s">
        <v>10489</v>
      </c>
      <c r="B478" s="2">
        <v>42960</v>
      </c>
      <c r="C478" s="1" t="s">
        <v>9152</v>
      </c>
      <c r="D478" s="1">
        <v>1230</v>
      </c>
      <c r="E478" s="1">
        <v>824</v>
      </c>
      <c r="F478" s="29">
        <f>VLOOKUP(C478,'2016 &amp; 2017 Combined Data'!$A$2:$V$12012,4)</f>
        <v>4</v>
      </c>
      <c r="G478" s="29">
        <f>VLOOKUP(F478, 'Rating Program (Effect. 2017)'!$E$5:$F$10, 2, FALSE)</f>
        <v>0.94</v>
      </c>
      <c r="H478" s="29">
        <f>VLOOKUP(F478, 'Rating Program (Effect. 2019)'!$E$6:$I$10, 5)</f>
        <v>1.3131422480634674</v>
      </c>
      <c r="I478" s="29">
        <f>VLOOKUP(C478,'2016 &amp; 2017 Combined Data'!$A$2:$V$12012,7)</f>
        <v>340973</v>
      </c>
      <c r="J478" s="29">
        <f>VLOOKUP(I478,'Rating Program (Effect. 2017)'!$O$6:$P$126,2)</f>
        <v>2.1265200000000002</v>
      </c>
      <c r="K478" s="29">
        <f>VLOOKUP(C478,'2016 &amp; 2017 Combined Data'!$A$2:$V$12012,9)</f>
        <v>17</v>
      </c>
      <c r="L478" s="29">
        <f>VLOOKUP(K478, 'Rating Program (Effect. 2017)'!$H$6:$I$141, 2)</f>
        <v>1.1299999999999999</v>
      </c>
      <c r="M478" s="29">
        <f>VLOOKUP(K478, 'Rating Program (Effect. 2019)'!$K$6:$O$58, 5, FALSE)</f>
        <v>0</v>
      </c>
      <c r="N478" s="29">
        <f>VLOOKUP(C478,'2016 &amp; 2017 Combined Data'!$A$2:$V$12012,12)</f>
        <v>699</v>
      </c>
      <c r="O478" s="29" t="str">
        <f>VLOOKUP(N478, 'Rating Program (Effect. 2017)'!$K$6:$M$556, 3)</f>
        <v>Medium</v>
      </c>
      <c r="P478" s="29">
        <f>VLOOKUP(N478, 'Rating Program (Effect. 2017)'!$K$6:$L$556,2)</f>
        <v>1</v>
      </c>
      <c r="Q478" s="29">
        <f>VLOOKUP(N478, 'Rating Program (Effect. 2019)'!$Q$6:$T$556, 4)</f>
        <v>1</v>
      </c>
      <c r="R478" t="str">
        <f>VLOOKUP(C478, '2016 &amp; 2017 Combined Data'!$A$1:$V$12012, 16, FALSE)</f>
        <v>N</v>
      </c>
      <c r="S478">
        <f t="shared" si="29"/>
        <v>0</v>
      </c>
      <c r="T478" t="str">
        <f>VLOOKUP(C478, '2016 &amp; 2017 Combined Data'!$A$1:$V$12012, 18, FALSE)</f>
        <v>N</v>
      </c>
      <c r="U478">
        <f t="shared" si="30"/>
        <v>0</v>
      </c>
      <c r="V478" t="str">
        <f>VLOOKUP(C478, '2016 &amp; 2017 Combined Data'!$A$1:$V$12012, 20)</f>
        <v>N</v>
      </c>
      <c r="W478">
        <f t="shared" si="31"/>
        <v>0</v>
      </c>
      <c r="X478" s="141">
        <f t="shared" si="28"/>
        <v>2054</v>
      </c>
    </row>
    <row r="479" spans="1:24" x14ac:dyDescent="0.2">
      <c r="A479" s="1" t="s">
        <v>10490</v>
      </c>
      <c r="B479" s="2">
        <v>42961</v>
      </c>
      <c r="C479" s="1" t="s">
        <v>1162</v>
      </c>
      <c r="D479" s="1">
        <v>5547</v>
      </c>
      <c r="E479" s="1">
        <v>9349</v>
      </c>
      <c r="F479" s="29">
        <f>VLOOKUP(C479,'2016 &amp; 2017 Combined Data'!$A$2:$V$12012,4)</f>
        <v>4</v>
      </c>
      <c r="G479" s="29">
        <f>VLOOKUP(F479, 'Rating Program (Effect. 2017)'!$E$5:$F$10, 2, FALSE)</f>
        <v>0.94</v>
      </c>
      <c r="H479" s="29">
        <f>VLOOKUP(F479, 'Rating Program (Effect. 2019)'!$E$6:$I$10, 5)</f>
        <v>1.3131422480634674</v>
      </c>
      <c r="I479" s="29">
        <f>VLOOKUP(C479,'2016 &amp; 2017 Combined Data'!$A$2:$V$12012,7)</f>
        <v>488710</v>
      </c>
      <c r="J479" s="29">
        <f>VLOOKUP(I479,'Rating Program (Effect. 2017)'!$O$6:$P$126,2)</f>
        <v>3.09206</v>
      </c>
      <c r="K479" s="29">
        <f>VLOOKUP(C479,'2016 &amp; 2017 Combined Data'!$A$2:$V$12012,9)</f>
        <v>12</v>
      </c>
      <c r="L479" s="29">
        <f>VLOOKUP(K479, 'Rating Program (Effect. 2017)'!$H$6:$I$141, 2)</f>
        <v>1.08</v>
      </c>
      <c r="M479" s="29">
        <f>VLOOKUP(K479, 'Rating Program (Effect. 2019)'!$K$6:$O$58, 5, FALSE)</f>
        <v>0</v>
      </c>
      <c r="N479" s="29">
        <f>VLOOKUP(C479,'2016 &amp; 2017 Combined Data'!$A$2:$V$12012,12)</f>
        <v>851</v>
      </c>
      <c r="O479" s="29" t="str">
        <f>VLOOKUP(N479, 'Rating Program (Effect. 2017)'!$K$6:$M$556, 3)</f>
        <v>High</v>
      </c>
      <c r="P479" s="29">
        <f>VLOOKUP(N479, 'Rating Program (Effect. 2017)'!$K$6:$L$556,2)</f>
        <v>0.9</v>
      </c>
      <c r="Q479" s="29">
        <f>VLOOKUP(N479, 'Rating Program (Effect. 2019)'!$Q$6:$T$556, 4)</f>
        <v>0.8</v>
      </c>
      <c r="R479" t="str">
        <f>VLOOKUP(C479, '2016 &amp; 2017 Combined Data'!$A$1:$V$12012, 16, FALSE)</f>
        <v>N</v>
      </c>
      <c r="S479">
        <f t="shared" si="29"/>
        <v>0</v>
      </c>
      <c r="T479" t="str">
        <f>VLOOKUP(C479, '2016 &amp; 2017 Combined Data'!$A$1:$V$12012, 18, FALSE)</f>
        <v>Y</v>
      </c>
      <c r="U479">
        <f t="shared" si="30"/>
        <v>1</v>
      </c>
      <c r="V479" t="str">
        <f>VLOOKUP(C479, '2016 &amp; 2017 Combined Data'!$A$1:$V$12012, 20)</f>
        <v>N</v>
      </c>
      <c r="W479">
        <f t="shared" si="31"/>
        <v>0</v>
      </c>
      <c r="X479" s="141">
        <f t="shared" si="28"/>
        <v>14896</v>
      </c>
    </row>
    <row r="480" spans="1:24" x14ac:dyDescent="0.2">
      <c r="A480" s="1" t="s">
        <v>10491</v>
      </c>
      <c r="B480" s="2">
        <v>42961</v>
      </c>
      <c r="C480" s="1" t="s">
        <v>2662</v>
      </c>
      <c r="D480" s="1">
        <v>3935</v>
      </c>
      <c r="E480" s="1">
        <v>0</v>
      </c>
      <c r="F480" s="29">
        <f>VLOOKUP(C480,'2016 &amp; 2017 Combined Data'!$A$2:$V$12012,4)</f>
        <v>3</v>
      </c>
      <c r="G480" s="29">
        <f>VLOOKUP(F480, 'Rating Program (Effect. 2017)'!$E$5:$F$10, 2, FALSE)</f>
        <v>0.97</v>
      </c>
      <c r="H480" s="29">
        <f>VLOOKUP(F480, 'Rating Program (Effect. 2019)'!$E$6:$I$10, 5)</f>
        <v>1.2113287848472678</v>
      </c>
      <c r="I480" s="29">
        <f>VLOOKUP(C480,'2016 &amp; 2017 Combined Data'!$A$2:$V$12012,7)</f>
        <v>474053</v>
      </c>
      <c r="J480" s="29">
        <f>VLOOKUP(I480,'Rating Program (Effect. 2017)'!$O$6:$P$126,2)</f>
        <v>3.0251099999999997</v>
      </c>
      <c r="K480" s="29">
        <f>VLOOKUP(C480,'2016 &amp; 2017 Combined Data'!$A$2:$V$12012,9)</f>
        <v>8</v>
      </c>
      <c r="L480" s="29">
        <f>VLOOKUP(K480, 'Rating Program (Effect. 2017)'!$H$6:$I$141, 2)</f>
        <v>1.02</v>
      </c>
      <c r="M480" s="29">
        <f>VLOOKUP(K480, 'Rating Program (Effect. 2019)'!$K$6:$O$58, 5, FALSE)</f>
        <v>0</v>
      </c>
      <c r="N480" s="29">
        <f>VLOOKUP(C480,'2016 &amp; 2017 Combined Data'!$A$2:$V$12012,12)</f>
        <v>809</v>
      </c>
      <c r="O480" s="29" t="str">
        <f>VLOOKUP(N480, 'Rating Program (Effect. 2017)'!$K$6:$M$556, 3)</f>
        <v>High</v>
      </c>
      <c r="P480" s="29">
        <f>VLOOKUP(N480, 'Rating Program (Effect. 2017)'!$K$6:$L$556,2)</f>
        <v>0.9</v>
      </c>
      <c r="Q480" s="29">
        <f>VLOOKUP(N480, 'Rating Program (Effect. 2019)'!$Q$6:$T$556, 4)</f>
        <v>0.8</v>
      </c>
      <c r="R480" t="str">
        <f>VLOOKUP(C480, '2016 &amp; 2017 Combined Data'!$A$1:$V$12012, 16, FALSE)</f>
        <v>N</v>
      </c>
      <c r="S480">
        <f t="shared" si="29"/>
        <v>0</v>
      </c>
      <c r="T480" t="str">
        <f>VLOOKUP(C480, '2016 &amp; 2017 Combined Data'!$A$1:$V$12012, 18, FALSE)</f>
        <v>N</v>
      </c>
      <c r="U480">
        <f t="shared" si="30"/>
        <v>0</v>
      </c>
      <c r="V480" t="str">
        <f>VLOOKUP(C480, '2016 &amp; 2017 Combined Data'!$A$1:$V$12012, 20)</f>
        <v>N</v>
      </c>
      <c r="W480">
        <f t="shared" si="31"/>
        <v>0</v>
      </c>
      <c r="X480" s="141">
        <f t="shared" si="28"/>
        <v>3935</v>
      </c>
    </row>
    <row r="481" spans="1:24" x14ac:dyDescent="0.2">
      <c r="A481" s="1" t="s">
        <v>10492</v>
      </c>
      <c r="B481" s="2">
        <v>42961</v>
      </c>
      <c r="C481" s="1" t="s">
        <v>4671</v>
      </c>
      <c r="D481" s="1">
        <v>5057</v>
      </c>
      <c r="E481" s="1">
        <v>1356</v>
      </c>
      <c r="F481" s="29">
        <f>VLOOKUP(C481,'2016 &amp; 2017 Combined Data'!$A$2:$V$12012,4)</f>
        <v>5</v>
      </c>
      <c r="G481" s="29">
        <f>VLOOKUP(F481, 'Rating Program (Effect. 2017)'!$E$5:$F$10, 2, FALSE)</f>
        <v>1.2</v>
      </c>
      <c r="H481" s="29">
        <f>VLOOKUP(F481, 'Rating Program (Effect. 2019)'!$E$6:$I$10, 5)</f>
        <v>0.94464968963239226</v>
      </c>
      <c r="I481" s="29">
        <f>VLOOKUP(C481,'2016 &amp; 2017 Combined Data'!$A$2:$V$12012,7)</f>
        <v>342826</v>
      </c>
      <c r="J481" s="29">
        <f>VLOOKUP(I481,'Rating Program (Effect. 2017)'!$O$6:$P$126,2)</f>
        <v>2.1265200000000002</v>
      </c>
      <c r="K481" s="29">
        <f>VLOOKUP(C481,'2016 &amp; 2017 Combined Data'!$A$2:$V$12012,9)</f>
        <v>16</v>
      </c>
      <c r="L481" s="29">
        <f>VLOOKUP(K481, 'Rating Program (Effect. 2017)'!$H$6:$I$141, 2)</f>
        <v>1.1200000000000001</v>
      </c>
      <c r="M481" s="29">
        <f>VLOOKUP(K481, 'Rating Program (Effect. 2019)'!$K$6:$O$58, 5, FALSE)</f>
        <v>0</v>
      </c>
      <c r="N481" s="29">
        <f>VLOOKUP(C481,'2016 &amp; 2017 Combined Data'!$A$2:$V$12012,12)</f>
        <v>570</v>
      </c>
      <c r="O481" s="29" t="str">
        <f>VLOOKUP(N481, 'Rating Program (Effect. 2017)'!$K$6:$M$556, 3)</f>
        <v>Low</v>
      </c>
      <c r="P481" s="29">
        <f>VLOOKUP(N481, 'Rating Program (Effect. 2017)'!$K$6:$L$556,2)</f>
        <v>1.1000000000000001</v>
      </c>
      <c r="Q481" s="29">
        <f>VLOOKUP(N481, 'Rating Program (Effect. 2019)'!$Q$6:$T$556, 4)</f>
        <v>1.21</v>
      </c>
      <c r="R481" t="str">
        <f>VLOOKUP(C481, '2016 &amp; 2017 Combined Data'!$A$1:$V$12012, 16, FALSE)</f>
        <v>N</v>
      </c>
      <c r="S481">
        <f t="shared" si="29"/>
        <v>0</v>
      </c>
      <c r="T481" t="str">
        <f>VLOOKUP(C481, '2016 &amp; 2017 Combined Data'!$A$1:$V$12012, 18, FALSE)</f>
        <v>N</v>
      </c>
      <c r="U481">
        <f t="shared" si="30"/>
        <v>0</v>
      </c>
      <c r="V481" t="str">
        <f>VLOOKUP(C481, '2016 &amp; 2017 Combined Data'!$A$1:$V$12012, 20)</f>
        <v>N</v>
      </c>
      <c r="W481">
        <f t="shared" si="31"/>
        <v>0</v>
      </c>
      <c r="X481" s="141">
        <f t="shared" si="28"/>
        <v>6413</v>
      </c>
    </row>
    <row r="482" spans="1:24" x14ac:dyDescent="0.2">
      <c r="A482" s="1" t="s">
        <v>10493</v>
      </c>
      <c r="B482" s="2">
        <v>42961</v>
      </c>
      <c r="C482" s="1" t="s">
        <v>5385</v>
      </c>
      <c r="D482" s="1">
        <v>3184</v>
      </c>
      <c r="E482" s="1">
        <v>1475</v>
      </c>
      <c r="F482" s="29">
        <f>VLOOKUP(C482,'2016 &amp; 2017 Combined Data'!$A$2:$V$12012,4)</f>
        <v>5</v>
      </c>
      <c r="G482" s="29">
        <f>VLOOKUP(F482, 'Rating Program (Effect. 2017)'!$E$5:$F$10, 2, FALSE)</f>
        <v>1.2</v>
      </c>
      <c r="H482" s="29">
        <f>VLOOKUP(F482, 'Rating Program (Effect. 2019)'!$E$6:$I$10, 5)</f>
        <v>0.94464968963239226</v>
      </c>
      <c r="I482" s="29">
        <f>VLOOKUP(C482,'2016 &amp; 2017 Combined Data'!$A$2:$V$12012,7)</f>
        <v>162793</v>
      </c>
      <c r="J482" s="29">
        <f>VLOOKUP(I482,'Rating Program (Effect. 2017)'!$O$6:$P$126,2)</f>
        <v>1.2649999999999999</v>
      </c>
      <c r="K482" s="29">
        <f>VLOOKUP(C482,'2016 &amp; 2017 Combined Data'!$A$2:$V$12012,9)</f>
        <v>16</v>
      </c>
      <c r="L482" s="29">
        <f>VLOOKUP(K482, 'Rating Program (Effect. 2017)'!$H$6:$I$141, 2)</f>
        <v>1.1200000000000001</v>
      </c>
      <c r="M482" s="29">
        <f>VLOOKUP(K482, 'Rating Program (Effect. 2019)'!$K$6:$O$58, 5, FALSE)</f>
        <v>0</v>
      </c>
      <c r="N482" s="29">
        <f>VLOOKUP(C482,'2016 &amp; 2017 Combined Data'!$A$2:$V$12012,12)</f>
        <v>718</v>
      </c>
      <c r="O482" s="29" t="str">
        <f>VLOOKUP(N482, 'Rating Program (Effect. 2017)'!$K$6:$M$556, 3)</f>
        <v>Medium</v>
      </c>
      <c r="P482" s="29">
        <f>VLOOKUP(N482, 'Rating Program (Effect. 2017)'!$K$6:$L$556,2)</f>
        <v>1</v>
      </c>
      <c r="Q482" s="29">
        <f>VLOOKUP(N482, 'Rating Program (Effect. 2019)'!$Q$6:$T$556, 4)</f>
        <v>1</v>
      </c>
      <c r="R482" t="str">
        <f>VLOOKUP(C482, '2016 &amp; 2017 Combined Data'!$A$1:$V$12012, 16, FALSE)</f>
        <v>N</v>
      </c>
      <c r="S482">
        <f t="shared" si="29"/>
        <v>0</v>
      </c>
      <c r="T482" t="str">
        <f>VLOOKUP(C482, '2016 &amp; 2017 Combined Data'!$A$1:$V$12012, 18, FALSE)</f>
        <v>N</v>
      </c>
      <c r="U482">
        <f t="shared" si="30"/>
        <v>0</v>
      </c>
      <c r="V482" t="str">
        <f>VLOOKUP(C482, '2016 &amp; 2017 Combined Data'!$A$1:$V$12012, 20)</f>
        <v>N</v>
      </c>
      <c r="W482">
        <f t="shared" si="31"/>
        <v>0</v>
      </c>
      <c r="X482" s="141">
        <f t="shared" si="28"/>
        <v>4659</v>
      </c>
    </row>
    <row r="483" spans="1:24" x14ac:dyDescent="0.2">
      <c r="A483" s="1" t="s">
        <v>10494</v>
      </c>
      <c r="B483" s="2">
        <v>42962</v>
      </c>
      <c r="C483" s="1" t="s">
        <v>2216</v>
      </c>
      <c r="D483" s="1">
        <v>2856</v>
      </c>
      <c r="E483" s="1">
        <v>0</v>
      </c>
      <c r="F483" s="29">
        <f>VLOOKUP(C483,'2016 &amp; 2017 Combined Data'!$A$2:$V$12012,4)</f>
        <v>2</v>
      </c>
      <c r="G483" s="29">
        <f>VLOOKUP(F483, 'Rating Program (Effect. 2017)'!$E$5:$F$10, 2, FALSE)</f>
        <v>1.1100000000000001</v>
      </c>
      <c r="H483" s="29">
        <f>VLOOKUP(F483, 'Rating Program (Effect. 2019)'!$E$6:$I$10, 5)</f>
        <v>1.388027431262149</v>
      </c>
      <c r="I483" s="29">
        <f>VLOOKUP(C483,'2016 &amp; 2017 Combined Data'!$A$2:$V$12012,7)</f>
        <v>414585</v>
      </c>
      <c r="J483" s="29">
        <f>VLOOKUP(I483,'Rating Program (Effect. 2017)'!$O$6:$P$126,2)</f>
        <v>2.5221000000000005</v>
      </c>
      <c r="K483" s="29">
        <f>VLOOKUP(C483,'2016 &amp; 2017 Combined Data'!$A$2:$V$12012,9)</f>
        <v>16</v>
      </c>
      <c r="L483" s="29">
        <f>VLOOKUP(K483, 'Rating Program (Effect. 2017)'!$H$6:$I$141, 2)</f>
        <v>1.1200000000000001</v>
      </c>
      <c r="M483" s="29">
        <f>VLOOKUP(K483, 'Rating Program (Effect. 2019)'!$K$6:$O$58, 5, FALSE)</f>
        <v>0</v>
      </c>
      <c r="N483" s="29">
        <f>VLOOKUP(C483,'2016 &amp; 2017 Combined Data'!$A$2:$V$12012,12)</f>
        <v>581</v>
      </c>
      <c r="O483" s="29" t="str">
        <f>VLOOKUP(N483, 'Rating Program (Effect. 2017)'!$K$6:$M$556, 3)</f>
        <v>Low</v>
      </c>
      <c r="P483" s="29">
        <f>VLOOKUP(N483, 'Rating Program (Effect. 2017)'!$K$6:$L$556,2)</f>
        <v>1.1000000000000001</v>
      </c>
      <c r="Q483" s="29">
        <f>VLOOKUP(N483, 'Rating Program (Effect. 2019)'!$Q$6:$T$556, 4)</f>
        <v>1.21</v>
      </c>
      <c r="R483" t="str">
        <f>VLOOKUP(C483, '2016 &amp; 2017 Combined Data'!$A$1:$V$12012, 16, FALSE)</f>
        <v>Y</v>
      </c>
      <c r="S483">
        <f t="shared" si="29"/>
        <v>1</v>
      </c>
      <c r="T483" t="str">
        <f>VLOOKUP(C483, '2016 &amp; 2017 Combined Data'!$A$1:$V$12012, 18, FALSE)</f>
        <v>N</v>
      </c>
      <c r="U483">
        <f t="shared" si="30"/>
        <v>0</v>
      </c>
      <c r="V483" t="str">
        <f>VLOOKUP(C483, '2016 &amp; 2017 Combined Data'!$A$1:$V$12012, 20)</f>
        <v>N</v>
      </c>
      <c r="W483">
        <f t="shared" si="31"/>
        <v>0</v>
      </c>
      <c r="X483" s="141">
        <f t="shared" si="28"/>
        <v>2856</v>
      </c>
    </row>
    <row r="484" spans="1:24" x14ac:dyDescent="0.2">
      <c r="A484" s="1" t="s">
        <v>10495</v>
      </c>
      <c r="B484" s="2">
        <v>42962</v>
      </c>
      <c r="C484" s="1" t="s">
        <v>5838</v>
      </c>
      <c r="D484" s="1">
        <v>3577</v>
      </c>
      <c r="E484" s="1">
        <v>1460</v>
      </c>
      <c r="F484" s="29">
        <f>VLOOKUP(C484,'2016 &amp; 2017 Combined Data'!$A$2:$V$12012,4)</f>
        <v>4</v>
      </c>
      <c r="G484" s="29">
        <f>VLOOKUP(F484, 'Rating Program (Effect. 2017)'!$E$5:$F$10, 2, FALSE)</f>
        <v>0.94</v>
      </c>
      <c r="H484" s="29">
        <f>VLOOKUP(F484, 'Rating Program (Effect. 2019)'!$E$6:$I$10, 5)</f>
        <v>1.3131422480634674</v>
      </c>
      <c r="I484" s="29">
        <f>VLOOKUP(C484,'2016 &amp; 2017 Combined Data'!$A$2:$V$12012,7)</f>
        <v>170468</v>
      </c>
      <c r="J484" s="29">
        <f>VLOOKUP(I484,'Rating Program (Effect. 2017)'!$O$6:$P$126,2)</f>
        <v>1.298</v>
      </c>
      <c r="K484" s="29">
        <f>VLOOKUP(C484,'2016 &amp; 2017 Combined Data'!$A$2:$V$12012,9)</f>
        <v>15</v>
      </c>
      <c r="L484" s="29">
        <f>VLOOKUP(K484, 'Rating Program (Effect. 2017)'!$H$6:$I$141, 2)</f>
        <v>1.1100000000000001</v>
      </c>
      <c r="M484" s="29">
        <f>VLOOKUP(K484, 'Rating Program (Effect. 2019)'!$K$6:$O$58, 5, FALSE)</f>
        <v>0</v>
      </c>
      <c r="N484" s="29">
        <f>VLOOKUP(C484,'2016 &amp; 2017 Combined Data'!$A$2:$V$12012,12)</f>
        <v>606</v>
      </c>
      <c r="O484" s="29" t="str">
        <f>VLOOKUP(N484, 'Rating Program (Effect. 2017)'!$K$6:$M$556, 3)</f>
        <v>Low</v>
      </c>
      <c r="P484" s="29">
        <f>VLOOKUP(N484, 'Rating Program (Effect. 2017)'!$K$6:$L$556,2)</f>
        <v>1.1000000000000001</v>
      </c>
      <c r="Q484" s="29">
        <f>VLOOKUP(N484, 'Rating Program (Effect. 2019)'!$Q$6:$T$556, 4)</f>
        <v>1.21</v>
      </c>
      <c r="R484" t="str">
        <f>VLOOKUP(C484, '2016 &amp; 2017 Combined Data'!$A$1:$V$12012, 16, FALSE)</f>
        <v>N</v>
      </c>
      <c r="S484">
        <f t="shared" si="29"/>
        <v>0</v>
      </c>
      <c r="T484" t="str">
        <f>VLOOKUP(C484, '2016 &amp; 2017 Combined Data'!$A$1:$V$12012, 18, FALSE)</f>
        <v>N</v>
      </c>
      <c r="U484">
        <f t="shared" si="30"/>
        <v>0</v>
      </c>
      <c r="V484" t="str">
        <f>VLOOKUP(C484, '2016 &amp; 2017 Combined Data'!$A$1:$V$12012, 20)</f>
        <v>N</v>
      </c>
      <c r="W484">
        <f t="shared" si="31"/>
        <v>0</v>
      </c>
      <c r="X484" s="141">
        <f t="shared" si="28"/>
        <v>5037</v>
      </c>
    </row>
    <row r="485" spans="1:24" x14ac:dyDescent="0.2">
      <c r="A485" s="1" t="s">
        <v>10496</v>
      </c>
      <c r="B485" s="2">
        <v>42962</v>
      </c>
      <c r="C485" s="1" t="s">
        <v>6138</v>
      </c>
      <c r="D485" s="1">
        <v>5753</v>
      </c>
      <c r="E485" s="1">
        <v>8699</v>
      </c>
      <c r="F485" s="29">
        <f>VLOOKUP(C485,'2016 &amp; 2017 Combined Data'!$A$2:$V$12012,4)</f>
        <v>5</v>
      </c>
      <c r="G485" s="29">
        <f>VLOOKUP(F485, 'Rating Program (Effect. 2017)'!$E$5:$F$10, 2, FALSE)</f>
        <v>1.2</v>
      </c>
      <c r="H485" s="29">
        <f>VLOOKUP(F485, 'Rating Program (Effect. 2019)'!$E$6:$I$10, 5)</f>
        <v>0.94464968963239226</v>
      </c>
      <c r="I485" s="29">
        <f>VLOOKUP(C485,'2016 &amp; 2017 Combined Data'!$A$2:$V$12012,7)</f>
        <v>447039</v>
      </c>
      <c r="J485" s="29">
        <f>VLOOKUP(I485,'Rating Program (Effect. 2017)'!$O$6:$P$126,2)</f>
        <v>2.7656999999999998</v>
      </c>
      <c r="K485" s="29">
        <f>VLOOKUP(C485,'2016 &amp; 2017 Combined Data'!$A$2:$V$12012,9)</f>
        <v>2</v>
      </c>
      <c r="L485" s="29">
        <f>VLOOKUP(K485, 'Rating Program (Effect. 2017)'!$H$6:$I$141, 2)</f>
        <v>0.8</v>
      </c>
      <c r="M485" s="29">
        <f>VLOOKUP(K485, 'Rating Program (Effect. 2019)'!$K$6:$O$58, 5, FALSE)</f>
        <v>0</v>
      </c>
      <c r="N485" s="29">
        <f>VLOOKUP(C485,'2016 &amp; 2017 Combined Data'!$A$2:$V$12012,12)</f>
        <v>771</v>
      </c>
      <c r="O485" s="29" t="str">
        <f>VLOOKUP(N485, 'Rating Program (Effect. 2017)'!$K$6:$M$556, 3)</f>
        <v>Medium</v>
      </c>
      <c r="P485" s="29">
        <f>VLOOKUP(N485, 'Rating Program (Effect. 2017)'!$K$6:$L$556,2)</f>
        <v>1</v>
      </c>
      <c r="Q485" s="29">
        <f>VLOOKUP(N485, 'Rating Program (Effect. 2019)'!$Q$6:$T$556, 4)</f>
        <v>1</v>
      </c>
      <c r="R485" t="str">
        <f>VLOOKUP(C485, '2016 &amp; 2017 Combined Data'!$A$1:$V$12012, 16, FALSE)</f>
        <v>N</v>
      </c>
      <c r="S485">
        <f t="shared" si="29"/>
        <v>0</v>
      </c>
      <c r="T485" t="str">
        <f>VLOOKUP(C485, '2016 &amp; 2017 Combined Data'!$A$1:$V$12012, 18, FALSE)</f>
        <v>N</v>
      </c>
      <c r="U485">
        <f t="shared" si="30"/>
        <v>0</v>
      </c>
      <c r="V485" t="str">
        <f>VLOOKUP(C485, '2016 &amp; 2017 Combined Data'!$A$1:$V$12012, 20)</f>
        <v>N</v>
      </c>
      <c r="W485">
        <f t="shared" si="31"/>
        <v>0</v>
      </c>
      <c r="X485" s="141">
        <f t="shared" si="28"/>
        <v>14452</v>
      </c>
    </row>
    <row r="486" spans="1:24" x14ac:dyDescent="0.2">
      <c r="A486" s="1" t="s">
        <v>10497</v>
      </c>
      <c r="B486" s="2">
        <v>42962</v>
      </c>
      <c r="C486" s="1" t="s">
        <v>9671</v>
      </c>
      <c r="D486" s="1">
        <v>15549</v>
      </c>
      <c r="E486" s="1">
        <v>28777</v>
      </c>
      <c r="F486" s="29">
        <f>VLOOKUP(C486,'2016 &amp; 2017 Combined Data'!$A$2:$V$12012,4)</f>
        <v>2</v>
      </c>
      <c r="G486" s="29">
        <f>VLOOKUP(F486, 'Rating Program (Effect. 2017)'!$E$5:$F$10, 2, FALSE)</f>
        <v>1.1100000000000001</v>
      </c>
      <c r="H486" s="29">
        <f>VLOOKUP(F486, 'Rating Program (Effect. 2019)'!$E$6:$I$10, 5)</f>
        <v>1.388027431262149</v>
      </c>
      <c r="I486" s="29">
        <f>VLOOKUP(C486,'2016 &amp; 2017 Combined Data'!$A$2:$V$12012,7)</f>
        <v>439615</v>
      </c>
      <c r="J486" s="29">
        <f>VLOOKUP(I486,'Rating Program (Effect. 2017)'!$O$6:$P$126,2)</f>
        <v>2.6648999999999998</v>
      </c>
      <c r="K486" s="29">
        <f>VLOOKUP(C486,'2016 &amp; 2017 Combined Data'!$A$2:$V$12012,9)</f>
        <v>0</v>
      </c>
      <c r="L486" s="29">
        <f>VLOOKUP(K486, 'Rating Program (Effect. 2017)'!$H$6:$I$141, 2)</f>
        <v>0.72</v>
      </c>
      <c r="M486" s="29">
        <f>VLOOKUP(K486, 'Rating Program (Effect. 2019)'!$K$6:$O$58, 5, FALSE)</f>
        <v>0</v>
      </c>
      <c r="N486" s="29">
        <f>VLOOKUP(C486,'2016 &amp; 2017 Combined Data'!$A$2:$V$12012,12)</f>
        <v>740</v>
      </c>
      <c r="O486" s="29" t="str">
        <f>VLOOKUP(N486, 'Rating Program (Effect. 2017)'!$K$6:$M$556, 3)</f>
        <v>Medium</v>
      </c>
      <c r="P486" s="29">
        <f>VLOOKUP(N486, 'Rating Program (Effect. 2017)'!$K$6:$L$556,2)</f>
        <v>1</v>
      </c>
      <c r="Q486" s="29">
        <f>VLOOKUP(N486, 'Rating Program (Effect. 2019)'!$Q$6:$T$556, 4)</f>
        <v>1</v>
      </c>
      <c r="R486" t="str">
        <f>VLOOKUP(C486, '2016 &amp; 2017 Combined Data'!$A$1:$V$12012, 16, FALSE)</f>
        <v>N</v>
      </c>
      <c r="S486">
        <f t="shared" si="29"/>
        <v>0</v>
      </c>
      <c r="T486" t="str">
        <f>VLOOKUP(C486, '2016 &amp; 2017 Combined Data'!$A$1:$V$12012, 18, FALSE)</f>
        <v>N</v>
      </c>
      <c r="U486">
        <f t="shared" si="30"/>
        <v>0</v>
      </c>
      <c r="V486" t="str">
        <f>VLOOKUP(C486, '2016 &amp; 2017 Combined Data'!$A$1:$V$12012, 20)</f>
        <v>N</v>
      </c>
      <c r="W486">
        <f t="shared" si="31"/>
        <v>0</v>
      </c>
      <c r="X486" s="141">
        <f t="shared" si="28"/>
        <v>44326</v>
      </c>
    </row>
    <row r="487" spans="1:24" x14ac:dyDescent="0.2">
      <c r="A487" s="1" t="s">
        <v>10498</v>
      </c>
      <c r="B487" s="2">
        <v>42963</v>
      </c>
      <c r="C487" s="1" t="s">
        <v>1865</v>
      </c>
      <c r="D487" s="1">
        <v>5477</v>
      </c>
      <c r="E487" s="1">
        <v>0</v>
      </c>
      <c r="F487" s="29">
        <f>VLOOKUP(C487,'2016 &amp; 2017 Combined Data'!$A$2:$V$12012,4)</f>
        <v>4</v>
      </c>
      <c r="G487" s="29">
        <f>VLOOKUP(F487, 'Rating Program (Effect. 2017)'!$E$5:$F$10, 2, FALSE)</f>
        <v>0.94</v>
      </c>
      <c r="H487" s="29">
        <f>VLOOKUP(F487, 'Rating Program (Effect. 2019)'!$E$6:$I$10, 5)</f>
        <v>1.3131422480634674</v>
      </c>
      <c r="I487" s="29">
        <f>VLOOKUP(C487,'2016 &amp; 2017 Combined Data'!$A$2:$V$12012,7)</f>
        <v>457590</v>
      </c>
      <c r="J487" s="29">
        <f>VLOOKUP(I487,'Rating Program (Effect. 2017)'!$O$6:$P$126,2)</f>
        <v>2.8875000000000002</v>
      </c>
      <c r="K487" s="29">
        <f>VLOOKUP(C487,'2016 &amp; 2017 Combined Data'!$A$2:$V$12012,9)</f>
        <v>16</v>
      </c>
      <c r="L487" s="29">
        <f>VLOOKUP(K487, 'Rating Program (Effect. 2017)'!$H$6:$I$141, 2)</f>
        <v>1.1200000000000001</v>
      </c>
      <c r="M487" s="29">
        <f>VLOOKUP(K487, 'Rating Program (Effect. 2019)'!$K$6:$O$58, 5, FALSE)</f>
        <v>0</v>
      </c>
      <c r="N487" s="29">
        <f>VLOOKUP(C487,'2016 &amp; 2017 Combined Data'!$A$2:$V$12012,12)</f>
        <v>748</v>
      </c>
      <c r="O487" s="29" t="str">
        <f>VLOOKUP(N487, 'Rating Program (Effect. 2017)'!$K$6:$M$556, 3)</f>
        <v>Medium</v>
      </c>
      <c r="P487" s="29">
        <f>VLOOKUP(N487, 'Rating Program (Effect. 2017)'!$K$6:$L$556,2)</f>
        <v>1</v>
      </c>
      <c r="Q487" s="29">
        <f>VLOOKUP(N487, 'Rating Program (Effect. 2019)'!$Q$6:$T$556, 4)</f>
        <v>1</v>
      </c>
      <c r="R487" t="str">
        <f>VLOOKUP(C487, '2016 &amp; 2017 Combined Data'!$A$1:$V$12012, 16, FALSE)</f>
        <v>N</v>
      </c>
      <c r="S487">
        <f t="shared" si="29"/>
        <v>0</v>
      </c>
      <c r="T487" t="str">
        <f>VLOOKUP(C487, '2016 &amp; 2017 Combined Data'!$A$1:$V$12012, 18, FALSE)</f>
        <v>N</v>
      </c>
      <c r="U487">
        <f t="shared" si="30"/>
        <v>0</v>
      </c>
      <c r="V487" t="str">
        <f>VLOOKUP(C487, '2016 &amp; 2017 Combined Data'!$A$1:$V$12012, 20)</f>
        <v>N</v>
      </c>
      <c r="W487">
        <f t="shared" si="31"/>
        <v>0</v>
      </c>
      <c r="X487" s="141">
        <f t="shared" si="28"/>
        <v>5477</v>
      </c>
    </row>
    <row r="488" spans="1:24" x14ac:dyDescent="0.2">
      <c r="A488" s="1" t="s">
        <v>10499</v>
      </c>
      <c r="B488" s="2">
        <v>42963</v>
      </c>
      <c r="C488" s="1" t="s">
        <v>2764</v>
      </c>
      <c r="D488" s="1">
        <v>6343</v>
      </c>
      <c r="E488" s="1">
        <v>5435</v>
      </c>
      <c r="F488" s="29">
        <f>VLOOKUP(C488,'2016 &amp; 2017 Combined Data'!$A$2:$V$12012,4)</f>
        <v>1</v>
      </c>
      <c r="G488" s="29">
        <f>VLOOKUP(F488, 'Rating Program (Effect. 2017)'!$E$5:$F$10, 2, FALSE)</f>
        <v>1.05</v>
      </c>
      <c r="H488" s="29">
        <f>VLOOKUP(F488, 'Rating Program (Effect. 2019)'!$E$6:$I$10, 5)</f>
        <v>1.0194620726838979</v>
      </c>
      <c r="I488" s="29">
        <f>VLOOKUP(C488,'2016 &amp; 2017 Combined Data'!$A$2:$V$12012,7)</f>
        <v>252340</v>
      </c>
      <c r="J488" s="29">
        <f>VLOOKUP(I488,'Rating Program (Effect. 2017)'!$O$6:$P$126,2)</f>
        <v>1.5476400000000001</v>
      </c>
      <c r="K488" s="29">
        <f>VLOOKUP(C488,'2016 &amp; 2017 Combined Data'!$A$2:$V$12012,9)</f>
        <v>21</v>
      </c>
      <c r="L488" s="29">
        <f>VLOOKUP(K488, 'Rating Program (Effect. 2017)'!$H$6:$I$141, 2)</f>
        <v>1.18</v>
      </c>
      <c r="M488" s="29">
        <f>VLOOKUP(K488, 'Rating Program (Effect. 2019)'!$K$6:$O$58, 5, FALSE)</f>
        <v>0</v>
      </c>
      <c r="N488" s="29">
        <f>VLOOKUP(C488,'2016 &amp; 2017 Combined Data'!$A$2:$V$12012,12)</f>
        <v>720</v>
      </c>
      <c r="O488" s="29" t="str">
        <f>VLOOKUP(N488, 'Rating Program (Effect. 2017)'!$K$6:$M$556, 3)</f>
        <v>Medium</v>
      </c>
      <c r="P488" s="29">
        <f>VLOOKUP(N488, 'Rating Program (Effect. 2017)'!$K$6:$L$556,2)</f>
        <v>1</v>
      </c>
      <c r="Q488" s="29">
        <f>VLOOKUP(N488, 'Rating Program (Effect. 2019)'!$Q$6:$T$556, 4)</f>
        <v>1</v>
      </c>
      <c r="R488" t="str">
        <f>VLOOKUP(C488, '2016 &amp; 2017 Combined Data'!$A$1:$V$12012, 16, FALSE)</f>
        <v>Y</v>
      </c>
      <c r="S488">
        <f t="shared" si="29"/>
        <v>1</v>
      </c>
      <c r="T488" t="str">
        <f>VLOOKUP(C488, '2016 &amp; 2017 Combined Data'!$A$1:$V$12012, 18, FALSE)</f>
        <v>N</v>
      </c>
      <c r="U488">
        <f t="shared" si="30"/>
        <v>0</v>
      </c>
      <c r="V488" t="str">
        <f>VLOOKUP(C488, '2016 &amp; 2017 Combined Data'!$A$1:$V$12012, 20)</f>
        <v>N</v>
      </c>
      <c r="W488">
        <f t="shared" si="31"/>
        <v>0</v>
      </c>
      <c r="X488" s="141">
        <f t="shared" si="28"/>
        <v>11778</v>
      </c>
    </row>
    <row r="489" spans="1:24" x14ac:dyDescent="0.2">
      <c r="A489" s="1" t="s">
        <v>10500</v>
      </c>
      <c r="B489" s="2">
        <v>42963</v>
      </c>
      <c r="C489" s="1" t="s">
        <v>5745</v>
      </c>
      <c r="D489" s="1">
        <v>5404</v>
      </c>
      <c r="E489" s="1">
        <v>3372</v>
      </c>
      <c r="F489" s="29">
        <f>VLOOKUP(C489,'2016 &amp; 2017 Combined Data'!$A$2:$V$12012,4)</f>
        <v>1</v>
      </c>
      <c r="G489" s="29">
        <f>VLOOKUP(F489, 'Rating Program (Effect. 2017)'!$E$5:$F$10, 2, FALSE)</f>
        <v>1.05</v>
      </c>
      <c r="H489" s="29">
        <f>VLOOKUP(F489, 'Rating Program (Effect. 2019)'!$E$6:$I$10, 5)</f>
        <v>1.0194620726838979</v>
      </c>
      <c r="I489" s="29">
        <f>VLOOKUP(C489,'2016 &amp; 2017 Combined Data'!$A$2:$V$12012,7)</f>
        <v>208459</v>
      </c>
      <c r="J489" s="29">
        <f>VLOOKUP(I489,'Rating Program (Effect. 2017)'!$O$6:$P$126,2)</f>
        <v>1.3552000000000002</v>
      </c>
      <c r="K489" s="29">
        <f>VLOOKUP(C489,'2016 &amp; 2017 Combined Data'!$A$2:$V$12012,9)</f>
        <v>3</v>
      </c>
      <c r="L489" s="29">
        <f>VLOOKUP(K489, 'Rating Program (Effect. 2017)'!$H$6:$I$141, 2)</f>
        <v>0.84</v>
      </c>
      <c r="M489" s="29">
        <f>VLOOKUP(K489, 'Rating Program (Effect. 2019)'!$K$6:$O$58, 5, FALSE)</f>
        <v>0</v>
      </c>
      <c r="N489" s="29">
        <f>VLOOKUP(C489,'2016 &amp; 2017 Combined Data'!$A$2:$V$12012,12)</f>
        <v>682</v>
      </c>
      <c r="O489" s="29" t="str">
        <f>VLOOKUP(N489, 'Rating Program (Effect. 2017)'!$K$6:$M$556, 3)</f>
        <v>Medium</v>
      </c>
      <c r="P489" s="29">
        <f>VLOOKUP(N489, 'Rating Program (Effect. 2017)'!$K$6:$L$556,2)</f>
        <v>1</v>
      </c>
      <c r="Q489" s="29">
        <f>VLOOKUP(N489, 'Rating Program (Effect. 2019)'!$Q$6:$T$556, 4)</f>
        <v>1</v>
      </c>
      <c r="R489" t="str">
        <f>VLOOKUP(C489, '2016 &amp; 2017 Combined Data'!$A$1:$V$12012, 16, FALSE)</f>
        <v>Y</v>
      </c>
      <c r="S489">
        <f t="shared" si="29"/>
        <v>1</v>
      </c>
      <c r="T489" t="str">
        <f>VLOOKUP(C489, '2016 &amp; 2017 Combined Data'!$A$1:$V$12012, 18, FALSE)</f>
        <v>N</v>
      </c>
      <c r="U489">
        <f t="shared" si="30"/>
        <v>0</v>
      </c>
      <c r="V489" t="str">
        <f>VLOOKUP(C489, '2016 &amp; 2017 Combined Data'!$A$1:$V$12012, 20)</f>
        <v>N</v>
      </c>
      <c r="W489">
        <f t="shared" si="31"/>
        <v>0</v>
      </c>
      <c r="X489" s="141">
        <f t="shared" si="28"/>
        <v>8776</v>
      </c>
    </row>
    <row r="490" spans="1:24" x14ac:dyDescent="0.2">
      <c r="A490" s="1" t="s">
        <v>10501</v>
      </c>
      <c r="B490" s="2">
        <v>42964</v>
      </c>
      <c r="C490" s="1" t="s">
        <v>1013</v>
      </c>
      <c r="D490" s="1">
        <v>23409</v>
      </c>
      <c r="E490" s="1">
        <v>0</v>
      </c>
      <c r="F490" s="29">
        <f>VLOOKUP(C490,'2016 &amp; 2017 Combined Data'!$A$2:$V$12012,4)</f>
        <v>1</v>
      </c>
      <c r="G490" s="29">
        <f>VLOOKUP(F490, 'Rating Program (Effect. 2017)'!$E$5:$F$10, 2, FALSE)</f>
        <v>1.05</v>
      </c>
      <c r="H490" s="29">
        <f>VLOOKUP(F490, 'Rating Program (Effect. 2019)'!$E$6:$I$10, 5)</f>
        <v>1.0194620726838979</v>
      </c>
      <c r="I490" s="29">
        <f>VLOOKUP(C490,'2016 &amp; 2017 Combined Data'!$A$2:$V$12012,7)</f>
        <v>352732</v>
      </c>
      <c r="J490" s="29">
        <f>VLOOKUP(I490,'Rating Program (Effect. 2017)'!$O$6:$P$126,2)</f>
        <v>2.14812</v>
      </c>
      <c r="K490" s="29">
        <f>VLOOKUP(C490,'2016 &amp; 2017 Combined Data'!$A$2:$V$12012,9)</f>
        <v>20</v>
      </c>
      <c r="L490" s="29">
        <f>VLOOKUP(K490, 'Rating Program (Effect. 2017)'!$H$6:$I$141, 2)</f>
        <v>1.1599999999999999</v>
      </c>
      <c r="M490" s="29">
        <f>VLOOKUP(K490, 'Rating Program (Effect. 2019)'!$K$6:$O$58, 5, FALSE)</f>
        <v>0</v>
      </c>
      <c r="N490" s="29">
        <f>VLOOKUP(C490,'2016 &amp; 2017 Combined Data'!$A$2:$V$12012,12)</f>
        <v>549</v>
      </c>
      <c r="O490" s="29" t="str">
        <f>VLOOKUP(N490, 'Rating Program (Effect. 2017)'!$K$6:$M$556, 3)</f>
        <v>Low</v>
      </c>
      <c r="P490" s="29">
        <f>VLOOKUP(N490, 'Rating Program (Effect. 2017)'!$K$6:$L$556,2)</f>
        <v>1.1000000000000001</v>
      </c>
      <c r="Q490" s="29">
        <f>VLOOKUP(N490, 'Rating Program (Effect. 2019)'!$Q$6:$T$556, 4)</f>
        <v>1.21</v>
      </c>
      <c r="R490" t="str">
        <f>VLOOKUP(C490, '2016 &amp; 2017 Combined Data'!$A$1:$V$12012, 16, FALSE)</f>
        <v>Y</v>
      </c>
      <c r="S490">
        <f t="shared" si="29"/>
        <v>1</v>
      </c>
      <c r="T490" t="str">
        <f>VLOOKUP(C490, '2016 &amp; 2017 Combined Data'!$A$1:$V$12012, 18, FALSE)</f>
        <v>N</v>
      </c>
      <c r="U490">
        <f t="shared" si="30"/>
        <v>0</v>
      </c>
      <c r="V490" t="str">
        <f>VLOOKUP(C490, '2016 &amp; 2017 Combined Data'!$A$1:$V$12012, 20)</f>
        <v>N</v>
      </c>
      <c r="W490">
        <f t="shared" si="31"/>
        <v>0</v>
      </c>
      <c r="X490" s="141">
        <f t="shared" si="28"/>
        <v>23409</v>
      </c>
    </row>
    <row r="491" spans="1:24" x14ac:dyDescent="0.2">
      <c r="A491" s="1" t="s">
        <v>10502</v>
      </c>
      <c r="B491" s="2">
        <v>42964</v>
      </c>
      <c r="C491" s="1" t="s">
        <v>1701</v>
      </c>
      <c r="D491" s="1">
        <v>5459</v>
      </c>
      <c r="E491" s="1">
        <v>3532</v>
      </c>
      <c r="F491" s="29">
        <f>VLOOKUP(C491,'2016 &amp; 2017 Combined Data'!$A$2:$V$12012,4)</f>
        <v>3</v>
      </c>
      <c r="G491" s="29">
        <f>VLOOKUP(F491, 'Rating Program (Effect. 2017)'!$E$5:$F$10, 2, FALSE)</f>
        <v>0.97</v>
      </c>
      <c r="H491" s="29">
        <f>VLOOKUP(F491, 'Rating Program (Effect. 2019)'!$E$6:$I$10, 5)</f>
        <v>1.2113287848472678</v>
      </c>
      <c r="I491" s="29">
        <f>VLOOKUP(C491,'2016 &amp; 2017 Combined Data'!$A$2:$V$12012,7)</f>
        <v>459460</v>
      </c>
      <c r="J491" s="29">
        <f>VLOOKUP(I491,'Rating Program (Effect. 2017)'!$O$6:$P$126,2)</f>
        <v>2.8875000000000002</v>
      </c>
      <c r="K491" s="29">
        <f>VLOOKUP(C491,'2016 &amp; 2017 Combined Data'!$A$2:$V$12012,9)</f>
        <v>19</v>
      </c>
      <c r="L491" s="29">
        <f>VLOOKUP(K491, 'Rating Program (Effect. 2017)'!$H$6:$I$141, 2)</f>
        <v>1.1499999999999999</v>
      </c>
      <c r="M491" s="29">
        <f>VLOOKUP(K491, 'Rating Program (Effect. 2019)'!$K$6:$O$58, 5, FALSE)</f>
        <v>0</v>
      </c>
      <c r="N491" s="29">
        <f>VLOOKUP(C491,'2016 &amp; 2017 Combined Data'!$A$2:$V$12012,12)</f>
        <v>911</v>
      </c>
      <c r="O491" s="29" t="str">
        <f>VLOOKUP(N491, 'Rating Program (Effect. 2017)'!$K$6:$M$556, 3)</f>
        <v>High</v>
      </c>
      <c r="P491" s="29">
        <f>VLOOKUP(N491, 'Rating Program (Effect. 2017)'!$K$6:$L$556,2)</f>
        <v>0.9</v>
      </c>
      <c r="Q491" s="29">
        <f>VLOOKUP(N491, 'Rating Program (Effect. 2019)'!$Q$6:$T$556, 4)</f>
        <v>0.8</v>
      </c>
      <c r="R491" t="str">
        <f>VLOOKUP(C491, '2016 &amp; 2017 Combined Data'!$A$1:$V$12012, 16, FALSE)</f>
        <v>N</v>
      </c>
      <c r="S491">
        <f t="shared" si="29"/>
        <v>0</v>
      </c>
      <c r="T491" t="str">
        <f>VLOOKUP(C491, '2016 &amp; 2017 Combined Data'!$A$1:$V$12012, 18, FALSE)</f>
        <v>N</v>
      </c>
      <c r="U491">
        <f t="shared" si="30"/>
        <v>0</v>
      </c>
      <c r="V491" t="str">
        <f>VLOOKUP(C491, '2016 &amp; 2017 Combined Data'!$A$1:$V$12012, 20)</f>
        <v>N</v>
      </c>
      <c r="W491">
        <f t="shared" si="31"/>
        <v>0</v>
      </c>
      <c r="X491" s="141">
        <f t="shared" si="28"/>
        <v>8991</v>
      </c>
    </row>
    <row r="492" spans="1:24" x14ac:dyDescent="0.2">
      <c r="A492" s="1" t="s">
        <v>10503</v>
      </c>
      <c r="B492" s="2">
        <v>42964</v>
      </c>
      <c r="C492" s="1" t="s">
        <v>3765</v>
      </c>
      <c r="D492" s="1">
        <v>9322</v>
      </c>
      <c r="E492" s="1">
        <v>2582</v>
      </c>
      <c r="F492" s="29">
        <f>VLOOKUP(C492,'2016 &amp; 2017 Combined Data'!$A$2:$V$12012,4)</f>
        <v>4</v>
      </c>
      <c r="G492" s="29">
        <f>VLOOKUP(F492, 'Rating Program (Effect. 2017)'!$E$5:$F$10, 2, FALSE)</f>
        <v>0.94</v>
      </c>
      <c r="H492" s="29">
        <f>VLOOKUP(F492, 'Rating Program (Effect. 2019)'!$E$6:$I$10, 5)</f>
        <v>1.3131422480634674</v>
      </c>
      <c r="I492" s="29">
        <f>VLOOKUP(C492,'2016 &amp; 2017 Combined Data'!$A$2:$V$12012,7)</f>
        <v>488463</v>
      </c>
      <c r="J492" s="29">
        <f>VLOOKUP(I492,'Rating Program (Effect. 2017)'!$O$6:$P$126,2)</f>
        <v>3.09206</v>
      </c>
      <c r="K492" s="29">
        <f>VLOOKUP(C492,'2016 &amp; 2017 Combined Data'!$A$2:$V$12012,9)</f>
        <v>15</v>
      </c>
      <c r="L492" s="29">
        <f>VLOOKUP(K492, 'Rating Program (Effect. 2017)'!$H$6:$I$141, 2)</f>
        <v>1.1100000000000001</v>
      </c>
      <c r="M492" s="29">
        <f>VLOOKUP(K492, 'Rating Program (Effect. 2019)'!$K$6:$O$58, 5, FALSE)</f>
        <v>0</v>
      </c>
      <c r="N492" s="29">
        <f>VLOOKUP(C492,'2016 &amp; 2017 Combined Data'!$A$2:$V$12012,12)</f>
        <v>720</v>
      </c>
      <c r="O492" s="29" t="str">
        <f>VLOOKUP(N492, 'Rating Program (Effect. 2017)'!$K$6:$M$556, 3)</f>
        <v>Medium</v>
      </c>
      <c r="P492" s="29">
        <f>VLOOKUP(N492, 'Rating Program (Effect. 2017)'!$K$6:$L$556,2)</f>
        <v>1</v>
      </c>
      <c r="Q492" s="29">
        <f>VLOOKUP(N492, 'Rating Program (Effect. 2019)'!$Q$6:$T$556, 4)</f>
        <v>1</v>
      </c>
      <c r="R492" t="str">
        <f>VLOOKUP(C492, '2016 &amp; 2017 Combined Data'!$A$1:$V$12012, 16, FALSE)</f>
        <v>N</v>
      </c>
      <c r="S492">
        <f t="shared" si="29"/>
        <v>0</v>
      </c>
      <c r="T492" t="str">
        <f>VLOOKUP(C492, '2016 &amp; 2017 Combined Data'!$A$1:$V$12012, 18, FALSE)</f>
        <v>N</v>
      </c>
      <c r="U492">
        <f t="shared" si="30"/>
        <v>0</v>
      </c>
      <c r="V492" t="str">
        <f>VLOOKUP(C492, '2016 &amp; 2017 Combined Data'!$A$1:$V$12012, 20)</f>
        <v>N</v>
      </c>
      <c r="W492">
        <f t="shared" si="31"/>
        <v>0</v>
      </c>
      <c r="X492" s="141">
        <f t="shared" si="28"/>
        <v>11904</v>
      </c>
    </row>
    <row r="493" spans="1:24" x14ac:dyDescent="0.2">
      <c r="A493" s="1" t="s">
        <v>10504</v>
      </c>
      <c r="B493" s="2">
        <v>42965</v>
      </c>
      <c r="C493" s="1" t="s">
        <v>1519</v>
      </c>
      <c r="D493" s="1">
        <v>10549</v>
      </c>
      <c r="E493" s="1">
        <v>4269</v>
      </c>
      <c r="F493" s="29">
        <f>VLOOKUP(C493,'2016 &amp; 2017 Combined Data'!$A$2:$V$12012,4)</f>
        <v>4</v>
      </c>
      <c r="G493" s="29">
        <f>VLOOKUP(F493, 'Rating Program (Effect. 2017)'!$E$5:$F$10, 2, FALSE)</f>
        <v>0.94</v>
      </c>
      <c r="H493" s="29">
        <f>VLOOKUP(F493, 'Rating Program (Effect. 2019)'!$E$6:$I$10, 5)</f>
        <v>1.3131422480634674</v>
      </c>
      <c r="I493" s="29">
        <f>VLOOKUP(C493,'2016 &amp; 2017 Combined Data'!$A$2:$V$12012,7)</f>
        <v>419454</v>
      </c>
      <c r="J493" s="29">
        <f>VLOOKUP(I493,'Rating Program (Effect. 2017)'!$O$6:$P$126,2)</f>
        <v>2.5221000000000005</v>
      </c>
      <c r="K493" s="29">
        <f>VLOOKUP(C493,'2016 &amp; 2017 Combined Data'!$A$2:$V$12012,9)</f>
        <v>8</v>
      </c>
      <c r="L493" s="29">
        <f>VLOOKUP(K493, 'Rating Program (Effect. 2017)'!$H$6:$I$141, 2)</f>
        <v>1.02</v>
      </c>
      <c r="M493" s="29">
        <f>VLOOKUP(K493, 'Rating Program (Effect. 2019)'!$K$6:$O$58, 5, FALSE)</f>
        <v>0</v>
      </c>
      <c r="N493" s="29">
        <f>VLOOKUP(C493,'2016 &amp; 2017 Combined Data'!$A$2:$V$12012,12)</f>
        <v>646</v>
      </c>
      <c r="O493" s="29" t="str">
        <f>VLOOKUP(N493, 'Rating Program (Effect. 2017)'!$K$6:$M$556, 3)</f>
        <v>Low</v>
      </c>
      <c r="P493" s="29">
        <f>VLOOKUP(N493, 'Rating Program (Effect. 2017)'!$K$6:$L$556,2)</f>
        <v>1.1000000000000001</v>
      </c>
      <c r="Q493" s="29">
        <f>VLOOKUP(N493, 'Rating Program (Effect. 2019)'!$Q$6:$T$556, 4)</f>
        <v>1.21</v>
      </c>
      <c r="R493" t="str">
        <f>VLOOKUP(C493, '2016 &amp; 2017 Combined Data'!$A$1:$V$12012, 16, FALSE)</f>
        <v>N</v>
      </c>
      <c r="S493">
        <f t="shared" si="29"/>
        <v>0</v>
      </c>
      <c r="T493" t="str">
        <f>VLOOKUP(C493, '2016 &amp; 2017 Combined Data'!$A$1:$V$12012, 18, FALSE)</f>
        <v>N</v>
      </c>
      <c r="U493">
        <f t="shared" si="30"/>
        <v>0</v>
      </c>
      <c r="V493" t="str">
        <f>VLOOKUP(C493, '2016 &amp; 2017 Combined Data'!$A$1:$V$12012, 20)</f>
        <v>N</v>
      </c>
      <c r="W493">
        <f t="shared" si="31"/>
        <v>0</v>
      </c>
      <c r="X493" s="141">
        <f t="shared" si="28"/>
        <v>14818</v>
      </c>
    </row>
    <row r="494" spans="1:24" x14ac:dyDescent="0.2">
      <c r="A494" s="1" t="s">
        <v>10505</v>
      </c>
      <c r="B494" s="2">
        <v>42965</v>
      </c>
      <c r="C494" s="1" t="s">
        <v>3119</v>
      </c>
      <c r="D494" s="1">
        <v>2622</v>
      </c>
      <c r="E494" s="1">
        <v>0</v>
      </c>
      <c r="F494" s="29">
        <f>VLOOKUP(C494,'2016 &amp; 2017 Combined Data'!$A$2:$V$12012,4)</f>
        <v>4</v>
      </c>
      <c r="G494" s="29">
        <f>VLOOKUP(F494, 'Rating Program (Effect. 2017)'!$E$5:$F$10, 2, FALSE)</f>
        <v>0.94</v>
      </c>
      <c r="H494" s="29">
        <f>VLOOKUP(F494, 'Rating Program (Effect. 2019)'!$E$6:$I$10, 5)</f>
        <v>1.3131422480634674</v>
      </c>
      <c r="I494" s="29">
        <f>VLOOKUP(C494,'2016 &amp; 2017 Combined Data'!$A$2:$V$12012,7)</f>
        <v>171229</v>
      </c>
      <c r="J494" s="29">
        <f>VLOOKUP(I494,'Rating Program (Effect. 2017)'!$O$6:$P$126,2)</f>
        <v>1.298</v>
      </c>
      <c r="K494" s="29">
        <f>VLOOKUP(C494,'2016 &amp; 2017 Combined Data'!$A$2:$V$12012,9)</f>
        <v>2</v>
      </c>
      <c r="L494" s="29">
        <f>VLOOKUP(K494, 'Rating Program (Effect. 2017)'!$H$6:$I$141, 2)</f>
        <v>0.8</v>
      </c>
      <c r="M494" s="29">
        <f>VLOOKUP(K494, 'Rating Program (Effect. 2019)'!$K$6:$O$58, 5, FALSE)</f>
        <v>0</v>
      </c>
      <c r="N494" s="29">
        <f>VLOOKUP(C494,'2016 &amp; 2017 Combined Data'!$A$2:$V$12012,12)</f>
        <v>500</v>
      </c>
      <c r="O494" s="29" t="str">
        <f>VLOOKUP(N494, 'Rating Program (Effect. 2017)'!$K$6:$M$556, 3)</f>
        <v>Low</v>
      </c>
      <c r="P494" s="29">
        <f>VLOOKUP(N494, 'Rating Program (Effect. 2017)'!$K$6:$L$556,2)</f>
        <v>1.1000000000000001</v>
      </c>
      <c r="Q494" s="29">
        <f>VLOOKUP(N494, 'Rating Program (Effect. 2019)'!$Q$6:$T$556, 4)</f>
        <v>1.21</v>
      </c>
      <c r="R494" t="str">
        <f>VLOOKUP(C494, '2016 &amp; 2017 Combined Data'!$A$1:$V$12012, 16, FALSE)</f>
        <v>N</v>
      </c>
      <c r="S494">
        <f t="shared" si="29"/>
        <v>0</v>
      </c>
      <c r="T494" t="str">
        <f>VLOOKUP(C494, '2016 &amp; 2017 Combined Data'!$A$1:$V$12012, 18, FALSE)</f>
        <v>N</v>
      </c>
      <c r="U494">
        <f t="shared" si="30"/>
        <v>0</v>
      </c>
      <c r="V494" t="str">
        <f>VLOOKUP(C494, '2016 &amp; 2017 Combined Data'!$A$1:$V$12012, 20)</f>
        <v>N</v>
      </c>
      <c r="W494">
        <f t="shared" si="31"/>
        <v>0</v>
      </c>
      <c r="X494" s="141">
        <f t="shared" si="28"/>
        <v>2622</v>
      </c>
    </row>
    <row r="495" spans="1:24" x14ac:dyDescent="0.2">
      <c r="A495" s="1" t="s">
        <v>10506</v>
      </c>
      <c r="B495" s="2">
        <v>42965</v>
      </c>
      <c r="C495" s="1" t="s">
        <v>4138</v>
      </c>
      <c r="D495" s="1">
        <v>4994</v>
      </c>
      <c r="E495" s="1">
        <v>6713</v>
      </c>
      <c r="F495" s="29">
        <f>VLOOKUP(C495,'2016 &amp; 2017 Combined Data'!$A$2:$V$12012,4)</f>
        <v>3</v>
      </c>
      <c r="G495" s="29">
        <f>VLOOKUP(F495, 'Rating Program (Effect. 2017)'!$E$5:$F$10, 2, FALSE)</f>
        <v>0.97</v>
      </c>
      <c r="H495" s="29">
        <f>VLOOKUP(F495, 'Rating Program (Effect. 2019)'!$E$6:$I$10, 5)</f>
        <v>1.2113287848472678</v>
      </c>
      <c r="I495" s="29">
        <f>VLOOKUP(C495,'2016 &amp; 2017 Combined Data'!$A$2:$V$12012,7)</f>
        <v>181125</v>
      </c>
      <c r="J495" s="29">
        <f>VLOOKUP(I495,'Rating Program (Effect. 2017)'!$O$6:$P$126,2)</f>
        <v>1.3112000000000001</v>
      </c>
      <c r="K495" s="29">
        <f>VLOOKUP(C495,'2016 &amp; 2017 Combined Data'!$A$2:$V$12012,9)</f>
        <v>13</v>
      </c>
      <c r="L495" s="29">
        <f>VLOOKUP(K495, 'Rating Program (Effect. 2017)'!$H$6:$I$141, 2)</f>
        <v>1.0900000000000001</v>
      </c>
      <c r="M495" s="29">
        <f>VLOOKUP(K495, 'Rating Program (Effect. 2019)'!$K$6:$O$58, 5, FALSE)</f>
        <v>0</v>
      </c>
      <c r="N495" s="29">
        <f>VLOOKUP(C495,'2016 &amp; 2017 Combined Data'!$A$2:$V$12012,12)</f>
        <v>695</v>
      </c>
      <c r="O495" s="29" t="str">
        <f>VLOOKUP(N495, 'Rating Program (Effect. 2017)'!$K$6:$M$556, 3)</f>
        <v>Medium</v>
      </c>
      <c r="P495" s="29">
        <f>VLOOKUP(N495, 'Rating Program (Effect. 2017)'!$K$6:$L$556,2)</f>
        <v>1</v>
      </c>
      <c r="Q495" s="29">
        <f>VLOOKUP(N495, 'Rating Program (Effect. 2019)'!$Q$6:$T$556, 4)</f>
        <v>1</v>
      </c>
      <c r="R495" t="str">
        <f>VLOOKUP(C495, '2016 &amp; 2017 Combined Data'!$A$1:$V$12012, 16, FALSE)</f>
        <v>Y</v>
      </c>
      <c r="S495">
        <f t="shared" si="29"/>
        <v>1</v>
      </c>
      <c r="T495" t="str">
        <f>VLOOKUP(C495, '2016 &amp; 2017 Combined Data'!$A$1:$V$12012, 18, FALSE)</f>
        <v>N</v>
      </c>
      <c r="U495">
        <f t="shared" si="30"/>
        <v>0</v>
      </c>
      <c r="V495" t="str">
        <f>VLOOKUP(C495, '2016 &amp; 2017 Combined Data'!$A$1:$V$12012, 20)</f>
        <v>N</v>
      </c>
      <c r="W495">
        <f t="shared" si="31"/>
        <v>0</v>
      </c>
      <c r="X495" s="141">
        <f t="shared" si="28"/>
        <v>11707</v>
      </c>
    </row>
    <row r="496" spans="1:24" x14ac:dyDescent="0.2">
      <c r="A496" s="1" t="s">
        <v>10507</v>
      </c>
      <c r="B496" s="2">
        <v>42965</v>
      </c>
      <c r="C496" s="1" t="s">
        <v>7059</v>
      </c>
      <c r="D496" s="1">
        <v>6502</v>
      </c>
      <c r="E496" s="1">
        <v>0</v>
      </c>
      <c r="F496" s="29">
        <f>VLOOKUP(C496,'2016 &amp; 2017 Combined Data'!$A$2:$V$12012,4)</f>
        <v>2</v>
      </c>
      <c r="G496" s="29">
        <f>VLOOKUP(F496, 'Rating Program (Effect. 2017)'!$E$5:$F$10, 2, FALSE)</f>
        <v>1.1100000000000001</v>
      </c>
      <c r="H496" s="29">
        <f>VLOOKUP(F496, 'Rating Program (Effect. 2019)'!$E$6:$I$10, 5)</f>
        <v>1.388027431262149</v>
      </c>
      <c r="I496" s="29">
        <f>VLOOKUP(C496,'2016 &amp; 2017 Combined Data'!$A$2:$V$12012,7)</f>
        <v>118194</v>
      </c>
      <c r="J496" s="29">
        <f>VLOOKUP(I496,'Rating Program (Effect. 2017)'!$O$6:$P$126,2)</f>
        <v>1.1792000000000002</v>
      </c>
      <c r="K496" s="29">
        <f>VLOOKUP(C496,'2016 &amp; 2017 Combined Data'!$A$2:$V$12012,9)</f>
        <v>18</v>
      </c>
      <c r="L496" s="29">
        <f>VLOOKUP(K496, 'Rating Program (Effect. 2017)'!$H$6:$I$141, 2)</f>
        <v>1.1399999999999999</v>
      </c>
      <c r="M496" s="29">
        <f>VLOOKUP(K496, 'Rating Program (Effect. 2019)'!$K$6:$O$58, 5, FALSE)</f>
        <v>0</v>
      </c>
      <c r="N496" s="29">
        <f>VLOOKUP(C496,'2016 &amp; 2017 Combined Data'!$A$2:$V$12012,12)</f>
        <v>688</v>
      </c>
      <c r="O496" s="29" t="str">
        <f>VLOOKUP(N496, 'Rating Program (Effect. 2017)'!$K$6:$M$556, 3)</f>
        <v>Medium</v>
      </c>
      <c r="P496" s="29">
        <f>VLOOKUP(N496, 'Rating Program (Effect. 2017)'!$K$6:$L$556,2)</f>
        <v>1</v>
      </c>
      <c r="Q496" s="29">
        <f>VLOOKUP(N496, 'Rating Program (Effect. 2019)'!$Q$6:$T$556, 4)</f>
        <v>1</v>
      </c>
      <c r="R496" t="str">
        <f>VLOOKUP(C496, '2016 &amp; 2017 Combined Data'!$A$1:$V$12012, 16, FALSE)</f>
        <v>N</v>
      </c>
      <c r="S496">
        <f t="shared" si="29"/>
        <v>0</v>
      </c>
      <c r="T496" t="str">
        <f>VLOOKUP(C496, '2016 &amp; 2017 Combined Data'!$A$1:$V$12012, 18, FALSE)</f>
        <v>N</v>
      </c>
      <c r="U496">
        <f t="shared" si="30"/>
        <v>0</v>
      </c>
      <c r="V496" t="str">
        <f>VLOOKUP(C496, '2016 &amp; 2017 Combined Data'!$A$1:$V$12012, 20)</f>
        <v>N</v>
      </c>
      <c r="W496">
        <f t="shared" si="31"/>
        <v>0</v>
      </c>
      <c r="X496" s="141">
        <f t="shared" si="28"/>
        <v>6502</v>
      </c>
    </row>
    <row r="497" spans="1:24" x14ac:dyDescent="0.2">
      <c r="A497" s="1" t="s">
        <v>10508</v>
      </c>
      <c r="B497" s="2">
        <v>42965</v>
      </c>
      <c r="C497" s="1" t="s">
        <v>8827</v>
      </c>
      <c r="D497" s="1">
        <v>24396</v>
      </c>
      <c r="E497" s="1">
        <v>0</v>
      </c>
      <c r="F497" s="29">
        <f>VLOOKUP(C497,'2016 &amp; 2017 Combined Data'!$A$2:$V$12012,4)</f>
        <v>3</v>
      </c>
      <c r="G497" s="29">
        <f>VLOOKUP(F497, 'Rating Program (Effect. 2017)'!$E$5:$F$10, 2, FALSE)</f>
        <v>0.97</v>
      </c>
      <c r="H497" s="29">
        <f>VLOOKUP(F497, 'Rating Program (Effect. 2019)'!$E$6:$I$10, 5)</f>
        <v>1.2113287848472678</v>
      </c>
      <c r="I497" s="29">
        <f>VLOOKUP(C497,'2016 &amp; 2017 Combined Data'!$A$2:$V$12012,7)</f>
        <v>315579</v>
      </c>
      <c r="J497" s="29">
        <f>VLOOKUP(I497,'Rating Program (Effect. 2017)'!$O$6:$P$126,2)</f>
        <v>1.94292</v>
      </c>
      <c r="K497" s="29">
        <f>VLOOKUP(C497,'2016 &amp; 2017 Combined Data'!$A$2:$V$12012,9)</f>
        <v>2</v>
      </c>
      <c r="L497" s="29">
        <f>VLOOKUP(K497, 'Rating Program (Effect. 2017)'!$H$6:$I$141, 2)</f>
        <v>0.8</v>
      </c>
      <c r="M497" s="29">
        <f>VLOOKUP(K497, 'Rating Program (Effect. 2019)'!$K$6:$O$58, 5, FALSE)</f>
        <v>0</v>
      </c>
      <c r="N497" s="29">
        <f>VLOOKUP(C497,'2016 &amp; 2017 Combined Data'!$A$2:$V$12012,12)</f>
        <v>730</v>
      </c>
      <c r="O497" s="29" t="str">
        <f>VLOOKUP(N497, 'Rating Program (Effect. 2017)'!$K$6:$M$556, 3)</f>
        <v>Medium</v>
      </c>
      <c r="P497" s="29">
        <f>VLOOKUP(N497, 'Rating Program (Effect. 2017)'!$K$6:$L$556,2)</f>
        <v>1</v>
      </c>
      <c r="Q497" s="29">
        <f>VLOOKUP(N497, 'Rating Program (Effect. 2019)'!$Q$6:$T$556, 4)</f>
        <v>1</v>
      </c>
      <c r="R497" t="str">
        <f>VLOOKUP(C497, '2016 &amp; 2017 Combined Data'!$A$1:$V$12012, 16, FALSE)</f>
        <v>Y</v>
      </c>
      <c r="S497">
        <f t="shared" si="29"/>
        <v>1</v>
      </c>
      <c r="T497" t="str">
        <f>VLOOKUP(C497, '2016 &amp; 2017 Combined Data'!$A$1:$V$12012, 18, FALSE)</f>
        <v>N</v>
      </c>
      <c r="U497">
        <f t="shared" si="30"/>
        <v>0</v>
      </c>
      <c r="V497" t="str">
        <f>VLOOKUP(C497, '2016 &amp; 2017 Combined Data'!$A$1:$V$12012, 20)</f>
        <v>N</v>
      </c>
      <c r="W497">
        <f t="shared" si="31"/>
        <v>0</v>
      </c>
      <c r="X497" s="141">
        <f t="shared" si="28"/>
        <v>24396</v>
      </c>
    </row>
    <row r="498" spans="1:24" x14ac:dyDescent="0.2">
      <c r="A498" s="1" t="s">
        <v>10509</v>
      </c>
      <c r="B498" s="2">
        <v>42966</v>
      </c>
      <c r="C498" s="1" t="s">
        <v>5075</v>
      </c>
      <c r="D498" s="1">
        <v>3216</v>
      </c>
      <c r="E498" s="1">
        <v>0</v>
      </c>
      <c r="F498" s="29">
        <f>VLOOKUP(C498,'2016 &amp; 2017 Combined Data'!$A$2:$V$12012,4)</f>
        <v>2</v>
      </c>
      <c r="G498" s="29">
        <f>VLOOKUP(F498, 'Rating Program (Effect. 2017)'!$E$5:$F$10, 2, FALSE)</f>
        <v>1.1100000000000001</v>
      </c>
      <c r="H498" s="29">
        <f>VLOOKUP(F498, 'Rating Program (Effect. 2019)'!$E$6:$I$10, 5)</f>
        <v>1.388027431262149</v>
      </c>
      <c r="I498" s="29">
        <f>VLOOKUP(C498,'2016 &amp; 2017 Combined Data'!$A$2:$V$12012,7)</f>
        <v>473803</v>
      </c>
      <c r="J498" s="29">
        <f>VLOOKUP(I498,'Rating Program (Effect. 2017)'!$O$6:$P$126,2)</f>
        <v>3.0251099999999997</v>
      </c>
      <c r="K498" s="29">
        <f>VLOOKUP(C498,'2016 &amp; 2017 Combined Data'!$A$2:$V$12012,9)</f>
        <v>5</v>
      </c>
      <c r="L498" s="29">
        <f>VLOOKUP(K498, 'Rating Program (Effect. 2017)'!$H$6:$I$141, 2)</f>
        <v>0.92</v>
      </c>
      <c r="M498" s="29">
        <f>VLOOKUP(K498, 'Rating Program (Effect. 2019)'!$K$6:$O$58, 5, FALSE)</f>
        <v>0</v>
      </c>
      <c r="N498" s="29">
        <f>VLOOKUP(C498,'2016 &amp; 2017 Combined Data'!$A$2:$V$12012,12)</f>
        <v>629</v>
      </c>
      <c r="O498" s="29" t="str">
        <f>VLOOKUP(N498, 'Rating Program (Effect. 2017)'!$K$6:$M$556, 3)</f>
        <v>Low</v>
      </c>
      <c r="P498" s="29">
        <f>VLOOKUP(N498, 'Rating Program (Effect. 2017)'!$K$6:$L$556,2)</f>
        <v>1.1000000000000001</v>
      </c>
      <c r="Q498" s="29">
        <f>VLOOKUP(N498, 'Rating Program (Effect. 2019)'!$Q$6:$T$556, 4)</f>
        <v>1.21</v>
      </c>
      <c r="R498" t="str">
        <f>VLOOKUP(C498, '2016 &amp; 2017 Combined Data'!$A$1:$V$12012, 16, FALSE)</f>
        <v>N</v>
      </c>
      <c r="S498">
        <f t="shared" si="29"/>
        <v>0</v>
      </c>
      <c r="T498" t="str">
        <f>VLOOKUP(C498, '2016 &amp; 2017 Combined Data'!$A$1:$V$12012, 18, FALSE)</f>
        <v>N</v>
      </c>
      <c r="U498">
        <f t="shared" si="30"/>
        <v>0</v>
      </c>
      <c r="V498" t="str">
        <f>VLOOKUP(C498, '2016 &amp; 2017 Combined Data'!$A$1:$V$12012, 20)</f>
        <v>N</v>
      </c>
      <c r="W498">
        <f t="shared" si="31"/>
        <v>0</v>
      </c>
      <c r="X498" s="141">
        <f t="shared" si="28"/>
        <v>3216</v>
      </c>
    </row>
    <row r="499" spans="1:24" x14ac:dyDescent="0.2">
      <c r="A499" s="1" t="s">
        <v>10510</v>
      </c>
      <c r="B499" s="2">
        <v>42966</v>
      </c>
      <c r="C499" s="1" t="s">
        <v>5159</v>
      </c>
      <c r="D499" s="1">
        <v>3549</v>
      </c>
      <c r="E499" s="1">
        <v>2983</v>
      </c>
      <c r="F499" s="29">
        <f>VLOOKUP(C499,'2016 &amp; 2017 Combined Data'!$A$2:$V$12012,4)</f>
        <v>1</v>
      </c>
      <c r="G499" s="29">
        <f>VLOOKUP(F499, 'Rating Program (Effect. 2017)'!$E$5:$F$10, 2, FALSE)</f>
        <v>1.05</v>
      </c>
      <c r="H499" s="29">
        <f>VLOOKUP(F499, 'Rating Program (Effect. 2019)'!$E$6:$I$10, 5)</f>
        <v>1.0194620726838979</v>
      </c>
      <c r="I499" s="29">
        <f>VLOOKUP(C499,'2016 &amp; 2017 Combined Data'!$A$2:$V$12012,7)</f>
        <v>387145</v>
      </c>
      <c r="J499" s="29">
        <f>VLOOKUP(I499,'Rating Program (Effect. 2017)'!$O$6:$P$126,2)</f>
        <v>2.2764000000000002</v>
      </c>
      <c r="K499" s="29">
        <f>VLOOKUP(C499,'2016 &amp; 2017 Combined Data'!$A$2:$V$12012,9)</f>
        <v>15</v>
      </c>
      <c r="L499" s="29">
        <f>VLOOKUP(K499, 'Rating Program (Effect. 2017)'!$H$6:$I$141, 2)</f>
        <v>1.1100000000000001</v>
      </c>
      <c r="M499" s="29">
        <f>VLOOKUP(K499, 'Rating Program (Effect. 2019)'!$K$6:$O$58, 5, FALSE)</f>
        <v>0</v>
      </c>
      <c r="N499" s="29">
        <f>VLOOKUP(C499,'2016 &amp; 2017 Combined Data'!$A$2:$V$12012,12)</f>
        <v>738</v>
      </c>
      <c r="O499" s="29" t="str">
        <f>VLOOKUP(N499, 'Rating Program (Effect. 2017)'!$K$6:$M$556, 3)</f>
        <v>Medium</v>
      </c>
      <c r="P499" s="29">
        <f>VLOOKUP(N499, 'Rating Program (Effect. 2017)'!$K$6:$L$556,2)</f>
        <v>1</v>
      </c>
      <c r="Q499" s="29">
        <f>VLOOKUP(N499, 'Rating Program (Effect. 2019)'!$Q$6:$T$556, 4)</f>
        <v>1</v>
      </c>
      <c r="R499" t="str">
        <f>VLOOKUP(C499, '2016 &amp; 2017 Combined Data'!$A$1:$V$12012, 16, FALSE)</f>
        <v>Y</v>
      </c>
      <c r="S499">
        <f t="shared" si="29"/>
        <v>1</v>
      </c>
      <c r="T499" t="str">
        <f>VLOOKUP(C499, '2016 &amp; 2017 Combined Data'!$A$1:$V$12012, 18, FALSE)</f>
        <v>N</v>
      </c>
      <c r="U499">
        <f t="shared" si="30"/>
        <v>0</v>
      </c>
      <c r="V499" t="str">
        <f>VLOOKUP(C499, '2016 &amp; 2017 Combined Data'!$A$1:$V$12012, 20)</f>
        <v>N</v>
      </c>
      <c r="W499">
        <f t="shared" si="31"/>
        <v>0</v>
      </c>
      <c r="X499" s="141">
        <f t="shared" si="28"/>
        <v>6532</v>
      </c>
    </row>
    <row r="500" spans="1:24" x14ac:dyDescent="0.2">
      <c r="A500" s="1" t="s">
        <v>10511</v>
      </c>
      <c r="B500" s="2">
        <v>42966</v>
      </c>
      <c r="C500" s="1" t="s">
        <v>5635</v>
      </c>
      <c r="D500" s="1">
        <v>3947</v>
      </c>
      <c r="E500" s="1">
        <v>1186</v>
      </c>
      <c r="F500" s="29">
        <f>VLOOKUP(C500,'2016 &amp; 2017 Combined Data'!$A$2:$V$12012,4)</f>
        <v>3</v>
      </c>
      <c r="G500" s="29">
        <f>VLOOKUP(F500, 'Rating Program (Effect. 2017)'!$E$5:$F$10, 2, FALSE)</f>
        <v>0.97</v>
      </c>
      <c r="H500" s="29">
        <f>VLOOKUP(F500, 'Rating Program (Effect. 2019)'!$E$6:$I$10, 5)</f>
        <v>1.2113287848472678</v>
      </c>
      <c r="I500" s="29">
        <f>VLOOKUP(C500,'2016 &amp; 2017 Combined Data'!$A$2:$V$12012,7)</f>
        <v>237994</v>
      </c>
      <c r="J500" s="29">
        <f>VLOOKUP(I500,'Rating Program (Effect. 2017)'!$O$6:$P$126,2)</f>
        <v>1.4666400000000002</v>
      </c>
      <c r="K500" s="29">
        <f>VLOOKUP(C500,'2016 &amp; 2017 Combined Data'!$A$2:$V$12012,9)</f>
        <v>1</v>
      </c>
      <c r="L500" s="29">
        <f>VLOOKUP(K500, 'Rating Program (Effect. 2017)'!$H$6:$I$141, 2)</f>
        <v>0.76</v>
      </c>
      <c r="M500" s="29">
        <f>VLOOKUP(K500, 'Rating Program (Effect. 2019)'!$K$6:$O$58, 5, FALSE)</f>
        <v>0</v>
      </c>
      <c r="N500" s="29">
        <f>VLOOKUP(C500,'2016 &amp; 2017 Combined Data'!$A$2:$V$12012,12)</f>
        <v>643</v>
      </c>
      <c r="O500" s="29" t="str">
        <f>VLOOKUP(N500, 'Rating Program (Effect. 2017)'!$K$6:$M$556, 3)</f>
        <v>Low</v>
      </c>
      <c r="P500" s="29">
        <f>VLOOKUP(N500, 'Rating Program (Effect. 2017)'!$K$6:$L$556,2)</f>
        <v>1.1000000000000001</v>
      </c>
      <c r="Q500" s="29">
        <f>VLOOKUP(N500, 'Rating Program (Effect. 2019)'!$Q$6:$T$556, 4)</f>
        <v>1.21</v>
      </c>
      <c r="R500" t="str">
        <f>VLOOKUP(C500, '2016 &amp; 2017 Combined Data'!$A$1:$V$12012, 16, FALSE)</f>
        <v>N</v>
      </c>
      <c r="S500">
        <f t="shared" si="29"/>
        <v>0</v>
      </c>
      <c r="T500" t="str">
        <f>VLOOKUP(C500, '2016 &amp; 2017 Combined Data'!$A$1:$V$12012, 18, FALSE)</f>
        <v>N</v>
      </c>
      <c r="U500">
        <f t="shared" si="30"/>
        <v>0</v>
      </c>
      <c r="V500" t="str">
        <f>VLOOKUP(C500, '2016 &amp; 2017 Combined Data'!$A$1:$V$12012, 20)</f>
        <v>N</v>
      </c>
      <c r="W500">
        <f t="shared" si="31"/>
        <v>0</v>
      </c>
      <c r="X500" s="141">
        <f t="shared" si="28"/>
        <v>5133</v>
      </c>
    </row>
    <row r="501" spans="1:24" x14ac:dyDescent="0.2">
      <c r="A501" s="1" t="s">
        <v>10512</v>
      </c>
      <c r="B501" s="2">
        <v>42967</v>
      </c>
      <c r="C501" s="1" t="s">
        <v>5245</v>
      </c>
      <c r="D501" s="1">
        <v>8184</v>
      </c>
      <c r="E501" s="1">
        <v>4890</v>
      </c>
      <c r="F501" s="29">
        <f>VLOOKUP(C501,'2016 &amp; 2017 Combined Data'!$A$2:$V$12012,4)</f>
        <v>5</v>
      </c>
      <c r="G501" s="29">
        <f>VLOOKUP(F501, 'Rating Program (Effect. 2017)'!$E$5:$F$10, 2, FALSE)</f>
        <v>1.2</v>
      </c>
      <c r="H501" s="29">
        <f>VLOOKUP(F501, 'Rating Program (Effect. 2019)'!$E$6:$I$10, 5)</f>
        <v>0.94464968963239226</v>
      </c>
      <c r="I501" s="29">
        <f>VLOOKUP(C501,'2016 &amp; 2017 Combined Data'!$A$2:$V$12012,7)</f>
        <v>981625</v>
      </c>
      <c r="J501" s="29">
        <f>VLOOKUP(I501,'Rating Program (Effect. 2017)'!$O$6:$P$126,2)</f>
        <v>8.4259999999999984</v>
      </c>
      <c r="K501" s="29">
        <f>VLOOKUP(C501,'2016 &amp; 2017 Combined Data'!$A$2:$V$12012,9)</f>
        <v>17</v>
      </c>
      <c r="L501" s="29">
        <f>VLOOKUP(K501, 'Rating Program (Effect. 2017)'!$H$6:$I$141, 2)</f>
        <v>1.1299999999999999</v>
      </c>
      <c r="M501" s="29">
        <f>VLOOKUP(K501, 'Rating Program (Effect. 2019)'!$K$6:$O$58, 5, FALSE)</f>
        <v>0</v>
      </c>
      <c r="N501" s="29">
        <f>VLOOKUP(C501,'2016 &amp; 2017 Combined Data'!$A$2:$V$12012,12)</f>
        <v>535</v>
      </c>
      <c r="O501" s="29" t="str">
        <f>VLOOKUP(N501, 'Rating Program (Effect. 2017)'!$K$6:$M$556, 3)</f>
        <v>Low</v>
      </c>
      <c r="P501" s="29">
        <f>VLOOKUP(N501, 'Rating Program (Effect. 2017)'!$K$6:$L$556,2)</f>
        <v>1.1000000000000001</v>
      </c>
      <c r="Q501" s="29">
        <f>VLOOKUP(N501, 'Rating Program (Effect. 2019)'!$Q$6:$T$556, 4)</f>
        <v>1.21</v>
      </c>
      <c r="R501" t="str">
        <f>VLOOKUP(C501, '2016 &amp; 2017 Combined Data'!$A$1:$V$12012, 16, FALSE)</f>
        <v>N</v>
      </c>
      <c r="S501">
        <f t="shared" si="29"/>
        <v>0</v>
      </c>
      <c r="T501" t="str">
        <f>VLOOKUP(C501, '2016 &amp; 2017 Combined Data'!$A$1:$V$12012, 18, FALSE)</f>
        <v>N</v>
      </c>
      <c r="U501">
        <f t="shared" si="30"/>
        <v>0</v>
      </c>
      <c r="V501" t="str">
        <f>VLOOKUP(C501, '2016 &amp; 2017 Combined Data'!$A$1:$V$12012, 20)</f>
        <v>N</v>
      </c>
      <c r="W501">
        <f t="shared" si="31"/>
        <v>0</v>
      </c>
      <c r="X501" s="141">
        <f t="shared" si="28"/>
        <v>13074</v>
      </c>
    </row>
    <row r="502" spans="1:24" x14ac:dyDescent="0.2">
      <c r="A502" s="1" t="s">
        <v>10513</v>
      </c>
      <c r="B502" s="2">
        <v>42967</v>
      </c>
      <c r="C502" s="1" t="s">
        <v>9577</v>
      </c>
      <c r="D502" s="1">
        <v>4241</v>
      </c>
      <c r="E502" s="1">
        <v>3468</v>
      </c>
      <c r="F502" s="29">
        <f>VLOOKUP(C502,'2016 &amp; 2017 Combined Data'!$A$2:$V$12012,4)</f>
        <v>2</v>
      </c>
      <c r="G502" s="29">
        <f>VLOOKUP(F502, 'Rating Program (Effect. 2017)'!$E$5:$F$10, 2, FALSE)</f>
        <v>1.1100000000000001</v>
      </c>
      <c r="H502" s="29">
        <f>VLOOKUP(F502, 'Rating Program (Effect. 2019)'!$E$6:$I$10, 5)</f>
        <v>1.388027431262149</v>
      </c>
      <c r="I502" s="29">
        <f>VLOOKUP(C502,'2016 &amp; 2017 Combined Data'!$A$2:$V$12012,7)</f>
        <v>419036</v>
      </c>
      <c r="J502" s="29">
        <f>VLOOKUP(I502,'Rating Program (Effect. 2017)'!$O$6:$P$126,2)</f>
        <v>2.5221000000000005</v>
      </c>
      <c r="K502" s="29">
        <f>VLOOKUP(C502,'2016 &amp; 2017 Combined Data'!$A$2:$V$12012,9)</f>
        <v>10</v>
      </c>
      <c r="L502" s="29">
        <f>VLOOKUP(K502, 'Rating Program (Effect. 2017)'!$H$6:$I$141, 2)</f>
        <v>1.06</v>
      </c>
      <c r="M502" s="29">
        <f>VLOOKUP(K502, 'Rating Program (Effect. 2019)'!$K$6:$O$58, 5, FALSE)</f>
        <v>0</v>
      </c>
      <c r="N502" s="29">
        <f>VLOOKUP(C502,'2016 &amp; 2017 Combined Data'!$A$2:$V$12012,12)</f>
        <v>792</v>
      </c>
      <c r="O502" s="29" t="str">
        <f>VLOOKUP(N502, 'Rating Program (Effect. 2017)'!$K$6:$M$556, 3)</f>
        <v>Medium</v>
      </c>
      <c r="P502" s="29">
        <f>VLOOKUP(N502, 'Rating Program (Effect. 2017)'!$K$6:$L$556,2)</f>
        <v>1</v>
      </c>
      <c r="Q502" s="29">
        <f>VLOOKUP(N502, 'Rating Program (Effect. 2019)'!$Q$6:$T$556, 4)</f>
        <v>1</v>
      </c>
      <c r="R502" t="str">
        <f>VLOOKUP(C502, '2016 &amp; 2017 Combined Data'!$A$1:$V$12012, 16, FALSE)</f>
        <v>N</v>
      </c>
      <c r="S502">
        <f t="shared" si="29"/>
        <v>0</v>
      </c>
      <c r="T502" t="str">
        <f>VLOOKUP(C502, '2016 &amp; 2017 Combined Data'!$A$1:$V$12012, 18, FALSE)</f>
        <v>N</v>
      </c>
      <c r="U502">
        <f t="shared" si="30"/>
        <v>0</v>
      </c>
      <c r="V502" t="str">
        <f>VLOOKUP(C502, '2016 &amp; 2017 Combined Data'!$A$1:$V$12012, 20)</f>
        <v>Y</v>
      </c>
      <c r="W502">
        <f t="shared" si="31"/>
        <v>1</v>
      </c>
      <c r="X502" s="141">
        <f t="shared" si="28"/>
        <v>7709</v>
      </c>
    </row>
    <row r="503" spans="1:24" x14ac:dyDescent="0.2">
      <c r="A503" s="1" t="s">
        <v>10514</v>
      </c>
      <c r="B503" s="2">
        <v>42968</v>
      </c>
      <c r="C503" s="1" t="s">
        <v>2447</v>
      </c>
      <c r="D503" s="1">
        <v>7224</v>
      </c>
      <c r="E503" s="1">
        <v>0</v>
      </c>
      <c r="F503" s="29">
        <f>VLOOKUP(C503,'2016 &amp; 2017 Combined Data'!$A$2:$V$12012,4)</f>
        <v>5</v>
      </c>
      <c r="G503" s="29">
        <f>VLOOKUP(F503, 'Rating Program (Effect. 2017)'!$E$5:$F$10, 2, FALSE)</f>
        <v>1.2</v>
      </c>
      <c r="H503" s="29">
        <f>VLOOKUP(F503, 'Rating Program (Effect. 2019)'!$E$6:$I$10, 5)</f>
        <v>0.94464968963239226</v>
      </c>
      <c r="I503" s="29">
        <f>VLOOKUP(C503,'2016 &amp; 2017 Combined Data'!$A$2:$V$12012,7)</f>
        <v>503220</v>
      </c>
      <c r="J503" s="29">
        <f>VLOOKUP(I503,'Rating Program (Effect. 2017)'!$O$6:$P$126,2)</f>
        <v>3.2228699999999999</v>
      </c>
      <c r="K503" s="29">
        <f>VLOOKUP(C503,'2016 &amp; 2017 Combined Data'!$A$2:$V$12012,9)</f>
        <v>11</v>
      </c>
      <c r="L503" s="29">
        <f>VLOOKUP(K503, 'Rating Program (Effect. 2017)'!$H$6:$I$141, 2)</f>
        <v>1.07</v>
      </c>
      <c r="M503" s="29">
        <f>VLOOKUP(K503, 'Rating Program (Effect. 2019)'!$K$6:$O$58, 5, FALSE)</f>
        <v>0</v>
      </c>
      <c r="N503" s="29">
        <f>VLOOKUP(C503,'2016 &amp; 2017 Combined Data'!$A$2:$V$12012,12)</f>
        <v>640</v>
      </c>
      <c r="O503" s="29" t="str">
        <f>VLOOKUP(N503, 'Rating Program (Effect. 2017)'!$K$6:$M$556, 3)</f>
        <v>Low</v>
      </c>
      <c r="P503" s="29">
        <f>VLOOKUP(N503, 'Rating Program (Effect. 2017)'!$K$6:$L$556,2)</f>
        <v>1.1000000000000001</v>
      </c>
      <c r="Q503" s="29">
        <f>VLOOKUP(N503, 'Rating Program (Effect. 2019)'!$Q$6:$T$556, 4)</f>
        <v>1.21</v>
      </c>
      <c r="R503" t="str">
        <f>VLOOKUP(C503, '2016 &amp; 2017 Combined Data'!$A$1:$V$12012, 16, FALSE)</f>
        <v>Y</v>
      </c>
      <c r="S503">
        <f t="shared" si="29"/>
        <v>1</v>
      </c>
      <c r="T503" t="str">
        <f>VLOOKUP(C503, '2016 &amp; 2017 Combined Data'!$A$1:$V$12012, 18, FALSE)</f>
        <v>N</v>
      </c>
      <c r="U503">
        <f t="shared" si="30"/>
        <v>0</v>
      </c>
      <c r="V503" t="str">
        <f>VLOOKUP(C503, '2016 &amp; 2017 Combined Data'!$A$1:$V$12012, 20)</f>
        <v>N</v>
      </c>
      <c r="W503">
        <f t="shared" si="31"/>
        <v>0</v>
      </c>
      <c r="X503" s="141">
        <f t="shared" si="28"/>
        <v>7224</v>
      </c>
    </row>
    <row r="504" spans="1:24" x14ac:dyDescent="0.2">
      <c r="A504" s="1" t="s">
        <v>10515</v>
      </c>
      <c r="B504" s="2">
        <v>42968</v>
      </c>
      <c r="C504" s="1" t="s">
        <v>5405</v>
      </c>
      <c r="D504" s="1">
        <v>3080</v>
      </c>
      <c r="E504" s="1">
        <v>1090</v>
      </c>
      <c r="F504" s="29">
        <f>VLOOKUP(C504,'2016 &amp; 2017 Combined Data'!$A$2:$V$12012,4)</f>
        <v>3</v>
      </c>
      <c r="G504" s="29">
        <f>VLOOKUP(F504, 'Rating Program (Effect. 2017)'!$E$5:$F$10, 2, FALSE)</f>
        <v>0.97</v>
      </c>
      <c r="H504" s="29">
        <f>VLOOKUP(F504, 'Rating Program (Effect. 2019)'!$E$6:$I$10, 5)</f>
        <v>1.2113287848472678</v>
      </c>
      <c r="I504" s="29">
        <f>VLOOKUP(C504,'2016 &amp; 2017 Combined Data'!$A$2:$V$12012,7)</f>
        <v>155735</v>
      </c>
      <c r="J504" s="29">
        <f>VLOOKUP(I504,'Rating Program (Effect. 2017)'!$O$6:$P$126,2)</f>
        <v>1.2419</v>
      </c>
      <c r="K504" s="29">
        <f>VLOOKUP(C504,'2016 &amp; 2017 Combined Data'!$A$2:$V$12012,9)</f>
        <v>16</v>
      </c>
      <c r="L504" s="29">
        <f>VLOOKUP(K504, 'Rating Program (Effect. 2017)'!$H$6:$I$141, 2)</f>
        <v>1.1200000000000001</v>
      </c>
      <c r="M504" s="29">
        <f>VLOOKUP(K504, 'Rating Program (Effect. 2019)'!$K$6:$O$58, 5, FALSE)</f>
        <v>0</v>
      </c>
      <c r="N504" s="29">
        <f>VLOOKUP(C504,'2016 &amp; 2017 Combined Data'!$A$2:$V$12012,12)</f>
        <v>944</v>
      </c>
      <c r="O504" s="29" t="str">
        <f>VLOOKUP(N504, 'Rating Program (Effect. 2017)'!$K$6:$M$556, 3)</f>
        <v>High</v>
      </c>
      <c r="P504" s="29">
        <f>VLOOKUP(N504, 'Rating Program (Effect. 2017)'!$K$6:$L$556,2)</f>
        <v>0.9</v>
      </c>
      <c r="Q504" s="29">
        <f>VLOOKUP(N504, 'Rating Program (Effect. 2019)'!$Q$6:$T$556, 4)</f>
        <v>0.8</v>
      </c>
      <c r="R504" t="str">
        <f>VLOOKUP(C504, '2016 &amp; 2017 Combined Data'!$A$1:$V$12012, 16, FALSE)</f>
        <v>Y</v>
      </c>
      <c r="S504">
        <f t="shared" si="29"/>
        <v>1</v>
      </c>
      <c r="T504" t="str">
        <f>VLOOKUP(C504, '2016 &amp; 2017 Combined Data'!$A$1:$V$12012, 18, FALSE)</f>
        <v>N</v>
      </c>
      <c r="U504">
        <f t="shared" si="30"/>
        <v>0</v>
      </c>
      <c r="V504" t="str">
        <f>VLOOKUP(C504, '2016 &amp; 2017 Combined Data'!$A$1:$V$12012, 20)</f>
        <v>N</v>
      </c>
      <c r="W504">
        <f t="shared" si="31"/>
        <v>0</v>
      </c>
      <c r="X504" s="141">
        <f t="shared" si="28"/>
        <v>4170</v>
      </c>
    </row>
    <row r="505" spans="1:24" x14ac:dyDescent="0.2">
      <c r="A505" s="1" t="s">
        <v>10516</v>
      </c>
      <c r="B505" s="2">
        <v>42968</v>
      </c>
      <c r="C505" s="1" t="s">
        <v>6164</v>
      </c>
      <c r="D505" s="1">
        <v>3253</v>
      </c>
      <c r="E505" s="1">
        <v>2599</v>
      </c>
      <c r="F505" s="29">
        <f>VLOOKUP(C505,'2016 &amp; 2017 Combined Data'!$A$2:$V$12012,4)</f>
        <v>2</v>
      </c>
      <c r="G505" s="29">
        <f>VLOOKUP(F505, 'Rating Program (Effect. 2017)'!$E$5:$F$10, 2, FALSE)</f>
        <v>1.1100000000000001</v>
      </c>
      <c r="H505" s="29">
        <f>VLOOKUP(F505, 'Rating Program (Effect. 2019)'!$E$6:$I$10, 5)</f>
        <v>1.388027431262149</v>
      </c>
      <c r="I505" s="29">
        <f>VLOOKUP(C505,'2016 &amp; 2017 Combined Data'!$A$2:$V$12012,7)</f>
        <v>140708</v>
      </c>
      <c r="J505" s="29">
        <f>VLOOKUP(I505,'Rating Program (Effect. 2017)'!$O$6:$P$126,2)</f>
        <v>1.2287000000000001</v>
      </c>
      <c r="K505" s="29">
        <f>VLOOKUP(C505,'2016 &amp; 2017 Combined Data'!$A$2:$V$12012,9)</f>
        <v>2</v>
      </c>
      <c r="L505" s="29">
        <f>VLOOKUP(K505, 'Rating Program (Effect. 2017)'!$H$6:$I$141, 2)</f>
        <v>0.8</v>
      </c>
      <c r="M505" s="29">
        <f>VLOOKUP(K505, 'Rating Program (Effect. 2019)'!$K$6:$O$58, 5, FALSE)</f>
        <v>0</v>
      </c>
      <c r="N505" s="29">
        <f>VLOOKUP(C505,'2016 &amp; 2017 Combined Data'!$A$2:$V$12012,12)</f>
        <v>510</v>
      </c>
      <c r="O505" s="29" t="str">
        <f>VLOOKUP(N505, 'Rating Program (Effect. 2017)'!$K$6:$M$556, 3)</f>
        <v>Low</v>
      </c>
      <c r="P505" s="29">
        <f>VLOOKUP(N505, 'Rating Program (Effect. 2017)'!$K$6:$L$556,2)</f>
        <v>1.1000000000000001</v>
      </c>
      <c r="Q505" s="29">
        <f>VLOOKUP(N505, 'Rating Program (Effect. 2019)'!$Q$6:$T$556, 4)</f>
        <v>1.21</v>
      </c>
      <c r="R505" t="str">
        <f>VLOOKUP(C505, '2016 &amp; 2017 Combined Data'!$A$1:$V$12012, 16, FALSE)</f>
        <v>N</v>
      </c>
      <c r="S505">
        <f t="shared" si="29"/>
        <v>0</v>
      </c>
      <c r="T505" t="str">
        <f>VLOOKUP(C505, '2016 &amp; 2017 Combined Data'!$A$1:$V$12012, 18, FALSE)</f>
        <v>N</v>
      </c>
      <c r="U505">
        <f t="shared" si="30"/>
        <v>0</v>
      </c>
      <c r="V505" t="str">
        <f>VLOOKUP(C505, '2016 &amp; 2017 Combined Data'!$A$1:$V$12012, 20)</f>
        <v>N</v>
      </c>
      <c r="W505">
        <f t="shared" si="31"/>
        <v>0</v>
      </c>
      <c r="X505" s="141">
        <f t="shared" si="28"/>
        <v>5852</v>
      </c>
    </row>
    <row r="506" spans="1:24" x14ac:dyDescent="0.2">
      <c r="A506" s="1" t="s">
        <v>10517</v>
      </c>
      <c r="B506" s="2">
        <v>42968</v>
      </c>
      <c r="C506" s="1" t="s">
        <v>7354</v>
      </c>
      <c r="D506" s="1">
        <v>4547</v>
      </c>
      <c r="E506" s="1">
        <v>1139</v>
      </c>
      <c r="F506" s="29">
        <f>VLOOKUP(C506,'2016 &amp; 2017 Combined Data'!$A$2:$V$12012,4)</f>
        <v>3</v>
      </c>
      <c r="G506" s="29">
        <f>VLOOKUP(F506, 'Rating Program (Effect. 2017)'!$E$5:$F$10, 2, FALSE)</f>
        <v>0.97</v>
      </c>
      <c r="H506" s="29">
        <f>VLOOKUP(F506, 'Rating Program (Effect. 2019)'!$E$6:$I$10, 5)</f>
        <v>1.2113287848472678</v>
      </c>
      <c r="I506" s="29">
        <f>VLOOKUP(C506,'2016 &amp; 2017 Combined Data'!$A$2:$V$12012,7)</f>
        <v>173160</v>
      </c>
      <c r="J506" s="29">
        <f>VLOOKUP(I506,'Rating Program (Effect. 2017)'!$O$6:$P$126,2)</f>
        <v>1.298</v>
      </c>
      <c r="K506" s="29">
        <f>VLOOKUP(C506,'2016 &amp; 2017 Combined Data'!$A$2:$V$12012,9)</f>
        <v>3</v>
      </c>
      <c r="L506" s="29">
        <f>VLOOKUP(K506, 'Rating Program (Effect. 2017)'!$H$6:$I$141, 2)</f>
        <v>0.84</v>
      </c>
      <c r="M506" s="29">
        <f>VLOOKUP(K506, 'Rating Program (Effect. 2019)'!$K$6:$O$58, 5, FALSE)</f>
        <v>0</v>
      </c>
      <c r="N506" s="29">
        <f>VLOOKUP(C506,'2016 &amp; 2017 Combined Data'!$A$2:$V$12012,12)</f>
        <v>597</v>
      </c>
      <c r="O506" s="29" t="str">
        <f>VLOOKUP(N506, 'Rating Program (Effect. 2017)'!$K$6:$M$556, 3)</f>
        <v>Low</v>
      </c>
      <c r="P506" s="29">
        <f>VLOOKUP(N506, 'Rating Program (Effect. 2017)'!$K$6:$L$556,2)</f>
        <v>1.1000000000000001</v>
      </c>
      <c r="Q506" s="29">
        <f>VLOOKUP(N506, 'Rating Program (Effect. 2019)'!$Q$6:$T$556, 4)</f>
        <v>1.21</v>
      </c>
      <c r="R506" t="str">
        <f>VLOOKUP(C506, '2016 &amp; 2017 Combined Data'!$A$1:$V$12012, 16, FALSE)</f>
        <v>N</v>
      </c>
      <c r="S506">
        <f t="shared" si="29"/>
        <v>0</v>
      </c>
      <c r="T506" t="str">
        <f>VLOOKUP(C506, '2016 &amp; 2017 Combined Data'!$A$1:$V$12012, 18, FALSE)</f>
        <v>N</v>
      </c>
      <c r="U506">
        <f t="shared" si="30"/>
        <v>0</v>
      </c>
      <c r="V506" t="str">
        <f>VLOOKUP(C506, '2016 &amp; 2017 Combined Data'!$A$1:$V$12012, 20)</f>
        <v>N</v>
      </c>
      <c r="W506">
        <f t="shared" si="31"/>
        <v>0</v>
      </c>
      <c r="X506" s="141">
        <f t="shared" si="28"/>
        <v>5686</v>
      </c>
    </row>
    <row r="507" spans="1:24" x14ac:dyDescent="0.2">
      <c r="A507" s="1" t="s">
        <v>10518</v>
      </c>
      <c r="B507" s="2">
        <v>42969</v>
      </c>
      <c r="C507" s="1" t="s">
        <v>1623</v>
      </c>
      <c r="D507" s="1">
        <v>884</v>
      </c>
      <c r="E507" s="1">
        <v>2288</v>
      </c>
      <c r="F507" s="29">
        <f>VLOOKUP(C507,'2016 &amp; 2017 Combined Data'!$A$2:$V$12012,4)</f>
        <v>2</v>
      </c>
      <c r="G507" s="29">
        <f>VLOOKUP(F507, 'Rating Program (Effect. 2017)'!$E$5:$F$10, 2, FALSE)</f>
        <v>1.1100000000000001</v>
      </c>
      <c r="H507" s="29">
        <f>VLOOKUP(F507, 'Rating Program (Effect. 2019)'!$E$6:$I$10, 5)</f>
        <v>1.388027431262149</v>
      </c>
      <c r="I507" s="29">
        <f>VLOOKUP(C507,'2016 &amp; 2017 Combined Data'!$A$2:$V$12012,7)</f>
        <v>313657</v>
      </c>
      <c r="J507" s="29">
        <f>VLOOKUP(I507,'Rating Program (Effect. 2017)'!$O$6:$P$126,2)</f>
        <v>1.94292</v>
      </c>
      <c r="K507" s="29">
        <f>VLOOKUP(C507,'2016 &amp; 2017 Combined Data'!$A$2:$V$12012,9)</f>
        <v>6</v>
      </c>
      <c r="L507" s="29">
        <f>VLOOKUP(K507, 'Rating Program (Effect. 2017)'!$H$6:$I$141, 2)</f>
        <v>0.96</v>
      </c>
      <c r="M507" s="29">
        <f>VLOOKUP(K507, 'Rating Program (Effect. 2019)'!$K$6:$O$58, 5, FALSE)</f>
        <v>0</v>
      </c>
      <c r="N507" s="29">
        <f>VLOOKUP(C507,'2016 &amp; 2017 Combined Data'!$A$2:$V$12012,12)</f>
        <v>946</v>
      </c>
      <c r="O507" s="29" t="str">
        <f>VLOOKUP(N507, 'Rating Program (Effect. 2017)'!$K$6:$M$556, 3)</f>
        <v>High</v>
      </c>
      <c r="P507" s="29">
        <f>VLOOKUP(N507, 'Rating Program (Effect. 2017)'!$K$6:$L$556,2)</f>
        <v>0.9</v>
      </c>
      <c r="Q507" s="29">
        <f>VLOOKUP(N507, 'Rating Program (Effect. 2019)'!$Q$6:$T$556, 4)</f>
        <v>0.8</v>
      </c>
      <c r="R507" t="str">
        <f>VLOOKUP(C507, '2016 &amp; 2017 Combined Data'!$A$1:$V$12012, 16, FALSE)</f>
        <v>N</v>
      </c>
      <c r="S507">
        <f t="shared" si="29"/>
        <v>0</v>
      </c>
      <c r="T507" t="str">
        <f>VLOOKUP(C507, '2016 &amp; 2017 Combined Data'!$A$1:$V$12012, 18, FALSE)</f>
        <v>N</v>
      </c>
      <c r="U507">
        <f t="shared" si="30"/>
        <v>0</v>
      </c>
      <c r="V507" t="str">
        <f>VLOOKUP(C507, '2016 &amp; 2017 Combined Data'!$A$1:$V$12012, 20)</f>
        <v>N</v>
      </c>
      <c r="W507">
        <f t="shared" si="31"/>
        <v>0</v>
      </c>
      <c r="X507" s="141">
        <f t="shared" si="28"/>
        <v>3172</v>
      </c>
    </row>
    <row r="508" spans="1:24" x14ac:dyDescent="0.2">
      <c r="A508" s="1" t="s">
        <v>10519</v>
      </c>
      <c r="B508" s="2">
        <v>42969</v>
      </c>
      <c r="C508" s="1" t="s">
        <v>1930</v>
      </c>
      <c r="D508" s="1">
        <v>9908</v>
      </c>
      <c r="E508" s="1">
        <v>0</v>
      </c>
      <c r="F508" s="29">
        <f>VLOOKUP(C508,'2016 &amp; 2017 Combined Data'!$A$2:$V$12012,4)</f>
        <v>3</v>
      </c>
      <c r="G508" s="29">
        <f>VLOOKUP(F508, 'Rating Program (Effect. 2017)'!$E$5:$F$10, 2, FALSE)</f>
        <v>0.97</v>
      </c>
      <c r="H508" s="29">
        <f>VLOOKUP(F508, 'Rating Program (Effect. 2019)'!$E$6:$I$10, 5)</f>
        <v>1.2113287848472678</v>
      </c>
      <c r="I508" s="29">
        <f>VLOOKUP(C508,'2016 &amp; 2017 Combined Data'!$A$2:$V$12012,7)</f>
        <v>251672</v>
      </c>
      <c r="J508" s="29">
        <f>VLOOKUP(I508,'Rating Program (Effect. 2017)'!$O$6:$P$126,2)</f>
        <v>1.5476400000000001</v>
      </c>
      <c r="K508" s="29">
        <f>VLOOKUP(C508,'2016 &amp; 2017 Combined Data'!$A$2:$V$12012,9)</f>
        <v>21</v>
      </c>
      <c r="L508" s="29">
        <f>VLOOKUP(K508, 'Rating Program (Effect. 2017)'!$H$6:$I$141, 2)</f>
        <v>1.18</v>
      </c>
      <c r="M508" s="29">
        <f>VLOOKUP(K508, 'Rating Program (Effect. 2019)'!$K$6:$O$58, 5, FALSE)</f>
        <v>0</v>
      </c>
      <c r="N508" s="29">
        <f>VLOOKUP(C508,'2016 &amp; 2017 Combined Data'!$A$2:$V$12012,12)</f>
        <v>880</v>
      </c>
      <c r="O508" s="29" t="str">
        <f>VLOOKUP(N508, 'Rating Program (Effect. 2017)'!$K$6:$M$556, 3)</f>
        <v>High</v>
      </c>
      <c r="P508" s="29">
        <f>VLOOKUP(N508, 'Rating Program (Effect. 2017)'!$K$6:$L$556,2)</f>
        <v>0.9</v>
      </c>
      <c r="Q508" s="29">
        <f>VLOOKUP(N508, 'Rating Program (Effect. 2019)'!$Q$6:$T$556, 4)</f>
        <v>0.8</v>
      </c>
      <c r="R508" t="str">
        <f>VLOOKUP(C508, '2016 &amp; 2017 Combined Data'!$A$1:$V$12012, 16, FALSE)</f>
        <v>N</v>
      </c>
      <c r="S508">
        <f t="shared" si="29"/>
        <v>0</v>
      </c>
      <c r="T508" t="str">
        <f>VLOOKUP(C508, '2016 &amp; 2017 Combined Data'!$A$1:$V$12012, 18, FALSE)</f>
        <v>N</v>
      </c>
      <c r="U508">
        <f t="shared" si="30"/>
        <v>0</v>
      </c>
      <c r="V508" t="str">
        <f>VLOOKUP(C508, '2016 &amp; 2017 Combined Data'!$A$1:$V$12012, 20)</f>
        <v>N</v>
      </c>
      <c r="W508">
        <f t="shared" si="31"/>
        <v>0</v>
      </c>
      <c r="X508" s="141">
        <f t="shared" si="28"/>
        <v>9908</v>
      </c>
    </row>
    <row r="509" spans="1:24" x14ac:dyDescent="0.2">
      <c r="A509" s="1" t="s">
        <v>10520</v>
      </c>
      <c r="B509" s="2">
        <v>42969</v>
      </c>
      <c r="C509" s="1" t="s">
        <v>2871</v>
      </c>
      <c r="D509" s="1">
        <v>9143</v>
      </c>
      <c r="E509" s="1">
        <v>0</v>
      </c>
      <c r="F509" s="29">
        <f>VLOOKUP(C509,'2016 &amp; 2017 Combined Data'!$A$2:$V$12012,4)</f>
        <v>2</v>
      </c>
      <c r="G509" s="29">
        <f>VLOOKUP(F509, 'Rating Program (Effect. 2017)'!$E$5:$F$10, 2, FALSE)</f>
        <v>1.1100000000000001</v>
      </c>
      <c r="H509" s="29">
        <f>VLOOKUP(F509, 'Rating Program (Effect. 2019)'!$E$6:$I$10, 5)</f>
        <v>1.388027431262149</v>
      </c>
      <c r="I509" s="29">
        <f>VLOOKUP(C509,'2016 &amp; 2017 Combined Data'!$A$2:$V$12012,7)</f>
        <v>357529</v>
      </c>
      <c r="J509" s="29">
        <f>VLOOKUP(I509,'Rating Program (Effect. 2017)'!$O$6:$P$126,2)</f>
        <v>2.14812</v>
      </c>
      <c r="K509" s="29">
        <f>VLOOKUP(C509,'2016 &amp; 2017 Combined Data'!$A$2:$V$12012,9)</f>
        <v>1</v>
      </c>
      <c r="L509" s="29">
        <f>VLOOKUP(K509, 'Rating Program (Effect. 2017)'!$H$6:$I$141, 2)</f>
        <v>0.76</v>
      </c>
      <c r="M509" s="29">
        <f>VLOOKUP(K509, 'Rating Program (Effect. 2019)'!$K$6:$O$58, 5, FALSE)</f>
        <v>0</v>
      </c>
      <c r="N509" s="29">
        <f>VLOOKUP(C509,'2016 &amp; 2017 Combined Data'!$A$2:$V$12012,12)</f>
        <v>588</v>
      </c>
      <c r="O509" s="29" t="str">
        <f>VLOOKUP(N509, 'Rating Program (Effect. 2017)'!$K$6:$M$556, 3)</f>
        <v>Low</v>
      </c>
      <c r="P509" s="29">
        <f>VLOOKUP(N509, 'Rating Program (Effect. 2017)'!$K$6:$L$556,2)</f>
        <v>1.1000000000000001</v>
      </c>
      <c r="Q509" s="29">
        <f>VLOOKUP(N509, 'Rating Program (Effect. 2019)'!$Q$6:$T$556, 4)</f>
        <v>1.21</v>
      </c>
      <c r="R509" t="str">
        <f>VLOOKUP(C509, '2016 &amp; 2017 Combined Data'!$A$1:$V$12012, 16, FALSE)</f>
        <v>N</v>
      </c>
      <c r="S509">
        <f t="shared" si="29"/>
        <v>0</v>
      </c>
      <c r="T509" t="str">
        <f>VLOOKUP(C509, '2016 &amp; 2017 Combined Data'!$A$1:$V$12012, 18, FALSE)</f>
        <v>N</v>
      </c>
      <c r="U509">
        <f t="shared" si="30"/>
        <v>0</v>
      </c>
      <c r="V509" t="str">
        <f>VLOOKUP(C509, '2016 &amp; 2017 Combined Data'!$A$1:$V$12012, 20)</f>
        <v>N</v>
      </c>
      <c r="W509">
        <f t="shared" si="31"/>
        <v>0</v>
      </c>
      <c r="X509" s="141">
        <f t="shared" si="28"/>
        <v>9143</v>
      </c>
    </row>
    <row r="510" spans="1:24" x14ac:dyDescent="0.2">
      <c r="A510" s="1" t="s">
        <v>10521</v>
      </c>
      <c r="B510" s="2">
        <v>42969</v>
      </c>
      <c r="C510" s="1" t="s">
        <v>6365</v>
      </c>
      <c r="D510" s="1">
        <v>5450</v>
      </c>
      <c r="E510" s="1">
        <v>0</v>
      </c>
      <c r="F510" s="29">
        <f>VLOOKUP(C510,'2016 &amp; 2017 Combined Data'!$A$2:$V$12012,4)</f>
        <v>3</v>
      </c>
      <c r="G510" s="29">
        <f>VLOOKUP(F510, 'Rating Program (Effect. 2017)'!$E$5:$F$10, 2, FALSE)</f>
        <v>0.97</v>
      </c>
      <c r="H510" s="29">
        <f>VLOOKUP(F510, 'Rating Program (Effect. 2019)'!$E$6:$I$10, 5)</f>
        <v>1.2113287848472678</v>
      </c>
      <c r="I510" s="29">
        <f>VLOOKUP(C510,'2016 &amp; 2017 Combined Data'!$A$2:$V$12012,7)</f>
        <v>363459</v>
      </c>
      <c r="J510" s="29">
        <f>VLOOKUP(I510,'Rating Program (Effect. 2017)'!$O$6:$P$126,2)</f>
        <v>2.1718800000000003</v>
      </c>
      <c r="K510" s="29">
        <f>VLOOKUP(C510,'2016 &amp; 2017 Combined Data'!$A$2:$V$12012,9)</f>
        <v>2</v>
      </c>
      <c r="L510" s="29">
        <f>VLOOKUP(K510, 'Rating Program (Effect. 2017)'!$H$6:$I$141, 2)</f>
        <v>0.8</v>
      </c>
      <c r="M510" s="29">
        <f>VLOOKUP(K510, 'Rating Program (Effect. 2019)'!$K$6:$O$58, 5, FALSE)</f>
        <v>0</v>
      </c>
      <c r="N510" s="29">
        <f>VLOOKUP(C510,'2016 &amp; 2017 Combined Data'!$A$2:$V$12012,12)</f>
        <v>559</v>
      </c>
      <c r="O510" s="29" t="str">
        <f>VLOOKUP(N510, 'Rating Program (Effect. 2017)'!$K$6:$M$556, 3)</f>
        <v>Low</v>
      </c>
      <c r="P510" s="29">
        <f>VLOOKUP(N510, 'Rating Program (Effect. 2017)'!$K$6:$L$556,2)</f>
        <v>1.1000000000000001</v>
      </c>
      <c r="Q510" s="29">
        <f>VLOOKUP(N510, 'Rating Program (Effect. 2019)'!$Q$6:$T$556, 4)</f>
        <v>1.21</v>
      </c>
      <c r="R510" t="str">
        <f>VLOOKUP(C510, '2016 &amp; 2017 Combined Data'!$A$1:$V$12012, 16, FALSE)</f>
        <v>N</v>
      </c>
      <c r="S510">
        <f t="shared" si="29"/>
        <v>0</v>
      </c>
      <c r="T510" t="str">
        <f>VLOOKUP(C510, '2016 &amp; 2017 Combined Data'!$A$1:$V$12012, 18, FALSE)</f>
        <v>N</v>
      </c>
      <c r="U510">
        <f t="shared" si="30"/>
        <v>0</v>
      </c>
      <c r="V510" t="str">
        <f>VLOOKUP(C510, '2016 &amp; 2017 Combined Data'!$A$1:$V$12012, 20)</f>
        <v>N</v>
      </c>
      <c r="W510">
        <f t="shared" si="31"/>
        <v>0</v>
      </c>
      <c r="X510" s="141">
        <f t="shared" si="28"/>
        <v>5450</v>
      </c>
    </row>
    <row r="511" spans="1:24" x14ac:dyDescent="0.2">
      <c r="A511" s="1" t="s">
        <v>10522</v>
      </c>
      <c r="B511" s="2">
        <v>42970</v>
      </c>
      <c r="C511" s="1" t="s">
        <v>5128</v>
      </c>
      <c r="D511" s="1">
        <v>4387</v>
      </c>
      <c r="E511" s="1">
        <v>6685</v>
      </c>
      <c r="F511" s="29">
        <f>VLOOKUP(C511,'2016 &amp; 2017 Combined Data'!$A$2:$V$12012,4)</f>
        <v>4</v>
      </c>
      <c r="G511" s="29">
        <f>VLOOKUP(F511, 'Rating Program (Effect. 2017)'!$E$5:$F$10, 2, FALSE)</f>
        <v>0.94</v>
      </c>
      <c r="H511" s="29">
        <f>VLOOKUP(F511, 'Rating Program (Effect. 2019)'!$E$6:$I$10, 5)</f>
        <v>1.3131422480634674</v>
      </c>
      <c r="I511" s="29">
        <f>VLOOKUP(C511,'2016 &amp; 2017 Combined Data'!$A$2:$V$12012,7)</f>
        <v>310232</v>
      </c>
      <c r="J511" s="29">
        <f>VLOOKUP(I511,'Rating Program (Effect. 2017)'!$O$6:$P$126,2)</f>
        <v>1.94292</v>
      </c>
      <c r="K511" s="29">
        <f>VLOOKUP(C511,'2016 &amp; 2017 Combined Data'!$A$2:$V$12012,9)</f>
        <v>0</v>
      </c>
      <c r="L511" s="29">
        <f>VLOOKUP(K511, 'Rating Program (Effect. 2017)'!$H$6:$I$141, 2)</f>
        <v>0.72</v>
      </c>
      <c r="M511" s="29">
        <f>VLOOKUP(K511, 'Rating Program (Effect. 2019)'!$K$6:$O$58, 5, FALSE)</f>
        <v>0</v>
      </c>
      <c r="N511" s="29">
        <f>VLOOKUP(C511,'2016 &amp; 2017 Combined Data'!$A$2:$V$12012,12)</f>
        <v>530</v>
      </c>
      <c r="O511" s="29" t="str">
        <f>VLOOKUP(N511, 'Rating Program (Effect. 2017)'!$K$6:$M$556, 3)</f>
        <v>Low</v>
      </c>
      <c r="P511" s="29">
        <f>VLOOKUP(N511, 'Rating Program (Effect. 2017)'!$K$6:$L$556,2)</f>
        <v>1.1000000000000001</v>
      </c>
      <c r="Q511" s="29">
        <f>VLOOKUP(N511, 'Rating Program (Effect. 2019)'!$Q$6:$T$556, 4)</f>
        <v>1.21</v>
      </c>
      <c r="R511" t="str">
        <f>VLOOKUP(C511, '2016 &amp; 2017 Combined Data'!$A$1:$V$12012, 16, FALSE)</f>
        <v>N</v>
      </c>
      <c r="S511">
        <f t="shared" si="29"/>
        <v>0</v>
      </c>
      <c r="T511" t="str">
        <f>VLOOKUP(C511, '2016 &amp; 2017 Combined Data'!$A$1:$V$12012, 18, FALSE)</f>
        <v>N</v>
      </c>
      <c r="U511">
        <f t="shared" si="30"/>
        <v>0</v>
      </c>
      <c r="V511" t="str">
        <f>VLOOKUP(C511, '2016 &amp; 2017 Combined Data'!$A$1:$V$12012, 20)</f>
        <v>N</v>
      </c>
      <c r="W511">
        <f t="shared" si="31"/>
        <v>0</v>
      </c>
      <c r="X511" s="141">
        <f t="shared" si="28"/>
        <v>11072</v>
      </c>
    </row>
    <row r="512" spans="1:24" x14ac:dyDescent="0.2">
      <c r="A512" s="1" t="s">
        <v>10523</v>
      </c>
      <c r="B512" s="2">
        <v>42971</v>
      </c>
      <c r="C512" s="1" t="s">
        <v>3855</v>
      </c>
      <c r="D512" s="1">
        <v>1394</v>
      </c>
      <c r="E512" s="1">
        <v>1532</v>
      </c>
      <c r="F512" s="29">
        <f>VLOOKUP(C512,'2016 &amp; 2017 Combined Data'!$A$2:$V$12012,4)</f>
        <v>1</v>
      </c>
      <c r="G512" s="29">
        <f>VLOOKUP(F512, 'Rating Program (Effect. 2017)'!$E$5:$F$10, 2, FALSE)</f>
        <v>1.05</v>
      </c>
      <c r="H512" s="29">
        <f>VLOOKUP(F512, 'Rating Program (Effect. 2019)'!$E$6:$I$10, 5)</f>
        <v>1.0194620726838979</v>
      </c>
      <c r="I512" s="29">
        <f>VLOOKUP(C512,'2016 &amp; 2017 Combined Data'!$A$2:$V$12012,7)</f>
        <v>180270</v>
      </c>
      <c r="J512" s="29">
        <f>VLOOKUP(I512,'Rating Program (Effect. 2017)'!$O$6:$P$126,2)</f>
        <v>1.3112000000000001</v>
      </c>
      <c r="K512" s="29">
        <f>VLOOKUP(C512,'2016 &amp; 2017 Combined Data'!$A$2:$V$12012,9)</f>
        <v>7</v>
      </c>
      <c r="L512" s="29">
        <f>VLOOKUP(K512, 'Rating Program (Effect. 2017)'!$H$6:$I$141, 2)</f>
        <v>1</v>
      </c>
      <c r="M512" s="29">
        <f>VLOOKUP(K512, 'Rating Program (Effect. 2019)'!$K$6:$O$58, 5, FALSE)</f>
        <v>0</v>
      </c>
      <c r="N512" s="29">
        <f>VLOOKUP(C512,'2016 &amp; 2017 Combined Data'!$A$2:$V$12012,12)</f>
        <v>818</v>
      </c>
      <c r="O512" s="29" t="str">
        <f>VLOOKUP(N512, 'Rating Program (Effect. 2017)'!$K$6:$M$556, 3)</f>
        <v>High</v>
      </c>
      <c r="P512" s="29">
        <f>VLOOKUP(N512, 'Rating Program (Effect. 2017)'!$K$6:$L$556,2)</f>
        <v>0.9</v>
      </c>
      <c r="Q512" s="29">
        <f>VLOOKUP(N512, 'Rating Program (Effect. 2019)'!$Q$6:$T$556, 4)</f>
        <v>0.8</v>
      </c>
      <c r="R512" t="str">
        <f>VLOOKUP(C512, '2016 &amp; 2017 Combined Data'!$A$1:$V$12012, 16, FALSE)</f>
        <v>N</v>
      </c>
      <c r="S512">
        <f t="shared" si="29"/>
        <v>0</v>
      </c>
      <c r="T512" t="str">
        <f>VLOOKUP(C512, '2016 &amp; 2017 Combined Data'!$A$1:$V$12012, 18, FALSE)</f>
        <v>N</v>
      </c>
      <c r="U512">
        <f t="shared" si="30"/>
        <v>0</v>
      </c>
      <c r="V512" t="str">
        <f>VLOOKUP(C512, '2016 &amp; 2017 Combined Data'!$A$1:$V$12012, 20)</f>
        <v>N</v>
      </c>
      <c r="W512">
        <f t="shared" si="31"/>
        <v>0</v>
      </c>
      <c r="X512" s="141">
        <f t="shared" si="28"/>
        <v>2926</v>
      </c>
    </row>
    <row r="513" spans="1:24" x14ac:dyDescent="0.2">
      <c r="A513" s="1" t="s">
        <v>10524</v>
      </c>
      <c r="B513" s="2">
        <v>42971</v>
      </c>
      <c r="C513" s="1" t="s">
        <v>4737</v>
      </c>
      <c r="D513" s="1">
        <v>8864</v>
      </c>
      <c r="E513" s="1">
        <v>0</v>
      </c>
      <c r="F513" s="29">
        <f>VLOOKUP(C513,'2016 &amp; 2017 Combined Data'!$A$2:$V$12012,4)</f>
        <v>3</v>
      </c>
      <c r="G513" s="29">
        <f>VLOOKUP(F513, 'Rating Program (Effect. 2017)'!$E$5:$F$10, 2, FALSE)</f>
        <v>0.97</v>
      </c>
      <c r="H513" s="29">
        <f>VLOOKUP(F513, 'Rating Program (Effect. 2019)'!$E$6:$I$10, 5)</f>
        <v>1.2113287848472678</v>
      </c>
      <c r="I513" s="29">
        <f>VLOOKUP(C513,'2016 &amp; 2017 Combined Data'!$A$2:$V$12012,7)</f>
        <v>350851</v>
      </c>
      <c r="J513" s="29">
        <f>VLOOKUP(I513,'Rating Program (Effect. 2017)'!$O$6:$P$126,2)</f>
        <v>2.14812</v>
      </c>
      <c r="K513" s="29">
        <f>VLOOKUP(C513,'2016 &amp; 2017 Combined Data'!$A$2:$V$12012,9)</f>
        <v>16</v>
      </c>
      <c r="L513" s="29">
        <f>VLOOKUP(K513, 'Rating Program (Effect. 2017)'!$H$6:$I$141, 2)</f>
        <v>1.1200000000000001</v>
      </c>
      <c r="M513" s="29">
        <f>VLOOKUP(K513, 'Rating Program (Effect. 2019)'!$K$6:$O$58, 5, FALSE)</f>
        <v>0</v>
      </c>
      <c r="N513" s="29">
        <f>VLOOKUP(C513,'2016 &amp; 2017 Combined Data'!$A$2:$V$12012,12)</f>
        <v>632</v>
      </c>
      <c r="O513" s="29" t="str">
        <f>VLOOKUP(N513, 'Rating Program (Effect. 2017)'!$K$6:$M$556, 3)</f>
        <v>Low</v>
      </c>
      <c r="P513" s="29">
        <f>VLOOKUP(N513, 'Rating Program (Effect. 2017)'!$K$6:$L$556,2)</f>
        <v>1.1000000000000001</v>
      </c>
      <c r="Q513" s="29">
        <f>VLOOKUP(N513, 'Rating Program (Effect. 2019)'!$Q$6:$T$556, 4)</f>
        <v>1.21</v>
      </c>
      <c r="R513" t="str">
        <f>VLOOKUP(C513, '2016 &amp; 2017 Combined Data'!$A$1:$V$12012, 16, FALSE)</f>
        <v>N</v>
      </c>
      <c r="S513">
        <f t="shared" si="29"/>
        <v>0</v>
      </c>
      <c r="T513" t="str">
        <f>VLOOKUP(C513, '2016 &amp; 2017 Combined Data'!$A$1:$V$12012, 18, FALSE)</f>
        <v>N</v>
      </c>
      <c r="U513">
        <f t="shared" si="30"/>
        <v>0</v>
      </c>
      <c r="V513" t="str">
        <f>VLOOKUP(C513, '2016 &amp; 2017 Combined Data'!$A$1:$V$12012, 20)</f>
        <v>N</v>
      </c>
      <c r="W513">
        <f t="shared" si="31"/>
        <v>0</v>
      </c>
      <c r="X513" s="141">
        <f t="shared" si="28"/>
        <v>8864</v>
      </c>
    </row>
    <row r="514" spans="1:24" x14ac:dyDescent="0.2">
      <c r="A514" s="1" t="s">
        <v>10525</v>
      </c>
      <c r="B514" s="2">
        <v>42971</v>
      </c>
      <c r="C514" s="1" t="s">
        <v>5765</v>
      </c>
      <c r="D514" s="1">
        <v>2751</v>
      </c>
      <c r="E514" s="1">
        <v>1034</v>
      </c>
      <c r="F514" s="29">
        <f>VLOOKUP(C514,'2016 &amp; 2017 Combined Data'!$A$2:$V$12012,4)</f>
        <v>1</v>
      </c>
      <c r="G514" s="29">
        <f>VLOOKUP(F514, 'Rating Program (Effect. 2017)'!$E$5:$F$10, 2, FALSE)</f>
        <v>1.05</v>
      </c>
      <c r="H514" s="29">
        <f>VLOOKUP(F514, 'Rating Program (Effect. 2019)'!$E$6:$I$10, 5)</f>
        <v>1.0194620726838979</v>
      </c>
      <c r="I514" s="29">
        <f>VLOOKUP(C514,'2016 &amp; 2017 Combined Data'!$A$2:$V$12012,7)</f>
        <v>160984</v>
      </c>
      <c r="J514" s="29">
        <f>VLOOKUP(I514,'Rating Program (Effect. 2017)'!$O$6:$P$126,2)</f>
        <v>1.2649999999999999</v>
      </c>
      <c r="K514" s="29">
        <f>VLOOKUP(C514,'2016 &amp; 2017 Combined Data'!$A$2:$V$12012,9)</f>
        <v>41</v>
      </c>
      <c r="L514" s="29">
        <f>VLOOKUP(K514, 'Rating Program (Effect. 2017)'!$H$6:$I$141, 2)</f>
        <v>1.2</v>
      </c>
      <c r="M514" s="29">
        <f>VLOOKUP(K514, 'Rating Program (Effect. 2019)'!$K$6:$O$58, 5, FALSE)</f>
        <v>0</v>
      </c>
      <c r="N514" s="29">
        <f>VLOOKUP(C514,'2016 &amp; 2017 Combined Data'!$A$2:$V$12012,12)</f>
        <v>563</v>
      </c>
      <c r="O514" s="29" t="str">
        <f>VLOOKUP(N514, 'Rating Program (Effect. 2017)'!$K$6:$M$556, 3)</f>
        <v>Low</v>
      </c>
      <c r="P514" s="29">
        <f>VLOOKUP(N514, 'Rating Program (Effect. 2017)'!$K$6:$L$556,2)</f>
        <v>1.1000000000000001</v>
      </c>
      <c r="Q514" s="29">
        <f>VLOOKUP(N514, 'Rating Program (Effect. 2019)'!$Q$6:$T$556, 4)</f>
        <v>1.21</v>
      </c>
      <c r="R514" t="str">
        <f>VLOOKUP(C514, '2016 &amp; 2017 Combined Data'!$A$1:$V$12012, 16, FALSE)</f>
        <v>N</v>
      </c>
      <c r="S514">
        <f t="shared" si="29"/>
        <v>0</v>
      </c>
      <c r="T514" t="str">
        <f>VLOOKUP(C514, '2016 &amp; 2017 Combined Data'!$A$1:$V$12012, 18, FALSE)</f>
        <v>N</v>
      </c>
      <c r="U514">
        <f t="shared" si="30"/>
        <v>0</v>
      </c>
      <c r="V514" t="str">
        <f>VLOOKUP(C514, '2016 &amp; 2017 Combined Data'!$A$1:$V$12012, 20)</f>
        <v>N</v>
      </c>
      <c r="W514">
        <f t="shared" si="31"/>
        <v>0</v>
      </c>
      <c r="X514" s="141">
        <f t="shared" ref="X514:X577" si="32" xml:space="preserve"> SUM(D514+E514)</f>
        <v>3785</v>
      </c>
    </row>
    <row r="515" spans="1:24" x14ac:dyDescent="0.2">
      <c r="A515" s="1" t="s">
        <v>10526</v>
      </c>
      <c r="B515" s="2">
        <v>42971</v>
      </c>
      <c r="C515" s="1" t="s">
        <v>8049</v>
      </c>
      <c r="D515" s="1">
        <v>6936</v>
      </c>
      <c r="E515" s="1">
        <v>2012</v>
      </c>
      <c r="F515" s="29">
        <f>VLOOKUP(C515,'2016 &amp; 2017 Combined Data'!$A$2:$V$12012,4)</f>
        <v>2</v>
      </c>
      <c r="G515" s="29">
        <f>VLOOKUP(F515, 'Rating Program (Effect. 2017)'!$E$5:$F$10, 2, FALSE)</f>
        <v>1.1100000000000001</v>
      </c>
      <c r="H515" s="29">
        <f>VLOOKUP(F515, 'Rating Program (Effect. 2019)'!$E$6:$I$10, 5)</f>
        <v>1.388027431262149</v>
      </c>
      <c r="I515" s="29">
        <f>VLOOKUP(C515,'2016 &amp; 2017 Combined Data'!$A$2:$V$12012,7)</f>
        <v>296107</v>
      </c>
      <c r="J515" s="29">
        <f>VLOOKUP(I515,'Rating Program (Effect. 2017)'!$O$6:$P$126,2)</f>
        <v>1.8068400000000002</v>
      </c>
      <c r="K515" s="29">
        <f>VLOOKUP(C515,'2016 &amp; 2017 Combined Data'!$A$2:$V$12012,9)</f>
        <v>11</v>
      </c>
      <c r="L515" s="29">
        <f>VLOOKUP(K515, 'Rating Program (Effect. 2017)'!$H$6:$I$141, 2)</f>
        <v>1.07</v>
      </c>
      <c r="M515" s="29">
        <f>VLOOKUP(K515, 'Rating Program (Effect. 2019)'!$K$6:$O$58, 5, FALSE)</f>
        <v>0</v>
      </c>
      <c r="N515" s="29">
        <f>VLOOKUP(C515,'2016 &amp; 2017 Combined Data'!$A$2:$V$12012,12)</f>
        <v>641</v>
      </c>
      <c r="O515" s="29" t="str">
        <f>VLOOKUP(N515, 'Rating Program (Effect. 2017)'!$K$6:$M$556, 3)</f>
        <v>Low</v>
      </c>
      <c r="P515" s="29">
        <f>VLOOKUP(N515, 'Rating Program (Effect. 2017)'!$K$6:$L$556,2)</f>
        <v>1.1000000000000001</v>
      </c>
      <c r="Q515" s="29">
        <f>VLOOKUP(N515, 'Rating Program (Effect. 2019)'!$Q$6:$T$556, 4)</f>
        <v>1.21</v>
      </c>
      <c r="R515" t="str">
        <f>VLOOKUP(C515, '2016 &amp; 2017 Combined Data'!$A$1:$V$12012, 16, FALSE)</f>
        <v>N</v>
      </c>
      <c r="S515">
        <f t="shared" ref="S515:S578" si="33">IF(R515 = "N", 0, 1)</f>
        <v>0</v>
      </c>
      <c r="T515" t="str">
        <f>VLOOKUP(C515, '2016 &amp; 2017 Combined Data'!$A$1:$V$12012, 18, FALSE)</f>
        <v>N</v>
      </c>
      <c r="U515">
        <f t="shared" ref="U515:U578" si="34">IF(T515 = "N", 0, 1)</f>
        <v>0</v>
      </c>
      <c r="V515" t="str">
        <f>VLOOKUP(C515, '2016 &amp; 2017 Combined Data'!$A$1:$V$12012, 20)</f>
        <v>N</v>
      </c>
      <c r="W515">
        <f t="shared" ref="W515:W578" si="35">IF(V515 = "N", 0, 1)</f>
        <v>0</v>
      </c>
      <c r="X515" s="141">
        <f t="shared" si="32"/>
        <v>8948</v>
      </c>
    </row>
    <row r="516" spans="1:24" x14ac:dyDescent="0.2">
      <c r="A516" s="1" t="s">
        <v>10527</v>
      </c>
      <c r="B516" s="2">
        <v>42973</v>
      </c>
      <c r="C516" s="1" t="s">
        <v>354</v>
      </c>
      <c r="D516" s="1">
        <v>9352</v>
      </c>
      <c r="E516" s="1">
        <v>0</v>
      </c>
      <c r="F516" s="29">
        <f>VLOOKUP(C516,'2016 &amp; 2017 Combined Data'!$A$2:$V$12012,4)</f>
        <v>5</v>
      </c>
      <c r="G516" s="29">
        <f>VLOOKUP(F516, 'Rating Program (Effect. 2017)'!$E$5:$F$10, 2, FALSE)</f>
        <v>1.2</v>
      </c>
      <c r="H516" s="29">
        <f>VLOOKUP(F516, 'Rating Program (Effect. 2019)'!$E$6:$I$10, 5)</f>
        <v>0.94464968963239226</v>
      </c>
      <c r="I516" s="29">
        <f>VLOOKUP(C516,'2016 &amp; 2017 Combined Data'!$A$2:$V$12012,7)</f>
        <v>339735</v>
      </c>
      <c r="J516" s="29">
        <f>VLOOKUP(I516,'Rating Program (Effect. 2017)'!$O$6:$P$126,2)</f>
        <v>2.0563199999999999</v>
      </c>
      <c r="K516" s="29">
        <f>VLOOKUP(C516,'2016 &amp; 2017 Combined Data'!$A$2:$V$12012,9)</f>
        <v>17</v>
      </c>
      <c r="L516" s="29">
        <f>VLOOKUP(K516, 'Rating Program (Effect. 2017)'!$H$6:$I$141, 2)</f>
        <v>1.1299999999999999</v>
      </c>
      <c r="M516" s="29">
        <f>VLOOKUP(K516, 'Rating Program (Effect. 2019)'!$K$6:$O$58, 5, FALSE)</f>
        <v>0</v>
      </c>
      <c r="N516" s="29">
        <f>VLOOKUP(C516,'2016 &amp; 2017 Combined Data'!$A$2:$V$12012,12)</f>
        <v>647</v>
      </c>
      <c r="O516" s="29" t="str">
        <f>VLOOKUP(N516, 'Rating Program (Effect. 2017)'!$K$6:$M$556, 3)</f>
        <v>Low</v>
      </c>
      <c r="P516" s="29">
        <f>VLOOKUP(N516, 'Rating Program (Effect. 2017)'!$K$6:$L$556,2)</f>
        <v>1.1000000000000001</v>
      </c>
      <c r="Q516" s="29">
        <f>VLOOKUP(N516, 'Rating Program (Effect. 2019)'!$Q$6:$T$556, 4)</f>
        <v>1.21</v>
      </c>
      <c r="R516" t="str">
        <f>VLOOKUP(C516, '2016 &amp; 2017 Combined Data'!$A$1:$V$12012, 16, FALSE)</f>
        <v>N</v>
      </c>
      <c r="S516">
        <f t="shared" si="33"/>
        <v>0</v>
      </c>
      <c r="T516" t="str">
        <f>VLOOKUP(C516, '2016 &amp; 2017 Combined Data'!$A$1:$V$12012, 18, FALSE)</f>
        <v>N</v>
      </c>
      <c r="U516">
        <f t="shared" si="34"/>
        <v>0</v>
      </c>
      <c r="V516" t="str">
        <f>VLOOKUP(C516, '2016 &amp; 2017 Combined Data'!$A$1:$V$12012, 20)</f>
        <v>N</v>
      </c>
      <c r="W516">
        <f t="shared" si="35"/>
        <v>0</v>
      </c>
      <c r="X516" s="141">
        <f t="shared" si="32"/>
        <v>9352</v>
      </c>
    </row>
    <row r="517" spans="1:24" x14ac:dyDescent="0.2">
      <c r="A517" s="1" t="s">
        <v>10528</v>
      </c>
      <c r="B517" s="2">
        <v>42973</v>
      </c>
      <c r="C517" s="1" t="s">
        <v>992</v>
      </c>
      <c r="D517" s="1">
        <v>2833</v>
      </c>
      <c r="E517" s="1">
        <v>2653</v>
      </c>
      <c r="F517" s="29">
        <f>VLOOKUP(C517,'2016 &amp; 2017 Combined Data'!$A$2:$V$12012,4)</f>
        <v>1</v>
      </c>
      <c r="G517" s="29">
        <f>VLOOKUP(F517, 'Rating Program (Effect. 2017)'!$E$5:$F$10, 2, FALSE)</f>
        <v>1.05</v>
      </c>
      <c r="H517" s="29">
        <f>VLOOKUP(F517, 'Rating Program (Effect. 2019)'!$E$6:$I$10, 5)</f>
        <v>1.0194620726838979</v>
      </c>
      <c r="I517" s="29">
        <f>VLOOKUP(C517,'2016 &amp; 2017 Combined Data'!$A$2:$V$12012,7)</f>
        <v>210554</v>
      </c>
      <c r="J517" s="29">
        <f>VLOOKUP(I517,'Rating Program (Effect. 2017)'!$O$6:$P$126,2)</f>
        <v>1.3871</v>
      </c>
      <c r="K517" s="29">
        <f>VLOOKUP(C517,'2016 &amp; 2017 Combined Data'!$A$2:$V$12012,9)</f>
        <v>19</v>
      </c>
      <c r="L517" s="29">
        <f>VLOOKUP(K517, 'Rating Program (Effect. 2017)'!$H$6:$I$141, 2)</f>
        <v>1.1499999999999999</v>
      </c>
      <c r="M517" s="29">
        <f>VLOOKUP(K517, 'Rating Program (Effect. 2019)'!$K$6:$O$58, 5, FALSE)</f>
        <v>0</v>
      </c>
      <c r="N517" s="29">
        <f>VLOOKUP(C517,'2016 &amp; 2017 Combined Data'!$A$2:$V$12012,12)</f>
        <v>515</v>
      </c>
      <c r="O517" s="29" t="str">
        <f>VLOOKUP(N517, 'Rating Program (Effect. 2017)'!$K$6:$M$556, 3)</f>
        <v>Low</v>
      </c>
      <c r="P517" s="29">
        <f>VLOOKUP(N517, 'Rating Program (Effect. 2017)'!$K$6:$L$556,2)</f>
        <v>1.1000000000000001</v>
      </c>
      <c r="Q517" s="29">
        <f>VLOOKUP(N517, 'Rating Program (Effect. 2019)'!$Q$6:$T$556, 4)</f>
        <v>1.21</v>
      </c>
      <c r="R517" t="str">
        <f>VLOOKUP(C517, '2016 &amp; 2017 Combined Data'!$A$1:$V$12012, 16, FALSE)</f>
        <v>Y</v>
      </c>
      <c r="S517">
        <f t="shared" si="33"/>
        <v>1</v>
      </c>
      <c r="T517" t="str">
        <f>VLOOKUP(C517, '2016 &amp; 2017 Combined Data'!$A$1:$V$12012, 18, FALSE)</f>
        <v>N</v>
      </c>
      <c r="U517">
        <f t="shared" si="34"/>
        <v>0</v>
      </c>
      <c r="V517" t="str">
        <f>VLOOKUP(C517, '2016 &amp; 2017 Combined Data'!$A$1:$V$12012, 20)</f>
        <v>N</v>
      </c>
      <c r="W517">
        <f t="shared" si="35"/>
        <v>0</v>
      </c>
      <c r="X517" s="141">
        <f t="shared" si="32"/>
        <v>5486</v>
      </c>
    </row>
    <row r="518" spans="1:24" x14ac:dyDescent="0.2">
      <c r="A518" s="1" t="s">
        <v>10529</v>
      </c>
      <c r="B518" s="2">
        <v>42973</v>
      </c>
      <c r="C518" s="1" t="s">
        <v>4180</v>
      </c>
      <c r="D518" s="1">
        <v>2012</v>
      </c>
      <c r="E518" s="1">
        <v>540</v>
      </c>
      <c r="F518" s="29">
        <f>VLOOKUP(C518,'2016 &amp; 2017 Combined Data'!$A$2:$V$12012,4)</f>
        <v>3</v>
      </c>
      <c r="G518" s="29">
        <f>VLOOKUP(F518, 'Rating Program (Effect. 2017)'!$E$5:$F$10, 2, FALSE)</f>
        <v>0.97</v>
      </c>
      <c r="H518" s="29">
        <f>VLOOKUP(F518, 'Rating Program (Effect. 2019)'!$E$6:$I$10, 5)</f>
        <v>1.2113287848472678</v>
      </c>
      <c r="I518" s="29">
        <f>VLOOKUP(C518,'2016 &amp; 2017 Combined Data'!$A$2:$V$12012,7)</f>
        <v>312729</v>
      </c>
      <c r="J518" s="29">
        <f>VLOOKUP(I518,'Rating Program (Effect. 2017)'!$O$6:$P$126,2)</f>
        <v>1.94292</v>
      </c>
      <c r="K518" s="29">
        <f>VLOOKUP(C518,'2016 &amp; 2017 Combined Data'!$A$2:$V$12012,9)</f>
        <v>7</v>
      </c>
      <c r="L518" s="29">
        <f>VLOOKUP(K518, 'Rating Program (Effect. 2017)'!$H$6:$I$141, 2)</f>
        <v>1</v>
      </c>
      <c r="M518" s="29">
        <f>VLOOKUP(K518, 'Rating Program (Effect. 2019)'!$K$6:$O$58, 5, FALSE)</f>
        <v>0</v>
      </c>
      <c r="N518" s="29">
        <f>VLOOKUP(C518,'2016 &amp; 2017 Combined Data'!$A$2:$V$12012,12)</f>
        <v>560</v>
      </c>
      <c r="O518" s="29" t="str">
        <f>VLOOKUP(N518, 'Rating Program (Effect. 2017)'!$K$6:$M$556, 3)</f>
        <v>Low</v>
      </c>
      <c r="P518" s="29">
        <f>VLOOKUP(N518, 'Rating Program (Effect. 2017)'!$K$6:$L$556,2)</f>
        <v>1.1000000000000001</v>
      </c>
      <c r="Q518" s="29">
        <f>VLOOKUP(N518, 'Rating Program (Effect. 2019)'!$Q$6:$T$556, 4)</f>
        <v>1.21</v>
      </c>
      <c r="R518" t="str">
        <f>VLOOKUP(C518, '2016 &amp; 2017 Combined Data'!$A$1:$V$12012, 16, FALSE)</f>
        <v>Y</v>
      </c>
      <c r="S518">
        <f t="shared" si="33"/>
        <v>1</v>
      </c>
      <c r="T518" t="str">
        <f>VLOOKUP(C518, '2016 &amp; 2017 Combined Data'!$A$1:$V$12012, 18, FALSE)</f>
        <v>N</v>
      </c>
      <c r="U518">
        <f t="shared" si="34"/>
        <v>0</v>
      </c>
      <c r="V518" t="str">
        <f>VLOOKUP(C518, '2016 &amp; 2017 Combined Data'!$A$1:$V$12012, 20)</f>
        <v>N</v>
      </c>
      <c r="W518">
        <f t="shared" si="35"/>
        <v>0</v>
      </c>
      <c r="X518" s="141">
        <f t="shared" si="32"/>
        <v>2552</v>
      </c>
    </row>
    <row r="519" spans="1:24" x14ac:dyDescent="0.2">
      <c r="A519" s="1" t="s">
        <v>10530</v>
      </c>
      <c r="B519" s="2">
        <v>42973</v>
      </c>
      <c r="C519" s="1" t="s">
        <v>7163</v>
      </c>
      <c r="D519" s="1">
        <v>0</v>
      </c>
      <c r="E519" s="1">
        <v>8191</v>
      </c>
      <c r="F519" s="29">
        <f>VLOOKUP(C519,'2016 &amp; 2017 Combined Data'!$A$2:$V$12012,4)</f>
        <v>5</v>
      </c>
      <c r="G519" s="29">
        <f>VLOOKUP(F519, 'Rating Program (Effect. 2017)'!$E$5:$F$10, 2, FALSE)</f>
        <v>1.2</v>
      </c>
      <c r="H519" s="29">
        <f>VLOOKUP(F519, 'Rating Program (Effect. 2019)'!$E$6:$I$10, 5)</f>
        <v>0.94464968963239226</v>
      </c>
      <c r="I519" s="29">
        <f>VLOOKUP(C519,'2016 &amp; 2017 Combined Data'!$A$2:$V$12012,7)</f>
        <v>407909</v>
      </c>
      <c r="J519" s="29">
        <f>VLOOKUP(I519,'Rating Program (Effect. 2017)'!$O$6:$P$126,2)</f>
        <v>2.4527999999999999</v>
      </c>
      <c r="K519" s="29">
        <f>VLOOKUP(C519,'2016 &amp; 2017 Combined Data'!$A$2:$V$12012,9)</f>
        <v>4</v>
      </c>
      <c r="L519" s="29">
        <f>VLOOKUP(K519, 'Rating Program (Effect. 2017)'!$H$6:$I$141, 2)</f>
        <v>0.88</v>
      </c>
      <c r="M519" s="29">
        <f>VLOOKUP(K519, 'Rating Program (Effect. 2019)'!$K$6:$O$58, 5, FALSE)</f>
        <v>0</v>
      </c>
      <c r="N519" s="29">
        <f>VLOOKUP(C519,'2016 &amp; 2017 Combined Data'!$A$2:$V$12012,12)</f>
        <v>889</v>
      </c>
      <c r="O519" s="29" t="str">
        <f>VLOOKUP(N519, 'Rating Program (Effect. 2017)'!$K$6:$M$556, 3)</f>
        <v>High</v>
      </c>
      <c r="P519" s="29">
        <f>VLOOKUP(N519, 'Rating Program (Effect. 2017)'!$K$6:$L$556,2)</f>
        <v>0.9</v>
      </c>
      <c r="Q519" s="29">
        <f>VLOOKUP(N519, 'Rating Program (Effect. 2019)'!$Q$6:$T$556, 4)</f>
        <v>0.8</v>
      </c>
      <c r="R519" t="str">
        <f>VLOOKUP(C519, '2016 &amp; 2017 Combined Data'!$A$1:$V$12012, 16, FALSE)</f>
        <v>Y</v>
      </c>
      <c r="S519">
        <f t="shared" si="33"/>
        <v>1</v>
      </c>
      <c r="T519" t="str">
        <f>VLOOKUP(C519, '2016 &amp; 2017 Combined Data'!$A$1:$V$12012, 18, FALSE)</f>
        <v>N</v>
      </c>
      <c r="U519">
        <f t="shared" si="34"/>
        <v>0</v>
      </c>
      <c r="V519" t="str">
        <f>VLOOKUP(C519, '2016 &amp; 2017 Combined Data'!$A$1:$V$12012, 20)</f>
        <v>N</v>
      </c>
      <c r="W519">
        <f t="shared" si="35"/>
        <v>0</v>
      </c>
      <c r="X519" s="141">
        <f t="shared" si="32"/>
        <v>8191</v>
      </c>
    </row>
    <row r="520" spans="1:24" x14ac:dyDescent="0.2">
      <c r="A520" s="1" t="s">
        <v>10531</v>
      </c>
      <c r="B520" s="2">
        <v>42973</v>
      </c>
      <c r="C520" s="1" t="s">
        <v>9907</v>
      </c>
      <c r="D520" s="1">
        <v>1978</v>
      </c>
      <c r="E520" s="1">
        <v>0</v>
      </c>
      <c r="F520" s="29">
        <f>VLOOKUP(C520,'2016 &amp; 2017 Combined Data'!$A$2:$V$12012,4)</f>
        <v>2</v>
      </c>
      <c r="G520" s="29">
        <f>VLOOKUP(F520, 'Rating Program (Effect. 2017)'!$E$5:$F$10, 2, FALSE)</f>
        <v>1.1100000000000001</v>
      </c>
      <c r="H520" s="29">
        <f>VLOOKUP(F520, 'Rating Program (Effect. 2019)'!$E$6:$I$10, 5)</f>
        <v>1.388027431262149</v>
      </c>
      <c r="I520" s="29">
        <f>VLOOKUP(C520,'2016 &amp; 2017 Combined Data'!$A$2:$V$12012,7)</f>
        <v>136249</v>
      </c>
      <c r="J520" s="29">
        <f>VLOOKUP(I520,'Rating Program (Effect. 2017)'!$O$6:$P$126,2)</f>
        <v>1.2122000000000002</v>
      </c>
      <c r="K520" s="29">
        <f>VLOOKUP(C520,'2016 &amp; 2017 Combined Data'!$A$2:$V$12012,9)</f>
        <v>16</v>
      </c>
      <c r="L520" s="29">
        <f>VLOOKUP(K520, 'Rating Program (Effect. 2017)'!$H$6:$I$141, 2)</f>
        <v>1.1200000000000001</v>
      </c>
      <c r="M520" s="29">
        <f>VLOOKUP(K520, 'Rating Program (Effect. 2019)'!$K$6:$O$58, 5, FALSE)</f>
        <v>0</v>
      </c>
      <c r="N520" s="29">
        <f>VLOOKUP(C520,'2016 &amp; 2017 Combined Data'!$A$2:$V$12012,12)</f>
        <v>620</v>
      </c>
      <c r="O520" s="29" t="str">
        <f>VLOOKUP(N520, 'Rating Program (Effect. 2017)'!$K$6:$M$556, 3)</f>
        <v>Low</v>
      </c>
      <c r="P520" s="29">
        <f>VLOOKUP(N520, 'Rating Program (Effect. 2017)'!$K$6:$L$556,2)</f>
        <v>1.1000000000000001</v>
      </c>
      <c r="Q520" s="29">
        <f>VLOOKUP(N520, 'Rating Program (Effect. 2019)'!$Q$6:$T$556, 4)</f>
        <v>1.21</v>
      </c>
      <c r="R520" t="str">
        <f>VLOOKUP(C520, '2016 &amp; 2017 Combined Data'!$A$1:$V$12012, 16, FALSE)</f>
        <v>Y</v>
      </c>
      <c r="S520">
        <f t="shared" si="33"/>
        <v>1</v>
      </c>
      <c r="T520" t="str">
        <f>VLOOKUP(C520, '2016 &amp; 2017 Combined Data'!$A$1:$V$12012, 18, FALSE)</f>
        <v>N</v>
      </c>
      <c r="U520">
        <f t="shared" si="34"/>
        <v>0</v>
      </c>
      <c r="V520" t="str">
        <f>VLOOKUP(C520, '2016 &amp; 2017 Combined Data'!$A$1:$V$12012, 20)</f>
        <v>N</v>
      </c>
      <c r="W520">
        <f t="shared" si="35"/>
        <v>0</v>
      </c>
      <c r="X520" s="141">
        <f t="shared" si="32"/>
        <v>1978</v>
      </c>
    </row>
    <row r="521" spans="1:24" x14ac:dyDescent="0.2">
      <c r="A521" s="1" t="s">
        <v>10532</v>
      </c>
      <c r="B521" s="2">
        <v>42974</v>
      </c>
      <c r="C521" s="1" t="s">
        <v>4914</v>
      </c>
      <c r="D521" s="1">
        <v>2708</v>
      </c>
      <c r="E521" s="1">
        <v>0</v>
      </c>
      <c r="F521" s="29">
        <f>VLOOKUP(C521,'2016 &amp; 2017 Combined Data'!$A$2:$V$12012,4)</f>
        <v>2</v>
      </c>
      <c r="G521" s="29">
        <f>VLOOKUP(F521, 'Rating Program (Effect. 2017)'!$E$5:$F$10, 2, FALSE)</f>
        <v>1.1100000000000001</v>
      </c>
      <c r="H521" s="29">
        <f>VLOOKUP(F521, 'Rating Program (Effect. 2019)'!$E$6:$I$10, 5)</f>
        <v>1.388027431262149</v>
      </c>
      <c r="I521" s="29">
        <f>VLOOKUP(C521,'2016 &amp; 2017 Combined Data'!$A$2:$V$12012,7)</f>
        <v>114791</v>
      </c>
      <c r="J521" s="29">
        <f>VLOOKUP(I521,'Rating Program (Effect. 2017)'!$O$6:$P$126,2)</f>
        <v>1.1792000000000002</v>
      </c>
      <c r="K521" s="29">
        <f>VLOOKUP(C521,'2016 &amp; 2017 Combined Data'!$A$2:$V$12012,9)</f>
        <v>15</v>
      </c>
      <c r="L521" s="29">
        <f>VLOOKUP(K521, 'Rating Program (Effect. 2017)'!$H$6:$I$141, 2)</f>
        <v>1.1100000000000001</v>
      </c>
      <c r="M521" s="29">
        <f>VLOOKUP(K521, 'Rating Program (Effect. 2019)'!$K$6:$O$58, 5, FALSE)</f>
        <v>0</v>
      </c>
      <c r="N521" s="29">
        <f>VLOOKUP(C521,'2016 &amp; 2017 Combined Data'!$A$2:$V$12012,12)</f>
        <v>614</v>
      </c>
      <c r="O521" s="29" t="str">
        <f>VLOOKUP(N521, 'Rating Program (Effect. 2017)'!$K$6:$M$556, 3)</f>
        <v>Low</v>
      </c>
      <c r="P521" s="29">
        <f>VLOOKUP(N521, 'Rating Program (Effect. 2017)'!$K$6:$L$556,2)</f>
        <v>1.1000000000000001</v>
      </c>
      <c r="Q521" s="29">
        <f>VLOOKUP(N521, 'Rating Program (Effect. 2019)'!$Q$6:$T$556, 4)</f>
        <v>1.21</v>
      </c>
      <c r="R521" t="str">
        <f>VLOOKUP(C521, '2016 &amp; 2017 Combined Data'!$A$1:$V$12012, 16, FALSE)</f>
        <v>N</v>
      </c>
      <c r="S521">
        <f t="shared" si="33"/>
        <v>0</v>
      </c>
      <c r="T521" t="str">
        <f>VLOOKUP(C521, '2016 &amp; 2017 Combined Data'!$A$1:$V$12012, 18, FALSE)</f>
        <v>N</v>
      </c>
      <c r="U521">
        <f t="shared" si="34"/>
        <v>0</v>
      </c>
      <c r="V521" t="str">
        <f>VLOOKUP(C521, '2016 &amp; 2017 Combined Data'!$A$1:$V$12012, 20)</f>
        <v>N</v>
      </c>
      <c r="W521">
        <f t="shared" si="35"/>
        <v>0</v>
      </c>
      <c r="X521" s="141">
        <f t="shared" si="32"/>
        <v>2708</v>
      </c>
    </row>
    <row r="522" spans="1:24" x14ac:dyDescent="0.2">
      <c r="A522" s="1" t="s">
        <v>10533</v>
      </c>
      <c r="B522" s="2">
        <v>42974</v>
      </c>
      <c r="C522" s="1" t="s">
        <v>5144</v>
      </c>
      <c r="D522" s="1">
        <v>10962</v>
      </c>
      <c r="E522" s="1">
        <v>0</v>
      </c>
      <c r="F522" s="29">
        <f>VLOOKUP(C522,'2016 &amp; 2017 Combined Data'!$A$2:$V$12012,4)</f>
        <v>3</v>
      </c>
      <c r="G522" s="29">
        <f>VLOOKUP(F522, 'Rating Program (Effect. 2017)'!$E$5:$F$10, 2, FALSE)</f>
        <v>0.97</v>
      </c>
      <c r="H522" s="29">
        <f>VLOOKUP(F522, 'Rating Program (Effect. 2019)'!$E$6:$I$10, 5)</f>
        <v>1.2113287848472678</v>
      </c>
      <c r="I522" s="29">
        <f>VLOOKUP(C522,'2016 &amp; 2017 Combined Data'!$A$2:$V$12012,7)</f>
        <v>244185</v>
      </c>
      <c r="J522" s="29">
        <f>VLOOKUP(I522,'Rating Program (Effect. 2017)'!$O$6:$P$126,2)</f>
        <v>1.5260400000000001</v>
      </c>
      <c r="K522" s="29">
        <f>VLOOKUP(C522,'2016 &amp; 2017 Combined Data'!$A$2:$V$12012,9)</f>
        <v>49</v>
      </c>
      <c r="L522" s="29">
        <f>VLOOKUP(K522, 'Rating Program (Effect. 2017)'!$H$6:$I$141, 2)</f>
        <v>1.2</v>
      </c>
      <c r="M522" s="29">
        <f>VLOOKUP(K522, 'Rating Program (Effect. 2019)'!$K$6:$O$58, 5, FALSE)</f>
        <v>0</v>
      </c>
      <c r="N522" s="29">
        <f>VLOOKUP(C522,'2016 &amp; 2017 Combined Data'!$A$2:$V$12012,12)</f>
        <v>546</v>
      </c>
      <c r="O522" s="29" t="str">
        <f>VLOOKUP(N522, 'Rating Program (Effect. 2017)'!$K$6:$M$556, 3)</f>
        <v>Low</v>
      </c>
      <c r="P522" s="29">
        <f>VLOOKUP(N522, 'Rating Program (Effect. 2017)'!$K$6:$L$556,2)</f>
        <v>1.1000000000000001</v>
      </c>
      <c r="Q522" s="29">
        <f>VLOOKUP(N522, 'Rating Program (Effect. 2019)'!$Q$6:$T$556, 4)</f>
        <v>1.21</v>
      </c>
      <c r="R522" t="str">
        <f>VLOOKUP(C522, '2016 &amp; 2017 Combined Data'!$A$1:$V$12012, 16, FALSE)</f>
        <v>Y</v>
      </c>
      <c r="S522">
        <f t="shared" si="33"/>
        <v>1</v>
      </c>
      <c r="T522" t="str">
        <f>VLOOKUP(C522, '2016 &amp; 2017 Combined Data'!$A$1:$V$12012, 18, FALSE)</f>
        <v>N</v>
      </c>
      <c r="U522">
        <f t="shared" si="34"/>
        <v>0</v>
      </c>
      <c r="V522" t="str">
        <f>VLOOKUP(C522, '2016 &amp; 2017 Combined Data'!$A$1:$V$12012, 20)</f>
        <v>N</v>
      </c>
      <c r="W522">
        <f t="shared" si="35"/>
        <v>0</v>
      </c>
      <c r="X522" s="141">
        <f t="shared" si="32"/>
        <v>10962</v>
      </c>
    </row>
    <row r="523" spans="1:24" x14ac:dyDescent="0.2">
      <c r="A523" s="1" t="s">
        <v>10534</v>
      </c>
      <c r="B523" s="2">
        <v>42975</v>
      </c>
      <c r="C523" s="1" t="s">
        <v>5934</v>
      </c>
      <c r="D523" s="1">
        <v>8190</v>
      </c>
      <c r="E523" s="1">
        <v>3142</v>
      </c>
      <c r="F523" s="29">
        <f>VLOOKUP(C523,'2016 &amp; 2017 Combined Data'!$A$2:$V$12012,4)</f>
        <v>3</v>
      </c>
      <c r="G523" s="29">
        <f>VLOOKUP(F523, 'Rating Program (Effect. 2017)'!$E$5:$F$10, 2, FALSE)</f>
        <v>0.97</v>
      </c>
      <c r="H523" s="29">
        <f>VLOOKUP(F523, 'Rating Program (Effect. 2019)'!$E$6:$I$10, 5)</f>
        <v>1.2113287848472678</v>
      </c>
      <c r="I523" s="29">
        <f>VLOOKUP(C523,'2016 &amp; 2017 Combined Data'!$A$2:$V$12012,7)</f>
        <v>268807</v>
      </c>
      <c r="J523" s="29">
        <f>VLOOKUP(I523,'Rating Program (Effect. 2017)'!$O$6:$P$126,2)</f>
        <v>1.62216</v>
      </c>
      <c r="K523" s="29">
        <f>VLOOKUP(C523,'2016 &amp; 2017 Combined Data'!$A$2:$V$12012,9)</f>
        <v>4</v>
      </c>
      <c r="L523" s="29">
        <f>VLOOKUP(K523, 'Rating Program (Effect. 2017)'!$H$6:$I$141, 2)</f>
        <v>0.88</v>
      </c>
      <c r="M523" s="29">
        <f>VLOOKUP(K523, 'Rating Program (Effect. 2019)'!$K$6:$O$58, 5, FALSE)</f>
        <v>0</v>
      </c>
      <c r="N523" s="29">
        <f>VLOOKUP(C523,'2016 &amp; 2017 Combined Data'!$A$2:$V$12012,12)</f>
        <v>677</v>
      </c>
      <c r="O523" s="29" t="str">
        <f>VLOOKUP(N523, 'Rating Program (Effect. 2017)'!$K$6:$M$556, 3)</f>
        <v>Medium</v>
      </c>
      <c r="P523" s="29">
        <f>VLOOKUP(N523, 'Rating Program (Effect. 2017)'!$K$6:$L$556,2)</f>
        <v>1</v>
      </c>
      <c r="Q523" s="29">
        <f>VLOOKUP(N523, 'Rating Program (Effect. 2019)'!$Q$6:$T$556, 4)</f>
        <v>1</v>
      </c>
      <c r="R523" t="str">
        <f>VLOOKUP(C523, '2016 &amp; 2017 Combined Data'!$A$1:$V$12012, 16, FALSE)</f>
        <v>N</v>
      </c>
      <c r="S523">
        <f t="shared" si="33"/>
        <v>0</v>
      </c>
      <c r="T523" t="str">
        <f>VLOOKUP(C523, '2016 &amp; 2017 Combined Data'!$A$1:$V$12012, 18, FALSE)</f>
        <v>N</v>
      </c>
      <c r="U523">
        <f t="shared" si="34"/>
        <v>0</v>
      </c>
      <c r="V523" t="str">
        <f>VLOOKUP(C523, '2016 &amp; 2017 Combined Data'!$A$1:$V$12012, 20)</f>
        <v>N</v>
      </c>
      <c r="W523">
        <f t="shared" si="35"/>
        <v>0</v>
      </c>
      <c r="X523" s="141">
        <f t="shared" si="32"/>
        <v>11332</v>
      </c>
    </row>
    <row r="524" spans="1:24" x14ac:dyDescent="0.2">
      <c r="A524" s="1" t="s">
        <v>10535</v>
      </c>
      <c r="B524" s="2">
        <v>42975</v>
      </c>
      <c r="C524" s="1" t="s">
        <v>8131</v>
      </c>
      <c r="D524" s="1">
        <v>2408</v>
      </c>
      <c r="E524" s="1">
        <v>1555</v>
      </c>
      <c r="F524" s="29">
        <f>VLOOKUP(C524,'2016 &amp; 2017 Combined Data'!$A$2:$V$12012,4)</f>
        <v>5</v>
      </c>
      <c r="G524" s="29">
        <f>VLOOKUP(F524, 'Rating Program (Effect. 2017)'!$E$5:$F$10, 2, FALSE)</f>
        <v>1.2</v>
      </c>
      <c r="H524" s="29">
        <f>VLOOKUP(F524, 'Rating Program (Effect. 2019)'!$E$6:$I$10, 5)</f>
        <v>0.94464968963239226</v>
      </c>
      <c r="I524" s="29">
        <f>VLOOKUP(C524,'2016 &amp; 2017 Combined Data'!$A$2:$V$12012,7)</f>
        <v>180576</v>
      </c>
      <c r="J524" s="29">
        <f>VLOOKUP(I524,'Rating Program (Effect. 2017)'!$O$6:$P$126,2)</f>
        <v>1.3112000000000001</v>
      </c>
      <c r="K524" s="29">
        <f>VLOOKUP(C524,'2016 &amp; 2017 Combined Data'!$A$2:$V$12012,9)</f>
        <v>4</v>
      </c>
      <c r="L524" s="29">
        <f>VLOOKUP(K524, 'Rating Program (Effect. 2017)'!$H$6:$I$141, 2)</f>
        <v>0.88</v>
      </c>
      <c r="M524" s="29">
        <f>VLOOKUP(K524, 'Rating Program (Effect. 2019)'!$K$6:$O$58, 5, FALSE)</f>
        <v>0</v>
      </c>
      <c r="N524" s="29">
        <f>VLOOKUP(C524,'2016 &amp; 2017 Combined Data'!$A$2:$V$12012,12)</f>
        <v>568</v>
      </c>
      <c r="O524" s="29" t="str">
        <f>VLOOKUP(N524, 'Rating Program (Effect. 2017)'!$K$6:$M$556, 3)</f>
        <v>Low</v>
      </c>
      <c r="P524" s="29">
        <f>VLOOKUP(N524, 'Rating Program (Effect. 2017)'!$K$6:$L$556,2)</f>
        <v>1.1000000000000001</v>
      </c>
      <c r="Q524" s="29">
        <f>VLOOKUP(N524, 'Rating Program (Effect. 2019)'!$Q$6:$T$556, 4)</f>
        <v>1.21</v>
      </c>
      <c r="R524" t="str">
        <f>VLOOKUP(C524, '2016 &amp; 2017 Combined Data'!$A$1:$V$12012, 16, FALSE)</f>
        <v>N</v>
      </c>
      <c r="S524">
        <f t="shared" si="33"/>
        <v>0</v>
      </c>
      <c r="T524" t="str">
        <f>VLOOKUP(C524, '2016 &amp; 2017 Combined Data'!$A$1:$V$12012, 18, FALSE)</f>
        <v>N</v>
      </c>
      <c r="U524">
        <f t="shared" si="34"/>
        <v>0</v>
      </c>
      <c r="V524" t="str">
        <f>VLOOKUP(C524, '2016 &amp; 2017 Combined Data'!$A$1:$V$12012, 20)</f>
        <v>N</v>
      </c>
      <c r="W524">
        <f t="shared" si="35"/>
        <v>0</v>
      </c>
      <c r="X524" s="141">
        <f t="shared" si="32"/>
        <v>3963</v>
      </c>
    </row>
    <row r="525" spans="1:24" x14ac:dyDescent="0.2">
      <c r="A525" s="1" t="s">
        <v>10536</v>
      </c>
      <c r="B525" s="2">
        <v>42975</v>
      </c>
      <c r="C525" s="1" t="s">
        <v>9421</v>
      </c>
      <c r="D525" s="1">
        <v>3921</v>
      </c>
      <c r="E525" s="1">
        <v>1870</v>
      </c>
      <c r="F525" s="29">
        <f>VLOOKUP(C525,'2016 &amp; 2017 Combined Data'!$A$2:$V$12012,4)</f>
        <v>3</v>
      </c>
      <c r="G525" s="29">
        <f>VLOOKUP(F525, 'Rating Program (Effect. 2017)'!$E$5:$F$10, 2, FALSE)</f>
        <v>0.97</v>
      </c>
      <c r="H525" s="29">
        <f>VLOOKUP(F525, 'Rating Program (Effect. 2019)'!$E$6:$I$10, 5)</f>
        <v>1.2113287848472678</v>
      </c>
      <c r="I525" s="29">
        <f>VLOOKUP(C525,'2016 &amp; 2017 Combined Data'!$A$2:$V$12012,7)</f>
        <v>339017</v>
      </c>
      <c r="J525" s="29">
        <f>VLOOKUP(I525,'Rating Program (Effect. 2017)'!$O$6:$P$126,2)</f>
        <v>2.0563199999999999</v>
      </c>
      <c r="K525" s="29">
        <f>VLOOKUP(C525,'2016 &amp; 2017 Combined Data'!$A$2:$V$12012,9)</f>
        <v>18</v>
      </c>
      <c r="L525" s="29">
        <f>VLOOKUP(K525, 'Rating Program (Effect. 2017)'!$H$6:$I$141, 2)</f>
        <v>1.1399999999999999</v>
      </c>
      <c r="M525" s="29">
        <f>VLOOKUP(K525, 'Rating Program (Effect. 2019)'!$K$6:$O$58, 5, FALSE)</f>
        <v>0</v>
      </c>
      <c r="N525" s="29">
        <f>VLOOKUP(C525,'2016 &amp; 2017 Combined Data'!$A$2:$V$12012,12)</f>
        <v>516</v>
      </c>
      <c r="O525" s="29" t="str">
        <f>VLOOKUP(N525, 'Rating Program (Effect. 2017)'!$K$6:$M$556, 3)</f>
        <v>Low</v>
      </c>
      <c r="P525" s="29">
        <f>VLOOKUP(N525, 'Rating Program (Effect. 2017)'!$K$6:$L$556,2)</f>
        <v>1.1000000000000001</v>
      </c>
      <c r="Q525" s="29">
        <f>VLOOKUP(N525, 'Rating Program (Effect. 2019)'!$Q$6:$T$556, 4)</f>
        <v>1.21</v>
      </c>
      <c r="R525" t="str">
        <f>VLOOKUP(C525, '2016 &amp; 2017 Combined Data'!$A$1:$V$12012, 16, FALSE)</f>
        <v>N</v>
      </c>
      <c r="S525">
        <f t="shared" si="33"/>
        <v>0</v>
      </c>
      <c r="T525" t="str">
        <f>VLOOKUP(C525, '2016 &amp; 2017 Combined Data'!$A$1:$V$12012, 18, FALSE)</f>
        <v>N</v>
      </c>
      <c r="U525">
        <f t="shared" si="34"/>
        <v>0</v>
      </c>
      <c r="V525" t="str">
        <f>VLOOKUP(C525, '2016 &amp; 2017 Combined Data'!$A$1:$V$12012, 20)</f>
        <v>N</v>
      </c>
      <c r="W525">
        <f t="shared" si="35"/>
        <v>0</v>
      </c>
      <c r="X525" s="141">
        <f t="shared" si="32"/>
        <v>5791</v>
      </c>
    </row>
    <row r="526" spans="1:24" x14ac:dyDescent="0.2">
      <c r="A526" s="1" t="s">
        <v>10537</v>
      </c>
      <c r="B526" s="2">
        <v>42976</v>
      </c>
      <c r="C526" s="1" t="s">
        <v>5952</v>
      </c>
      <c r="D526" s="1">
        <v>5572</v>
      </c>
      <c r="E526" s="1">
        <v>5287</v>
      </c>
      <c r="F526" s="29">
        <f>VLOOKUP(C526,'2016 &amp; 2017 Combined Data'!$A$2:$V$12012,4)</f>
        <v>4</v>
      </c>
      <c r="G526" s="29">
        <f>VLOOKUP(F526, 'Rating Program (Effect. 2017)'!$E$5:$F$10, 2, FALSE)</f>
        <v>0.94</v>
      </c>
      <c r="H526" s="29">
        <f>VLOOKUP(F526, 'Rating Program (Effect. 2019)'!$E$6:$I$10, 5)</f>
        <v>1.3131422480634674</v>
      </c>
      <c r="I526" s="29">
        <f>VLOOKUP(C526,'2016 &amp; 2017 Combined Data'!$A$2:$V$12012,7)</f>
        <v>274786</v>
      </c>
      <c r="J526" s="29">
        <f>VLOOKUP(I526,'Rating Program (Effect. 2017)'!$O$6:$P$126,2)</f>
        <v>1.66428</v>
      </c>
      <c r="K526" s="29">
        <f>VLOOKUP(C526,'2016 &amp; 2017 Combined Data'!$A$2:$V$12012,9)</f>
        <v>4</v>
      </c>
      <c r="L526" s="29">
        <f>VLOOKUP(K526, 'Rating Program (Effect. 2017)'!$H$6:$I$141, 2)</f>
        <v>0.88</v>
      </c>
      <c r="M526" s="29">
        <f>VLOOKUP(K526, 'Rating Program (Effect. 2019)'!$K$6:$O$58, 5, FALSE)</f>
        <v>0</v>
      </c>
      <c r="N526" s="29">
        <f>VLOOKUP(C526,'2016 &amp; 2017 Combined Data'!$A$2:$V$12012,12)</f>
        <v>863</v>
      </c>
      <c r="O526" s="29" t="str">
        <f>VLOOKUP(N526, 'Rating Program (Effect. 2017)'!$K$6:$M$556, 3)</f>
        <v>High</v>
      </c>
      <c r="P526" s="29">
        <f>VLOOKUP(N526, 'Rating Program (Effect. 2017)'!$K$6:$L$556,2)</f>
        <v>0.9</v>
      </c>
      <c r="Q526" s="29">
        <f>VLOOKUP(N526, 'Rating Program (Effect. 2019)'!$Q$6:$T$556, 4)</f>
        <v>0.8</v>
      </c>
      <c r="R526" t="str">
        <f>VLOOKUP(C526, '2016 &amp; 2017 Combined Data'!$A$1:$V$12012, 16, FALSE)</f>
        <v>N</v>
      </c>
      <c r="S526">
        <f t="shared" si="33"/>
        <v>0</v>
      </c>
      <c r="T526" t="str">
        <f>VLOOKUP(C526, '2016 &amp; 2017 Combined Data'!$A$1:$V$12012, 18, FALSE)</f>
        <v>N</v>
      </c>
      <c r="U526">
        <f t="shared" si="34"/>
        <v>0</v>
      </c>
      <c r="V526" t="str">
        <f>VLOOKUP(C526, '2016 &amp; 2017 Combined Data'!$A$1:$V$12012, 20)</f>
        <v>Y</v>
      </c>
      <c r="W526">
        <f t="shared" si="35"/>
        <v>1</v>
      </c>
      <c r="X526" s="141">
        <f t="shared" si="32"/>
        <v>10859</v>
      </c>
    </row>
    <row r="527" spans="1:24" x14ac:dyDescent="0.2">
      <c r="A527" s="1" t="s">
        <v>10538</v>
      </c>
      <c r="B527" s="2">
        <v>42976</v>
      </c>
      <c r="C527" s="1" t="s">
        <v>9546</v>
      </c>
      <c r="D527" s="1">
        <v>1784</v>
      </c>
      <c r="E527" s="1">
        <v>5980</v>
      </c>
      <c r="F527" s="29">
        <f>VLOOKUP(C527,'2016 &amp; 2017 Combined Data'!$A$2:$V$12012,4)</f>
        <v>5</v>
      </c>
      <c r="G527" s="29">
        <f>VLOOKUP(F527, 'Rating Program (Effect. 2017)'!$E$5:$F$10, 2, FALSE)</f>
        <v>1.2</v>
      </c>
      <c r="H527" s="29">
        <f>VLOOKUP(F527, 'Rating Program (Effect. 2019)'!$E$6:$I$10, 5)</f>
        <v>0.94464968963239226</v>
      </c>
      <c r="I527" s="29">
        <f>VLOOKUP(C527,'2016 &amp; 2017 Combined Data'!$A$2:$V$12012,7)</f>
        <v>142128</v>
      </c>
      <c r="J527" s="29">
        <f>VLOOKUP(I527,'Rating Program (Effect. 2017)'!$O$6:$P$126,2)</f>
        <v>1.2287000000000001</v>
      </c>
      <c r="K527" s="29">
        <f>VLOOKUP(C527,'2016 &amp; 2017 Combined Data'!$A$2:$V$12012,9)</f>
        <v>16</v>
      </c>
      <c r="L527" s="29">
        <f>VLOOKUP(K527, 'Rating Program (Effect. 2017)'!$H$6:$I$141, 2)</f>
        <v>1.1200000000000001</v>
      </c>
      <c r="M527" s="29">
        <f>VLOOKUP(K527, 'Rating Program (Effect. 2019)'!$K$6:$O$58, 5, FALSE)</f>
        <v>0</v>
      </c>
      <c r="N527" s="29">
        <f>VLOOKUP(C527,'2016 &amp; 2017 Combined Data'!$A$2:$V$12012,12)</f>
        <v>719</v>
      </c>
      <c r="O527" s="29" t="str">
        <f>VLOOKUP(N527, 'Rating Program (Effect. 2017)'!$K$6:$M$556, 3)</f>
        <v>Medium</v>
      </c>
      <c r="P527" s="29">
        <f>VLOOKUP(N527, 'Rating Program (Effect. 2017)'!$K$6:$L$556,2)</f>
        <v>1</v>
      </c>
      <c r="Q527" s="29">
        <f>VLOOKUP(N527, 'Rating Program (Effect. 2019)'!$Q$6:$T$556, 4)</f>
        <v>1</v>
      </c>
      <c r="R527" t="str">
        <f>VLOOKUP(C527, '2016 &amp; 2017 Combined Data'!$A$1:$V$12012, 16, FALSE)</f>
        <v>N</v>
      </c>
      <c r="S527">
        <f t="shared" si="33"/>
        <v>0</v>
      </c>
      <c r="T527" t="str">
        <f>VLOOKUP(C527, '2016 &amp; 2017 Combined Data'!$A$1:$V$12012, 18, FALSE)</f>
        <v>N</v>
      </c>
      <c r="U527">
        <f t="shared" si="34"/>
        <v>0</v>
      </c>
      <c r="V527" t="str">
        <f>VLOOKUP(C527, '2016 &amp; 2017 Combined Data'!$A$1:$V$12012, 20)</f>
        <v>N</v>
      </c>
      <c r="W527">
        <f t="shared" si="35"/>
        <v>0</v>
      </c>
      <c r="X527" s="141">
        <f t="shared" si="32"/>
        <v>7764</v>
      </c>
    </row>
    <row r="528" spans="1:24" x14ac:dyDescent="0.2">
      <c r="A528" s="1" t="s">
        <v>10539</v>
      </c>
      <c r="B528" s="2">
        <v>42977</v>
      </c>
      <c r="C528" s="1" t="s">
        <v>1080</v>
      </c>
      <c r="D528" s="1">
        <v>3914</v>
      </c>
      <c r="E528" s="1">
        <v>2137</v>
      </c>
      <c r="F528" s="29">
        <f>VLOOKUP(C528,'2016 &amp; 2017 Combined Data'!$A$2:$V$12012,4)</f>
        <v>2</v>
      </c>
      <c r="G528" s="29">
        <f>VLOOKUP(F528, 'Rating Program (Effect. 2017)'!$E$5:$F$10, 2, FALSE)</f>
        <v>1.1100000000000001</v>
      </c>
      <c r="H528" s="29">
        <f>VLOOKUP(F528, 'Rating Program (Effect. 2019)'!$E$6:$I$10, 5)</f>
        <v>1.388027431262149</v>
      </c>
      <c r="I528" s="29">
        <f>VLOOKUP(C528,'2016 &amp; 2017 Combined Data'!$A$2:$V$12012,7)</f>
        <v>413947</v>
      </c>
      <c r="J528" s="29">
        <f>VLOOKUP(I528,'Rating Program (Effect. 2017)'!$O$6:$P$126,2)</f>
        <v>2.5221000000000005</v>
      </c>
      <c r="K528" s="29">
        <f>VLOOKUP(C528,'2016 &amp; 2017 Combined Data'!$A$2:$V$12012,9)</f>
        <v>17</v>
      </c>
      <c r="L528" s="29">
        <f>VLOOKUP(K528, 'Rating Program (Effect. 2017)'!$H$6:$I$141, 2)</f>
        <v>1.1299999999999999</v>
      </c>
      <c r="M528" s="29">
        <f>VLOOKUP(K528, 'Rating Program (Effect. 2019)'!$K$6:$O$58, 5, FALSE)</f>
        <v>0</v>
      </c>
      <c r="N528" s="29">
        <f>VLOOKUP(C528,'2016 &amp; 2017 Combined Data'!$A$2:$V$12012,12)</f>
        <v>578</v>
      </c>
      <c r="O528" s="29" t="str">
        <f>VLOOKUP(N528, 'Rating Program (Effect. 2017)'!$K$6:$M$556, 3)</f>
        <v>Low</v>
      </c>
      <c r="P528" s="29">
        <f>VLOOKUP(N528, 'Rating Program (Effect. 2017)'!$K$6:$L$556,2)</f>
        <v>1.1000000000000001</v>
      </c>
      <c r="Q528" s="29">
        <f>VLOOKUP(N528, 'Rating Program (Effect. 2019)'!$Q$6:$T$556, 4)</f>
        <v>1.21</v>
      </c>
      <c r="R528" t="str">
        <f>VLOOKUP(C528, '2016 &amp; 2017 Combined Data'!$A$1:$V$12012, 16, FALSE)</f>
        <v>N</v>
      </c>
      <c r="S528">
        <f t="shared" si="33"/>
        <v>0</v>
      </c>
      <c r="T528" t="str">
        <f>VLOOKUP(C528, '2016 &amp; 2017 Combined Data'!$A$1:$V$12012, 18, FALSE)</f>
        <v>N</v>
      </c>
      <c r="U528">
        <f t="shared" si="34"/>
        <v>0</v>
      </c>
      <c r="V528" t="str">
        <f>VLOOKUP(C528, '2016 &amp; 2017 Combined Data'!$A$1:$V$12012, 20)</f>
        <v>N</v>
      </c>
      <c r="W528">
        <f t="shared" si="35"/>
        <v>0</v>
      </c>
      <c r="X528" s="141">
        <f t="shared" si="32"/>
        <v>6051</v>
      </c>
    </row>
    <row r="529" spans="1:24" x14ac:dyDescent="0.2">
      <c r="A529" s="1" t="s">
        <v>10540</v>
      </c>
      <c r="B529" s="2">
        <v>42977</v>
      </c>
      <c r="C529" s="1" t="s">
        <v>1977</v>
      </c>
      <c r="D529" s="1">
        <v>2770</v>
      </c>
      <c r="E529" s="1">
        <v>0</v>
      </c>
      <c r="F529" s="29">
        <f>VLOOKUP(C529,'2016 &amp; 2017 Combined Data'!$A$2:$V$12012,4)</f>
        <v>1</v>
      </c>
      <c r="G529" s="29">
        <f>VLOOKUP(F529, 'Rating Program (Effect. 2017)'!$E$5:$F$10, 2, FALSE)</f>
        <v>1.05</v>
      </c>
      <c r="H529" s="29">
        <f>VLOOKUP(F529, 'Rating Program (Effect. 2019)'!$E$6:$I$10, 5)</f>
        <v>1.0194620726838979</v>
      </c>
      <c r="I529" s="29">
        <f>VLOOKUP(C529,'2016 &amp; 2017 Combined Data'!$A$2:$V$12012,7)</f>
        <v>420254</v>
      </c>
      <c r="J529" s="29">
        <f>VLOOKUP(I529,'Rating Program (Effect. 2017)'!$O$6:$P$126,2)</f>
        <v>2.6124000000000001</v>
      </c>
      <c r="K529" s="29">
        <f>VLOOKUP(C529,'2016 &amp; 2017 Combined Data'!$A$2:$V$12012,9)</f>
        <v>15</v>
      </c>
      <c r="L529" s="29">
        <f>VLOOKUP(K529, 'Rating Program (Effect. 2017)'!$H$6:$I$141, 2)</f>
        <v>1.1100000000000001</v>
      </c>
      <c r="M529" s="29">
        <f>VLOOKUP(K529, 'Rating Program (Effect. 2019)'!$K$6:$O$58, 5, FALSE)</f>
        <v>0</v>
      </c>
      <c r="N529" s="29">
        <f>VLOOKUP(C529,'2016 &amp; 2017 Combined Data'!$A$2:$V$12012,12)</f>
        <v>559</v>
      </c>
      <c r="O529" s="29" t="str">
        <f>VLOOKUP(N529, 'Rating Program (Effect. 2017)'!$K$6:$M$556, 3)</f>
        <v>Low</v>
      </c>
      <c r="P529" s="29">
        <f>VLOOKUP(N529, 'Rating Program (Effect. 2017)'!$K$6:$L$556,2)</f>
        <v>1.1000000000000001</v>
      </c>
      <c r="Q529" s="29">
        <f>VLOOKUP(N529, 'Rating Program (Effect. 2019)'!$Q$6:$T$556, 4)</f>
        <v>1.21</v>
      </c>
      <c r="R529" t="str">
        <f>VLOOKUP(C529, '2016 &amp; 2017 Combined Data'!$A$1:$V$12012, 16, FALSE)</f>
        <v>N</v>
      </c>
      <c r="S529">
        <f t="shared" si="33"/>
        <v>0</v>
      </c>
      <c r="T529" t="str">
        <f>VLOOKUP(C529, '2016 &amp; 2017 Combined Data'!$A$1:$V$12012, 18, FALSE)</f>
        <v>N</v>
      </c>
      <c r="U529">
        <f t="shared" si="34"/>
        <v>0</v>
      </c>
      <c r="V529" t="str">
        <f>VLOOKUP(C529, '2016 &amp; 2017 Combined Data'!$A$1:$V$12012, 20)</f>
        <v>N</v>
      </c>
      <c r="W529">
        <f t="shared" si="35"/>
        <v>0</v>
      </c>
      <c r="X529" s="141">
        <f t="shared" si="32"/>
        <v>2770</v>
      </c>
    </row>
    <row r="530" spans="1:24" x14ac:dyDescent="0.2">
      <c r="A530" s="1" t="s">
        <v>10541</v>
      </c>
      <c r="B530" s="2">
        <v>42977</v>
      </c>
      <c r="C530" s="1" t="s">
        <v>9199</v>
      </c>
      <c r="D530" s="1">
        <v>11478</v>
      </c>
      <c r="E530" s="1">
        <v>4218</v>
      </c>
      <c r="F530" s="29">
        <f>VLOOKUP(C530,'2016 &amp; 2017 Combined Data'!$A$2:$V$12012,4)</f>
        <v>4</v>
      </c>
      <c r="G530" s="29">
        <f>VLOOKUP(F530, 'Rating Program (Effect. 2017)'!$E$5:$F$10, 2, FALSE)</f>
        <v>0.94</v>
      </c>
      <c r="H530" s="29">
        <f>VLOOKUP(F530, 'Rating Program (Effect. 2019)'!$E$6:$I$10, 5)</f>
        <v>1.3131422480634674</v>
      </c>
      <c r="I530" s="29">
        <f>VLOOKUP(C530,'2016 &amp; 2017 Combined Data'!$A$2:$V$12012,7)</f>
        <v>497028</v>
      </c>
      <c r="J530" s="29">
        <f>VLOOKUP(I530,'Rating Program (Effect. 2017)'!$O$6:$P$126,2)</f>
        <v>3.16004</v>
      </c>
      <c r="K530" s="29">
        <f>VLOOKUP(C530,'2016 &amp; 2017 Combined Data'!$A$2:$V$12012,9)</f>
        <v>2</v>
      </c>
      <c r="L530" s="29">
        <f>VLOOKUP(K530, 'Rating Program (Effect. 2017)'!$H$6:$I$141, 2)</f>
        <v>0.8</v>
      </c>
      <c r="M530" s="29">
        <f>VLOOKUP(K530, 'Rating Program (Effect. 2019)'!$K$6:$O$58, 5, FALSE)</f>
        <v>0</v>
      </c>
      <c r="N530" s="29">
        <f>VLOOKUP(C530,'2016 &amp; 2017 Combined Data'!$A$2:$V$12012,12)</f>
        <v>508</v>
      </c>
      <c r="O530" s="29" t="str">
        <f>VLOOKUP(N530, 'Rating Program (Effect. 2017)'!$K$6:$M$556, 3)</f>
        <v>Low</v>
      </c>
      <c r="P530" s="29">
        <f>VLOOKUP(N530, 'Rating Program (Effect. 2017)'!$K$6:$L$556,2)</f>
        <v>1.1000000000000001</v>
      </c>
      <c r="Q530" s="29">
        <f>VLOOKUP(N530, 'Rating Program (Effect. 2019)'!$Q$6:$T$556, 4)</f>
        <v>1.21</v>
      </c>
      <c r="R530" t="str">
        <f>VLOOKUP(C530, '2016 &amp; 2017 Combined Data'!$A$1:$V$12012, 16, FALSE)</f>
        <v>N</v>
      </c>
      <c r="S530">
        <f t="shared" si="33"/>
        <v>0</v>
      </c>
      <c r="T530" t="str">
        <f>VLOOKUP(C530, '2016 &amp; 2017 Combined Data'!$A$1:$V$12012, 18, FALSE)</f>
        <v>N</v>
      </c>
      <c r="U530">
        <f t="shared" si="34"/>
        <v>0</v>
      </c>
      <c r="V530" t="str">
        <f>VLOOKUP(C530, '2016 &amp; 2017 Combined Data'!$A$1:$V$12012, 20)</f>
        <v>N</v>
      </c>
      <c r="W530">
        <f t="shared" si="35"/>
        <v>0</v>
      </c>
      <c r="X530" s="141">
        <f t="shared" si="32"/>
        <v>15696</v>
      </c>
    </row>
    <row r="531" spans="1:24" x14ac:dyDescent="0.2">
      <c r="A531" s="1" t="s">
        <v>10542</v>
      </c>
      <c r="B531" s="2">
        <v>42978</v>
      </c>
      <c r="C531" s="1" t="s">
        <v>4886</v>
      </c>
      <c r="D531" s="1">
        <v>9337</v>
      </c>
      <c r="E531" s="1">
        <v>0</v>
      </c>
      <c r="F531" s="29">
        <f>VLOOKUP(C531,'2016 &amp; 2017 Combined Data'!$A$2:$V$12012,4)</f>
        <v>2</v>
      </c>
      <c r="G531" s="29">
        <f>VLOOKUP(F531, 'Rating Program (Effect. 2017)'!$E$5:$F$10, 2, FALSE)</f>
        <v>1.1100000000000001</v>
      </c>
      <c r="H531" s="29">
        <f>VLOOKUP(F531, 'Rating Program (Effect. 2019)'!$E$6:$I$10, 5)</f>
        <v>1.388027431262149</v>
      </c>
      <c r="I531" s="29">
        <f>VLOOKUP(C531,'2016 &amp; 2017 Combined Data'!$A$2:$V$12012,7)</f>
        <v>203546</v>
      </c>
      <c r="J531" s="29">
        <f>VLOOKUP(I531,'Rating Program (Effect. 2017)'!$O$6:$P$126,2)</f>
        <v>1.3552000000000002</v>
      </c>
      <c r="K531" s="29">
        <f>VLOOKUP(C531,'2016 &amp; 2017 Combined Data'!$A$2:$V$12012,9)</f>
        <v>1</v>
      </c>
      <c r="L531" s="29">
        <f>VLOOKUP(K531, 'Rating Program (Effect. 2017)'!$H$6:$I$141, 2)</f>
        <v>0.76</v>
      </c>
      <c r="M531" s="29">
        <f>VLOOKUP(K531, 'Rating Program (Effect. 2019)'!$K$6:$O$58, 5, FALSE)</f>
        <v>0</v>
      </c>
      <c r="N531" s="29">
        <f>VLOOKUP(C531,'2016 &amp; 2017 Combined Data'!$A$2:$V$12012,12)</f>
        <v>683</v>
      </c>
      <c r="O531" s="29" t="str">
        <f>VLOOKUP(N531, 'Rating Program (Effect. 2017)'!$K$6:$M$556, 3)</f>
        <v>Medium</v>
      </c>
      <c r="P531" s="29">
        <f>VLOOKUP(N531, 'Rating Program (Effect. 2017)'!$K$6:$L$556,2)</f>
        <v>1</v>
      </c>
      <c r="Q531" s="29">
        <f>VLOOKUP(N531, 'Rating Program (Effect. 2019)'!$Q$6:$T$556, 4)</f>
        <v>1</v>
      </c>
      <c r="R531" t="str">
        <f>VLOOKUP(C531, '2016 &amp; 2017 Combined Data'!$A$1:$V$12012, 16, FALSE)</f>
        <v>N</v>
      </c>
      <c r="S531">
        <f t="shared" si="33"/>
        <v>0</v>
      </c>
      <c r="T531" t="str">
        <f>VLOOKUP(C531, '2016 &amp; 2017 Combined Data'!$A$1:$V$12012, 18, FALSE)</f>
        <v>N</v>
      </c>
      <c r="U531">
        <f t="shared" si="34"/>
        <v>0</v>
      </c>
      <c r="V531" t="str">
        <f>VLOOKUP(C531, '2016 &amp; 2017 Combined Data'!$A$1:$V$12012, 20)</f>
        <v>N</v>
      </c>
      <c r="W531">
        <f t="shared" si="35"/>
        <v>0</v>
      </c>
      <c r="X531" s="141">
        <f t="shared" si="32"/>
        <v>9337</v>
      </c>
    </row>
    <row r="532" spans="1:24" x14ac:dyDescent="0.2">
      <c r="A532" s="1" t="s">
        <v>10543</v>
      </c>
      <c r="B532" s="2">
        <v>42978</v>
      </c>
      <c r="C532" s="1" t="s">
        <v>8185</v>
      </c>
      <c r="D532" s="1">
        <v>23766</v>
      </c>
      <c r="E532" s="1">
        <v>0</v>
      </c>
      <c r="F532" s="29">
        <f>VLOOKUP(C532,'2016 &amp; 2017 Combined Data'!$A$2:$V$12012,4)</f>
        <v>3</v>
      </c>
      <c r="G532" s="29">
        <f>VLOOKUP(F532, 'Rating Program (Effect. 2017)'!$E$5:$F$10, 2, FALSE)</f>
        <v>0.97</v>
      </c>
      <c r="H532" s="29">
        <f>VLOOKUP(F532, 'Rating Program (Effect. 2019)'!$E$6:$I$10, 5)</f>
        <v>1.2113287848472678</v>
      </c>
      <c r="I532" s="29">
        <f>VLOOKUP(C532,'2016 &amp; 2017 Combined Data'!$A$2:$V$12012,7)</f>
        <v>480951</v>
      </c>
      <c r="J532" s="29">
        <f>VLOOKUP(I532,'Rating Program (Effect. 2017)'!$O$6:$P$126,2)</f>
        <v>3.09206</v>
      </c>
      <c r="K532" s="29">
        <f>VLOOKUP(C532,'2016 &amp; 2017 Combined Data'!$A$2:$V$12012,9)</f>
        <v>0</v>
      </c>
      <c r="L532" s="29">
        <f>VLOOKUP(K532, 'Rating Program (Effect. 2017)'!$H$6:$I$141, 2)</f>
        <v>0.72</v>
      </c>
      <c r="M532" s="29">
        <f>VLOOKUP(K532, 'Rating Program (Effect. 2019)'!$K$6:$O$58, 5, FALSE)</f>
        <v>0</v>
      </c>
      <c r="N532" s="29">
        <f>VLOOKUP(C532,'2016 &amp; 2017 Combined Data'!$A$2:$V$12012,12)</f>
        <v>545</v>
      </c>
      <c r="O532" s="29" t="str">
        <f>VLOOKUP(N532, 'Rating Program (Effect. 2017)'!$K$6:$M$556, 3)</f>
        <v>Low</v>
      </c>
      <c r="P532" s="29">
        <f>VLOOKUP(N532, 'Rating Program (Effect. 2017)'!$K$6:$L$556,2)</f>
        <v>1.1000000000000001</v>
      </c>
      <c r="Q532" s="29">
        <f>VLOOKUP(N532, 'Rating Program (Effect. 2019)'!$Q$6:$T$556, 4)</f>
        <v>1.21</v>
      </c>
      <c r="R532" t="str">
        <f>VLOOKUP(C532, '2016 &amp; 2017 Combined Data'!$A$1:$V$12012, 16, FALSE)</f>
        <v>N</v>
      </c>
      <c r="S532">
        <f t="shared" si="33"/>
        <v>0</v>
      </c>
      <c r="T532" t="str">
        <f>VLOOKUP(C532, '2016 &amp; 2017 Combined Data'!$A$1:$V$12012, 18, FALSE)</f>
        <v>N</v>
      </c>
      <c r="U532">
        <f t="shared" si="34"/>
        <v>0</v>
      </c>
      <c r="V532" t="str">
        <f>VLOOKUP(C532, '2016 &amp; 2017 Combined Data'!$A$1:$V$12012, 20)</f>
        <v>N</v>
      </c>
      <c r="W532">
        <f t="shared" si="35"/>
        <v>0</v>
      </c>
      <c r="X532" s="141">
        <f t="shared" si="32"/>
        <v>23766</v>
      </c>
    </row>
    <row r="533" spans="1:24" x14ac:dyDescent="0.2">
      <c r="A533" s="1" t="s">
        <v>10544</v>
      </c>
      <c r="B533" s="2">
        <v>42979</v>
      </c>
      <c r="C533" s="1" t="s">
        <v>362</v>
      </c>
      <c r="D533" s="1">
        <v>4780</v>
      </c>
      <c r="E533" s="1">
        <v>1717</v>
      </c>
      <c r="F533" s="29">
        <f>VLOOKUP(C533,'2016 &amp; 2017 Combined Data'!$A$2:$V$12012,4)</f>
        <v>3</v>
      </c>
      <c r="G533" s="29">
        <f>VLOOKUP(F533, 'Rating Program (Effect. 2017)'!$E$5:$F$10, 2, FALSE)</f>
        <v>0.97</v>
      </c>
      <c r="H533" s="29">
        <f>VLOOKUP(F533, 'Rating Program (Effect. 2019)'!$E$6:$I$10, 5)</f>
        <v>1.2113287848472678</v>
      </c>
      <c r="I533" s="29">
        <f>VLOOKUP(C533,'2016 &amp; 2017 Combined Data'!$A$2:$V$12012,7)</f>
        <v>115018</v>
      </c>
      <c r="J533" s="29">
        <f>VLOOKUP(I533,'Rating Program (Effect. 2017)'!$O$6:$P$126,2)</f>
        <v>1.1792000000000002</v>
      </c>
      <c r="K533" s="29">
        <f>VLOOKUP(C533,'2016 &amp; 2017 Combined Data'!$A$2:$V$12012,9)</f>
        <v>19</v>
      </c>
      <c r="L533" s="29">
        <f>VLOOKUP(K533, 'Rating Program (Effect. 2017)'!$H$6:$I$141, 2)</f>
        <v>1.1499999999999999</v>
      </c>
      <c r="M533" s="29">
        <f>VLOOKUP(K533, 'Rating Program (Effect. 2019)'!$K$6:$O$58, 5, FALSE)</f>
        <v>0</v>
      </c>
      <c r="N533" s="29">
        <f>VLOOKUP(C533,'2016 &amp; 2017 Combined Data'!$A$2:$V$12012,12)</f>
        <v>820</v>
      </c>
      <c r="O533" s="29" t="str">
        <f>VLOOKUP(N533, 'Rating Program (Effect. 2017)'!$K$6:$M$556, 3)</f>
        <v>High</v>
      </c>
      <c r="P533" s="29">
        <f>VLOOKUP(N533, 'Rating Program (Effect. 2017)'!$K$6:$L$556,2)</f>
        <v>0.9</v>
      </c>
      <c r="Q533" s="29">
        <f>VLOOKUP(N533, 'Rating Program (Effect. 2019)'!$Q$6:$T$556, 4)</f>
        <v>0.8</v>
      </c>
      <c r="R533" t="str">
        <f>VLOOKUP(C533, '2016 &amp; 2017 Combined Data'!$A$1:$V$12012, 16, FALSE)</f>
        <v>Y</v>
      </c>
      <c r="S533">
        <f t="shared" si="33"/>
        <v>1</v>
      </c>
      <c r="T533" t="str">
        <f>VLOOKUP(C533, '2016 &amp; 2017 Combined Data'!$A$1:$V$12012, 18, FALSE)</f>
        <v>N</v>
      </c>
      <c r="U533">
        <f t="shared" si="34"/>
        <v>0</v>
      </c>
      <c r="V533" t="str">
        <f>VLOOKUP(C533, '2016 &amp; 2017 Combined Data'!$A$1:$V$12012, 20)</f>
        <v>N</v>
      </c>
      <c r="W533">
        <f t="shared" si="35"/>
        <v>0</v>
      </c>
      <c r="X533" s="141">
        <f t="shared" si="32"/>
        <v>6497</v>
      </c>
    </row>
    <row r="534" spans="1:24" x14ac:dyDescent="0.2">
      <c r="A534" s="1" t="s">
        <v>10545</v>
      </c>
      <c r="B534" s="2">
        <v>42979</v>
      </c>
      <c r="C534" s="1" t="s">
        <v>4153</v>
      </c>
      <c r="D534" s="1">
        <v>3929</v>
      </c>
      <c r="E534" s="1">
        <v>0</v>
      </c>
      <c r="F534" s="29">
        <f>VLOOKUP(C534,'2016 &amp; 2017 Combined Data'!$A$2:$V$12012,4)</f>
        <v>4</v>
      </c>
      <c r="G534" s="29">
        <f>VLOOKUP(F534, 'Rating Program (Effect. 2017)'!$E$5:$F$10, 2, FALSE)</f>
        <v>0.94</v>
      </c>
      <c r="H534" s="29">
        <f>VLOOKUP(F534, 'Rating Program (Effect. 2019)'!$E$6:$I$10, 5)</f>
        <v>1.3131422480634674</v>
      </c>
      <c r="I534" s="29">
        <f>VLOOKUP(C534,'2016 &amp; 2017 Combined Data'!$A$2:$V$12012,7)</f>
        <v>113540</v>
      </c>
      <c r="J534" s="29">
        <f>VLOOKUP(I534,'Rating Program (Effect. 2017)'!$O$6:$P$126,2)</f>
        <v>1.1792000000000002</v>
      </c>
      <c r="K534" s="29">
        <f>VLOOKUP(C534,'2016 &amp; 2017 Combined Data'!$A$2:$V$12012,9)</f>
        <v>15</v>
      </c>
      <c r="L534" s="29">
        <f>VLOOKUP(K534, 'Rating Program (Effect. 2017)'!$H$6:$I$141, 2)</f>
        <v>1.1100000000000001</v>
      </c>
      <c r="M534" s="29">
        <f>VLOOKUP(K534, 'Rating Program (Effect. 2019)'!$K$6:$O$58, 5, FALSE)</f>
        <v>0</v>
      </c>
      <c r="N534" s="29">
        <f>VLOOKUP(C534,'2016 &amp; 2017 Combined Data'!$A$2:$V$12012,12)</f>
        <v>502</v>
      </c>
      <c r="O534" s="29" t="str">
        <f>VLOOKUP(N534, 'Rating Program (Effect. 2017)'!$K$6:$M$556, 3)</f>
        <v>Low</v>
      </c>
      <c r="P534" s="29">
        <f>VLOOKUP(N534, 'Rating Program (Effect. 2017)'!$K$6:$L$556,2)</f>
        <v>1.1000000000000001</v>
      </c>
      <c r="Q534" s="29">
        <f>VLOOKUP(N534, 'Rating Program (Effect. 2019)'!$Q$6:$T$556, 4)</f>
        <v>1.21</v>
      </c>
      <c r="R534" t="str">
        <f>VLOOKUP(C534, '2016 &amp; 2017 Combined Data'!$A$1:$V$12012, 16, FALSE)</f>
        <v>N</v>
      </c>
      <c r="S534">
        <f t="shared" si="33"/>
        <v>0</v>
      </c>
      <c r="T534" t="str">
        <f>VLOOKUP(C534, '2016 &amp; 2017 Combined Data'!$A$1:$V$12012, 18, FALSE)</f>
        <v>N</v>
      </c>
      <c r="U534">
        <f t="shared" si="34"/>
        <v>0</v>
      </c>
      <c r="V534" t="str">
        <f>VLOOKUP(C534, '2016 &amp; 2017 Combined Data'!$A$1:$V$12012, 20)</f>
        <v>N</v>
      </c>
      <c r="W534">
        <f t="shared" si="35"/>
        <v>0</v>
      </c>
      <c r="X534" s="141">
        <f t="shared" si="32"/>
        <v>3929</v>
      </c>
    </row>
    <row r="535" spans="1:24" x14ac:dyDescent="0.2">
      <c r="A535" s="1" t="s">
        <v>10546</v>
      </c>
      <c r="B535" s="2">
        <v>42979</v>
      </c>
      <c r="C535" s="1" t="s">
        <v>4349</v>
      </c>
      <c r="D535" s="1">
        <v>1260</v>
      </c>
      <c r="E535" s="1">
        <v>4585</v>
      </c>
      <c r="F535" s="29">
        <f>VLOOKUP(C535,'2016 &amp; 2017 Combined Data'!$A$2:$V$12012,4)</f>
        <v>2</v>
      </c>
      <c r="G535" s="29">
        <f>VLOOKUP(F535, 'Rating Program (Effect. 2017)'!$E$5:$F$10, 2, FALSE)</f>
        <v>1.1100000000000001</v>
      </c>
      <c r="H535" s="29">
        <f>VLOOKUP(F535, 'Rating Program (Effect. 2019)'!$E$6:$I$10, 5)</f>
        <v>1.388027431262149</v>
      </c>
      <c r="I535" s="29">
        <f>VLOOKUP(C535,'2016 &amp; 2017 Combined Data'!$A$2:$V$12012,7)</f>
        <v>141618</v>
      </c>
      <c r="J535" s="29">
        <f>VLOOKUP(I535,'Rating Program (Effect. 2017)'!$O$6:$P$126,2)</f>
        <v>1.2287000000000001</v>
      </c>
      <c r="K535" s="29">
        <f>VLOOKUP(C535,'2016 &amp; 2017 Combined Data'!$A$2:$V$12012,9)</f>
        <v>20</v>
      </c>
      <c r="L535" s="29">
        <f>VLOOKUP(K535, 'Rating Program (Effect. 2017)'!$H$6:$I$141, 2)</f>
        <v>1.1599999999999999</v>
      </c>
      <c r="M535" s="29">
        <f>VLOOKUP(K535, 'Rating Program (Effect. 2019)'!$K$6:$O$58, 5, FALSE)</f>
        <v>0</v>
      </c>
      <c r="N535" s="29">
        <f>VLOOKUP(C535,'2016 &amp; 2017 Combined Data'!$A$2:$V$12012,12)</f>
        <v>620</v>
      </c>
      <c r="O535" s="29" t="str">
        <f>VLOOKUP(N535, 'Rating Program (Effect. 2017)'!$K$6:$M$556, 3)</f>
        <v>Low</v>
      </c>
      <c r="P535" s="29">
        <f>VLOOKUP(N535, 'Rating Program (Effect. 2017)'!$K$6:$L$556,2)</f>
        <v>1.1000000000000001</v>
      </c>
      <c r="Q535" s="29">
        <f>VLOOKUP(N535, 'Rating Program (Effect. 2019)'!$Q$6:$T$556, 4)</f>
        <v>1.21</v>
      </c>
      <c r="R535" t="str">
        <f>VLOOKUP(C535, '2016 &amp; 2017 Combined Data'!$A$1:$V$12012, 16, FALSE)</f>
        <v>N</v>
      </c>
      <c r="S535">
        <f t="shared" si="33"/>
        <v>0</v>
      </c>
      <c r="T535" t="str">
        <f>VLOOKUP(C535, '2016 &amp; 2017 Combined Data'!$A$1:$V$12012, 18, FALSE)</f>
        <v>N</v>
      </c>
      <c r="U535">
        <f t="shared" si="34"/>
        <v>0</v>
      </c>
      <c r="V535" t="str">
        <f>VLOOKUP(C535, '2016 &amp; 2017 Combined Data'!$A$1:$V$12012, 20)</f>
        <v>N</v>
      </c>
      <c r="W535">
        <f t="shared" si="35"/>
        <v>0</v>
      </c>
      <c r="X535" s="141">
        <f t="shared" si="32"/>
        <v>5845</v>
      </c>
    </row>
    <row r="536" spans="1:24" x14ac:dyDescent="0.2">
      <c r="A536" s="1" t="s">
        <v>10547</v>
      </c>
      <c r="B536" s="2">
        <v>42981</v>
      </c>
      <c r="C536" s="1" t="s">
        <v>6250</v>
      </c>
      <c r="D536" s="1">
        <v>21606</v>
      </c>
      <c r="E536" s="1">
        <v>11998</v>
      </c>
      <c r="F536" s="29">
        <f>VLOOKUP(C536,'2016 &amp; 2017 Combined Data'!$A$2:$V$12012,4)</f>
        <v>3</v>
      </c>
      <c r="G536" s="29">
        <f>VLOOKUP(F536, 'Rating Program (Effect. 2017)'!$E$5:$F$10, 2, FALSE)</f>
        <v>0.97</v>
      </c>
      <c r="H536" s="29">
        <f>VLOOKUP(F536, 'Rating Program (Effect. 2019)'!$E$6:$I$10, 5)</f>
        <v>1.2113287848472678</v>
      </c>
      <c r="I536" s="29">
        <f>VLOOKUP(C536,'2016 &amp; 2017 Combined Data'!$A$2:$V$12012,7)</f>
        <v>387204</v>
      </c>
      <c r="J536" s="29">
        <f>VLOOKUP(I536,'Rating Program (Effect. 2017)'!$O$6:$P$126,2)</f>
        <v>2.2764000000000002</v>
      </c>
      <c r="K536" s="29">
        <f>VLOOKUP(C536,'2016 &amp; 2017 Combined Data'!$A$2:$V$12012,9)</f>
        <v>11</v>
      </c>
      <c r="L536" s="29">
        <f>VLOOKUP(K536, 'Rating Program (Effect. 2017)'!$H$6:$I$141, 2)</f>
        <v>1.07</v>
      </c>
      <c r="M536" s="29">
        <f>VLOOKUP(K536, 'Rating Program (Effect. 2019)'!$K$6:$O$58, 5, FALSE)</f>
        <v>0</v>
      </c>
      <c r="N536" s="29">
        <f>VLOOKUP(C536,'2016 &amp; 2017 Combined Data'!$A$2:$V$12012,12)</f>
        <v>553</v>
      </c>
      <c r="O536" s="29" t="str">
        <f>VLOOKUP(N536, 'Rating Program (Effect. 2017)'!$K$6:$M$556, 3)</f>
        <v>Low</v>
      </c>
      <c r="P536" s="29">
        <f>VLOOKUP(N536, 'Rating Program (Effect. 2017)'!$K$6:$L$556,2)</f>
        <v>1.1000000000000001</v>
      </c>
      <c r="Q536" s="29">
        <f>VLOOKUP(N536, 'Rating Program (Effect. 2019)'!$Q$6:$T$556, 4)</f>
        <v>1.21</v>
      </c>
      <c r="R536" t="str">
        <f>VLOOKUP(C536, '2016 &amp; 2017 Combined Data'!$A$1:$V$12012, 16, FALSE)</f>
        <v>N</v>
      </c>
      <c r="S536">
        <f t="shared" si="33"/>
        <v>0</v>
      </c>
      <c r="T536" t="str">
        <f>VLOOKUP(C536, '2016 &amp; 2017 Combined Data'!$A$1:$V$12012, 18, FALSE)</f>
        <v>N</v>
      </c>
      <c r="U536">
        <f t="shared" si="34"/>
        <v>0</v>
      </c>
      <c r="V536" t="str">
        <f>VLOOKUP(C536, '2016 &amp; 2017 Combined Data'!$A$1:$V$12012, 20)</f>
        <v>N</v>
      </c>
      <c r="W536">
        <f t="shared" si="35"/>
        <v>0</v>
      </c>
      <c r="X536" s="141">
        <f t="shared" si="32"/>
        <v>33604</v>
      </c>
    </row>
    <row r="537" spans="1:24" x14ac:dyDescent="0.2">
      <c r="A537" s="1" t="s">
        <v>10548</v>
      </c>
      <c r="B537" s="2">
        <v>42982</v>
      </c>
      <c r="C537" s="1" t="s">
        <v>4421</v>
      </c>
      <c r="D537" s="1">
        <v>5314</v>
      </c>
      <c r="E537" s="1">
        <v>5114</v>
      </c>
      <c r="F537" s="29">
        <f>VLOOKUP(C537,'2016 &amp; 2017 Combined Data'!$A$2:$V$12012,4)</f>
        <v>2</v>
      </c>
      <c r="G537" s="29">
        <f>VLOOKUP(F537, 'Rating Program (Effect. 2017)'!$E$5:$F$10, 2, FALSE)</f>
        <v>1.1100000000000001</v>
      </c>
      <c r="H537" s="29">
        <f>VLOOKUP(F537, 'Rating Program (Effect. 2019)'!$E$6:$I$10, 5)</f>
        <v>1.388027431262149</v>
      </c>
      <c r="I537" s="29">
        <f>VLOOKUP(C537,'2016 &amp; 2017 Combined Data'!$A$2:$V$12012,7)</f>
        <v>294154</v>
      </c>
      <c r="J537" s="29">
        <f>VLOOKUP(I537,'Rating Program (Effect. 2017)'!$O$6:$P$126,2)</f>
        <v>1.8068400000000002</v>
      </c>
      <c r="K537" s="29">
        <f>VLOOKUP(C537,'2016 &amp; 2017 Combined Data'!$A$2:$V$12012,9)</f>
        <v>15</v>
      </c>
      <c r="L537" s="29">
        <f>VLOOKUP(K537, 'Rating Program (Effect. 2017)'!$H$6:$I$141, 2)</f>
        <v>1.1100000000000001</v>
      </c>
      <c r="M537" s="29">
        <f>VLOOKUP(K537, 'Rating Program (Effect. 2019)'!$K$6:$O$58, 5, FALSE)</f>
        <v>0</v>
      </c>
      <c r="N537" s="29">
        <f>VLOOKUP(C537,'2016 &amp; 2017 Combined Data'!$A$2:$V$12012,12)</f>
        <v>755</v>
      </c>
      <c r="O537" s="29" t="str">
        <f>VLOOKUP(N537, 'Rating Program (Effect. 2017)'!$K$6:$M$556, 3)</f>
        <v>Medium</v>
      </c>
      <c r="P537" s="29">
        <f>VLOOKUP(N537, 'Rating Program (Effect. 2017)'!$K$6:$L$556,2)</f>
        <v>1</v>
      </c>
      <c r="Q537" s="29">
        <f>VLOOKUP(N537, 'Rating Program (Effect. 2019)'!$Q$6:$T$556, 4)</f>
        <v>1</v>
      </c>
      <c r="R537" t="str">
        <f>VLOOKUP(C537, '2016 &amp; 2017 Combined Data'!$A$1:$V$12012, 16, FALSE)</f>
        <v>N</v>
      </c>
      <c r="S537">
        <f t="shared" si="33"/>
        <v>0</v>
      </c>
      <c r="T537" t="str">
        <f>VLOOKUP(C537, '2016 &amp; 2017 Combined Data'!$A$1:$V$12012, 18, FALSE)</f>
        <v>N</v>
      </c>
      <c r="U537">
        <f t="shared" si="34"/>
        <v>0</v>
      </c>
      <c r="V537" t="str">
        <f>VLOOKUP(C537, '2016 &amp; 2017 Combined Data'!$A$1:$V$12012, 20)</f>
        <v>N</v>
      </c>
      <c r="W537">
        <f t="shared" si="35"/>
        <v>0</v>
      </c>
      <c r="X537" s="141">
        <f t="shared" si="32"/>
        <v>10428</v>
      </c>
    </row>
    <row r="538" spans="1:24" x14ac:dyDescent="0.2">
      <c r="A538" s="1" t="s">
        <v>10549</v>
      </c>
      <c r="B538" s="2">
        <v>42982</v>
      </c>
      <c r="C538" s="1" t="s">
        <v>5978</v>
      </c>
      <c r="D538" s="1">
        <v>10601</v>
      </c>
      <c r="E538" s="1">
        <v>0</v>
      </c>
      <c r="F538" s="29">
        <f>VLOOKUP(C538,'2016 &amp; 2017 Combined Data'!$A$2:$V$12012,4)</f>
        <v>5</v>
      </c>
      <c r="G538" s="29">
        <f>VLOOKUP(F538, 'Rating Program (Effect. 2017)'!$E$5:$F$10, 2, FALSE)</f>
        <v>1.2</v>
      </c>
      <c r="H538" s="29">
        <f>VLOOKUP(F538, 'Rating Program (Effect. 2019)'!$E$6:$I$10, 5)</f>
        <v>0.94464968963239226</v>
      </c>
      <c r="I538" s="29">
        <f>VLOOKUP(C538,'2016 &amp; 2017 Combined Data'!$A$2:$V$12012,7)</f>
        <v>117724</v>
      </c>
      <c r="J538" s="29">
        <f>VLOOKUP(I538,'Rating Program (Effect. 2017)'!$O$6:$P$126,2)</f>
        <v>1.1792000000000002</v>
      </c>
      <c r="K538" s="29">
        <f>VLOOKUP(C538,'2016 &amp; 2017 Combined Data'!$A$2:$V$12012,9)</f>
        <v>4</v>
      </c>
      <c r="L538" s="29">
        <f>VLOOKUP(K538, 'Rating Program (Effect. 2017)'!$H$6:$I$141, 2)</f>
        <v>0.88</v>
      </c>
      <c r="M538" s="29">
        <f>VLOOKUP(K538, 'Rating Program (Effect. 2019)'!$K$6:$O$58, 5, FALSE)</f>
        <v>0</v>
      </c>
      <c r="N538" s="29">
        <f>VLOOKUP(C538,'2016 &amp; 2017 Combined Data'!$A$2:$V$12012,12)</f>
        <v>502</v>
      </c>
      <c r="O538" s="29" t="str">
        <f>VLOOKUP(N538, 'Rating Program (Effect. 2017)'!$K$6:$M$556, 3)</f>
        <v>Low</v>
      </c>
      <c r="P538" s="29">
        <f>VLOOKUP(N538, 'Rating Program (Effect. 2017)'!$K$6:$L$556,2)</f>
        <v>1.1000000000000001</v>
      </c>
      <c r="Q538" s="29">
        <f>VLOOKUP(N538, 'Rating Program (Effect. 2019)'!$Q$6:$T$556, 4)</f>
        <v>1.21</v>
      </c>
      <c r="R538" t="str">
        <f>VLOOKUP(C538, '2016 &amp; 2017 Combined Data'!$A$1:$V$12012, 16, FALSE)</f>
        <v>N</v>
      </c>
      <c r="S538">
        <f t="shared" si="33"/>
        <v>0</v>
      </c>
      <c r="T538" t="str">
        <f>VLOOKUP(C538, '2016 &amp; 2017 Combined Data'!$A$1:$V$12012, 18, FALSE)</f>
        <v>N</v>
      </c>
      <c r="U538">
        <f t="shared" si="34"/>
        <v>0</v>
      </c>
      <c r="V538" t="str">
        <f>VLOOKUP(C538, '2016 &amp; 2017 Combined Data'!$A$1:$V$12012, 20)</f>
        <v>N</v>
      </c>
      <c r="W538">
        <f t="shared" si="35"/>
        <v>0</v>
      </c>
      <c r="X538" s="141">
        <f t="shared" si="32"/>
        <v>10601</v>
      </c>
    </row>
    <row r="539" spans="1:24" x14ac:dyDescent="0.2">
      <c r="A539" s="1" t="s">
        <v>10550</v>
      </c>
      <c r="B539" s="2">
        <v>42982</v>
      </c>
      <c r="C539" s="1" t="s">
        <v>6276</v>
      </c>
      <c r="D539" s="1">
        <v>9389</v>
      </c>
      <c r="E539" s="1">
        <v>4510</v>
      </c>
      <c r="F539" s="29">
        <f>VLOOKUP(C539,'2016 &amp; 2017 Combined Data'!$A$2:$V$12012,4)</f>
        <v>4</v>
      </c>
      <c r="G539" s="29">
        <f>VLOOKUP(F539, 'Rating Program (Effect. 2017)'!$E$5:$F$10, 2, FALSE)</f>
        <v>0.94</v>
      </c>
      <c r="H539" s="29">
        <f>VLOOKUP(F539, 'Rating Program (Effect. 2019)'!$E$6:$I$10, 5)</f>
        <v>1.3131422480634674</v>
      </c>
      <c r="I539" s="29">
        <f>VLOOKUP(C539,'2016 &amp; 2017 Combined Data'!$A$2:$V$12012,7)</f>
        <v>341264</v>
      </c>
      <c r="J539" s="29">
        <f>VLOOKUP(I539,'Rating Program (Effect. 2017)'!$O$6:$P$126,2)</f>
        <v>2.1265200000000002</v>
      </c>
      <c r="K539" s="29">
        <f>VLOOKUP(C539,'2016 &amp; 2017 Combined Data'!$A$2:$V$12012,9)</f>
        <v>3</v>
      </c>
      <c r="L539" s="29">
        <f>VLOOKUP(K539, 'Rating Program (Effect. 2017)'!$H$6:$I$141, 2)</f>
        <v>0.84</v>
      </c>
      <c r="M539" s="29">
        <f>VLOOKUP(K539, 'Rating Program (Effect. 2019)'!$K$6:$O$58, 5, FALSE)</f>
        <v>0</v>
      </c>
      <c r="N539" s="29">
        <f>VLOOKUP(C539,'2016 &amp; 2017 Combined Data'!$A$2:$V$12012,12)</f>
        <v>504</v>
      </c>
      <c r="O539" s="29" t="str">
        <f>VLOOKUP(N539, 'Rating Program (Effect. 2017)'!$K$6:$M$556, 3)</f>
        <v>Low</v>
      </c>
      <c r="P539" s="29">
        <f>VLOOKUP(N539, 'Rating Program (Effect. 2017)'!$K$6:$L$556,2)</f>
        <v>1.1000000000000001</v>
      </c>
      <c r="Q539" s="29">
        <f>VLOOKUP(N539, 'Rating Program (Effect. 2019)'!$Q$6:$T$556, 4)</f>
        <v>1.21</v>
      </c>
      <c r="R539" t="str">
        <f>VLOOKUP(C539, '2016 &amp; 2017 Combined Data'!$A$1:$V$12012, 16, FALSE)</f>
        <v>Y</v>
      </c>
      <c r="S539">
        <f t="shared" si="33"/>
        <v>1</v>
      </c>
      <c r="T539" t="str">
        <f>VLOOKUP(C539, '2016 &amp; 2017 Combined Data'!$A$1:$V$12012, 18, FALSE)</f>
        <v>N</v>
      </c>
      <c r="U539">
        <f t="shared" si="34"/>
        <v>0</v>
      </c>
      <c r="V539" t="str">
        <f>VLOOKUP(C539, '2016 &amp; 2017 Combined Data'!$A$1:$V$12012, 20)</f>
        <v>N</v>
      </c>
      <c r="W539">
        <f t="shared" si="35"/>
        <v>0</v>
      </c>
      <c r="X539" s="141">
        <f t="shared" si="32"/>
        <v>13899</v>
      </c>
    </row>
    <row r="540" spans="1:24" x14ac:dyDescent="0.2">
      <c r="A540" s="1" t="s">
        <v>10551</v>
      </c>
      <c r="B540" s="2">
        <v>42983</v>
      </c>
      <c r="C540" s="1" t="s">
        <v>5259</v>
      </c>
      <c r="D540" s="1">
        <v>8443</v>
      </c>
      <c r="E540" s="1">
        <v>4299</v>
      </c>
      <c r="F540" s="29">
        <f>VLOOKUP(C540,'2016 &amp; 2017 Combined Data'!$A$2:$V$12012,4)</f>
        <v>3</v>
      </c>
      <c r="G540" s="29">
        <f>VLOOKUP(F540, 'Rating Program (Effect. 2017)'!$E$5:$F$10, 2, FALSE)</f>
        <v>0.97</v>
      </c>
      <c r="H540" s="29">
        <f>VLOOKUP(F540, 'Rating Program (Effect. 2019)'!$E$6:$I$10, 5)</f>
        <v>1.2113287848472678</v>
      </c>
      <c r="I540" s="29">
        <f>VLOOKUP(C540,'2016 &amp; 2017 Combined Data'!$A$2:$V$12012,7)</f>
        <v>105180</v>
      </c>
      <c r="J540" s="29">
        <f>VLOOKUP(I540,'Rating Program (Effect. 2017)'!$O$6:$P$126,2)</f>
        <v>1.1495</v>
      </c>
      <c r="K540" s="29">
        <f>VLOOKUP(C540,'2016 &amp; 2017 Combined Data'!$A$2:$V$12012,9)</f>
        <v>4</v>
      </c>
      <c r="L540" s="29">
        <f>VLOOKUP(K540, 'Rating Program (Effect. 2017)'!$H$6:$I$141, 2)</f>
        <v>0.88</v>
      </c>
      <c r="M540" s="29">
        <f>VLOOKUP(K540, 'Rating Program (Effect. 2019)'!$K$6:$O$58, 5, FALSE)</f>
        <v>0</v>
      </c>
      <c r="N540" s="29">
        <f>VLOOKUP(C540,'2016 &amp; 2017 Combined Data'!$A$2:$V$12012,12)</f>
        <v>769</v>
      </c>
      <c r="O540" s="29" t="str">
        <f>VLOOKUP(N540, 'Rating Program (Effect. 2017)'!$K$6:$M$556, 3)</f>
        <v>Medium</v>
      </c>
      <c r="P540" s="29">
        <f>VLOOKUP(N540, 'Rating Program (Effect. 2017)'!$K$6:$L$556,2)</f>
        <v>1</v>
      </c>
      <c r="Q540" s="29">
        <f>VLOOKUP(N540, 'Rating Program (Effect. 2019)'!$Q$6:$T$556, 4)</f>
        <v>1</v>
      </c>
      <c r="R540" t="str">
        <f>VLOOKUP(C540, '2016 &amp; 2017 Combined Data'!$A$1:$V$12012, 16, FALSE)</f>
        <v>Y</v>
      </c>
      <c r="S540">
        <f t="shared" si="33"/>
        <v>1</v>
      </c>
      <c r="T540" t="str">
        <f>VLOOKUP(C540, '2016 &amp; 2017 Combined Data'!$A$1:$V$12012, 18, FALSE)</f>
        <v>N</v>
      </c>
      <c r="U540">
        <f t="shared" si="34"/>
        <v>0</v>
      </c>
      <c r="V540" t="str">
        <f>VLOOKUP(C540, '2016 &amp; 2017 Combined Data'!$A$1:$V$12012, 20)</f>
        <v>N</v>
      </c>
      <c r="W540">
        <f t="shared" si="35"/>
        <v>0</v>
      </c>
      <c r="X540" s="141">
        <f t="shared" si="32"/>
        <v>12742</v>
      </c>
    </row>
    <row r="541" spans="1:24" x14ac:dyDescent="0.2">
      <c r="A541" s="1" t="s">
        <v>10552</v>
      </c>
      <c r="B541" s="2">
        <v>42983</v>
      </c>
      <c r="C541" s="1" t="s">
        <v>7191</v>
      </c>
      <c r="D541" s="1">
        <v>829</v>
      </c>
      <c r="E541" s="1">
        <v>751</v>
      </c>
      <c r="F541" s="29">
        <f>VLOOKUP(C541,'2016 &amp; 2017 Combined Data'!$A$2:$V$12012,4)</f>
        <v>1</v>
      </c>
      <c r="G541" s="29">
        <f>VLOOKUP(F541, 'Rating Program (Effect. 2017)'!$E$5:$F$10, 2, FALSE)</f>
        <v>1.05</v>
      </c>
      <c r="H541" s="29">
        <f>VLOOKUP(F541, 'Rating Program (Effect. 2019)'!$E$6:$I$10, 5)</f>
        <v>1.0194620726838979</v>
      </c>
      <c r="I541" s="29">
        <f>VLOOKUP(C541,'2016 &amp; 2017 Combined Data'!$A$2:$V$12012,7)</f>
        <v>427530</v>
      </c>
      <c r="J541" s="29">
        <f>VLOOKUP(I541,'Rating Program (Effect. 2017)'!$O$6:$P$126,2)</f>
        <v>2.6124000000000001</v>
      </c>
      <c r="K541" s="29">
        <f>VLOOKUP(C541,'2016 &amp; 2017 Combined Data'!$A$2:$V$12012,9)</f>
        <v>5</v>
      </c>
      <c r="L541" s="29">
        <f>VLOOKUP(K541, 'Rating Program (Effect. 2017)'!$H$6:$I$141, 2)</f>
        <v>0.92</v>
      </c>
      <c r="M541" s="29">
        <f>VLOOKUP(K541, 'Rating Program (Effect. 2019)'!$K$6:$O$58, 5, FALSE)</f>
        <v>0</v>
      </c>
      <c r="N541" s="29">
        <f>VLOOKUP(C541,'2016 &amp; 2017 Combined Data'!$A$2:$V$12012,12)</f>
        <v>900</v>
      </c>
      <c r="O541" s="29" t="str">
        <f>VLOOKUP(N541, 'Rating Program (Effect. 2017)'!$K$6:$M$556, 3)</f>
        <v>High</v>
      </c>
      <c r="P541" s="29">
        <f>VLOOKUP(N541, 'Rating Program (Effect. 2017)'!$K$6:$L$556,2)</f>
        <v>0.9</v>
      </c>
      <c r="Q541" s="29">
        <f>VLOOKUP(N541, 'Rating Program (Effect. 2019)'!$Q$6:$T$556, 4)</f>
        <v>0.8</v>
      </c>
      <c r="R541" t="str">
        <f>VLOOKUP(C541, '2016 &amp; 2017 Combined Data'!$A$1:$V$12012, 16, FALSE)</f>
        <v>N</v>
      </c>
      <c r="S541">
        <f t="shared" si="33"/>
        <v>0</v>
      </c>
      <c r="T541" t="str">
        <f>VLOOKUP(C541, '2016 &amp; 2017 Combined Data'!$A$1:$V$12012, 18, FALSE)</f>
        <v>N</v>
      </c>
      <c r="U541">
        <f t="shared" si="34"/>
        <v>0</v>
      </c>
      <c r="V541" t="str">
        <f>VLOOKUP(C541, '2016 &amp; 2017 Combined Data'!$A$1:$V$12012, 20)</f>
        <v>N</v>
      </c>
      <c r="W541">
        <f t="shared" si="35"/>
        <v>0</v>
      </c>
      <c r="X541" s="141">
        <f t="shared" si="32"/>
        <v>1580</v>
      </c>
    </row>
    <row r="542" spans="1:24" x14ac:dyDescent="0.2">
      <c r="A542" s="1" t="s">
        <v>10553</v>
      </c>
      <c r="B542" s="2">
        <v>42983</v>
      </c>
      <c r="C542" s="1" t="s">
        <v>7344</v>
      </c>
      <c r="D542" s="1">
        <v>12434</v>
      </c>
      <c r="E542" s="1">
        <v>3306</v>
      </c>
      <c r="F542" s="29">
        <f>VLOOKUP(C542,'2016 &amp; 2017 Combined Data'!$A$2:$V$12012,4)</f>
        <v>4</v>
      </c>
      <c r="G542" s="29">
        <f>VLOOKUP(F542, 'Rating Program (Effect. 2017)'!$E$5:$F$10, 2, FALSE)</f>
        <v>0.94</v>
      </c>
      <c r="H542" s="29">
        <f>VLOOKUP(F542, 'Rating Program (Effect. 2019)'!$E$6:$I$10, 5)</f>
        <v>1.3131422480634674</v>
      </c>
      <c r="I542" s="29">
        <f>VLOOKUP(C542,'2016 &amp; 2017 Combined Data'!$A$2:$V$12012,7)</f>
        <v>418582</v>
      </c>
      <c r="J542" s="29">
        <f>VLOOKUP(I542,'Rating Program (Effect. 2017)'!$O$6:$P$126,2)</f>
        <v>2.5221000000000005</v>
      </c>
      <c r="K542" s="29">
        <f>VLOOKUP(C542,'2016 &amp; 2017 Combined Data'!$A$2:$V$12012,9)</f>
        <v>5</v>
      </c>
      <c r="L542" s="29">
        <f>VLOOKUP(K542, 'Rating Program (Effect. 2017)'!$H$6:$I$141, 2)</f>
        <v>0.92</v>
      </c>
      <c r="M542" s="29">
        <f>VLOOKUP(K542, 'Rating Program (Effect. 2019)'!$K$6:$O$58, 5, FALSE)</f>
        <v>0</v>
      </c>
      <c r="N542" s="29">
        <f>VLOOKUP(C542,'2016 &amp; 2017 Combined Data'!$A$2:$V$12012,12)</f>
        <v>940</v>
      </c>
      <c r="O542" s="29" t="str">
        <f>VLOOKUP(N542, 'Rating Program (Effect. 2017)'!$K$6:$M$556, 3)</f>
        <v>High</v>
      </c>
      <c r="P542" s="29">
        <f>VLOOKUP(N542, 'Rating Program (Effect. 2017)'!$K$6:$L$556,2)</f>
        <v>0.9</v>
      </c>
      <c r="Q542" s="29">
        <f>VLOOKUP(N542, 'Rating Program (Effect. 2019)'!$Q$6:$T$556, 4)</f>
        <v>0.8</v>
      </c>
      <c r="R542" t="str">
        <f>VLOOKUP(C542, '2016 &amp; 2017 Combined Data'!$A$1:$V$12012, 16, FALSE)</f>
        <v>N</v>
      </c>
      <c r="S542">
        <f t="shared" si="33"/>
        <v>0</v>
      </c>
      <c r="T542" t="str">
        <f>VLOOKUP(C542, '2016 &amp; 2017 Combined Data'!$A$1:$V$12012, 18, FALSE)</f>
        <v>N</v>
      </c>
      <c r="U542">
        <f t="shared" si="34"/>
        <v>0</v>
      </c>
      <c r="V542" t="str">
        <f>VLOOKUP(C542, '2016 &amp; 2017 Combined Data'!$A$1:$V$12012, 20)</f>
        <v>N</v>
      </c>
      <c r="W542">
        <f t="shared" si="35"/>
        <v>0</v>
      </c>
      <c r="X542" s="141">
        <f t="shared" si="32"/>
        <v>15740</v>
      </c>
    </row>
    <row r="543" spans="1:24" x14ac:dyDescent="0.2">
      <c r="A543" s="1" t="s">
        <v>10554</v>
      </c>
      <c r="B543" s="2">
        <v>42983</v>
      </c>
      <c r="C543" s="1" t="s">
        <v>9440</v>
      </c>
      <c r="D543" s="1">
        <v>2760</v>
      </c>
      <c r="E543" s="1">
        <v>2761</v>
      </c>
      <c r="F543" s="29">
        <f>VLOOKUP(C543,'2016 &amp; 2017 Combined Data'!$A$2:$V$12012,4)</f>
        <v>2</v>
      </c>
      <c r="G543" s="29">
        <f>VLOOKUP(F543, 'Rating Program (Effect. 2017)'!$E$5:$F$10, 2, FALSE)</f>
        <v>1.1100000000000001</v>
      </c>
      <c r="H543" s="29">
        <f>VLOOKUP(F543, 'Rating Program (Effect. 2019)'!$E$6:$I$10, 5)</f>
        <v>1.388027431262149</v>
      </c>
      <c r="I543" s="29">
        <f>VLOOKUP(C543,'2016 &amp; 2017 Combined Data'!$A$2:$V$12012,7)</f>
        <v>367250</v>
      </c>
      <c r="J543" s="29">
        <f>VLOOKUP(I543,'Rating Program (Effect. 2017)'!$O$6:$P$126,2)</f>
        <v>2.1718800000000003</v>
      </c>
      <c r="K543" s="29">
        <f>VLOOKUP(C543,'2016 &amp; 2017 Combined Data'!$A$2:$V$12012,9)</f>
        <v>4</v>
      </c>
      <c r="L543" s="29">
        <f>VLOOKUP(K543, 'Rating Program (Effect. 2017)'!$H$6:$I$141, 2)</f>
        <v>0.88</v>
      </c>
      <c r="M543" s="29">
        <f>VLOOKUP(K543, 'Rating Program (Effect. 2019)'!$K$6:$O$58, 5, FALSE)</f>
        <v>0</v>
      </c>
      <c r="N543" s="29">
        <f>VLOOKUP(C543,'2016 &amp; 2017 Combined Data'!$A$2:$V$12012,12)</f>
        <v>634</v>
      </c>
      <c r="O543" s="29" t="str">
        <f>VLOOKUP(N543, 'Rating Program (Effect. 2017)'!$K$6:$M$556, 3)</f>
        <v>Low</v>
      </c>
      <c r="P543" s="29">
        <f>VLOOKUP(N543, 'Rating Program (Effect. 2017)'!$K$6:$L$556,2)</f>
        <v>1.1000000000000001</v>
      </c>
      <c r="Q543" s="29">
        <f>VLOOKUP(N543, 'Rating Program (Effect. 2019)'!$Q$6:$T$556, 4)</f>
        <v>1.21</v>
      </c>
      <c r="R543" t="str">
        <f>VLOOKUP(C543, '2016 &amp; 2017 Combined Data'!$A$1:$V$12012, 16, FALSE)</f>
        <v>N</v>
      </c>
      <c r="S543">
        <f t="shared" si="33"/>
        <v>0</v>
      </c>
      <c r="T543" t="str">
        <f>VLOOKUP(C543, '2016 &amp; 2017 Combined Data'!$A$1:$V$12012, 18, FALSE)</f>
        <v>N</v>
      </c>
      <c r="U543">
        <f t="shared" si="34"/>
        <v>0</v>
      </c>
      <c r="V543" t="str">
        <f>VLOOKUP(C543, '2016 &amp; 2017 Combined Data'!$A$1:$V$12012, 20)</f>
        <v>N</v>
      </c>
      <c r="W543">
        <f t="shared" si="35"/>
        <v>0</v>
      </c>
      <c r="X543" s="141">
        <f t="shared" si="32"/>
        <v>5521</v>
      </c>
    </row>
    <row r="544" spans="1:24" x14ac:dyDescent="0.2">
      <c r="A544" s="1" t="s">
        <v>10555</v>
      </c>
      <c r="B544" s="2">
        <v>42984</v>
      </c>
      <c r="C544" s="1" t="s">
        <v>3999</v>
      </c>
      <c r="D544" s="1">
        <v>5568</v>
      </c>
      <c r="E544" s="1">
        <v>2499</v>
      </c>
      <c r="F544" s="29">
        <f>VLOOKUP(C544,'2016 &amp; 2017 Combined Data'!$A$2:$V$12012,4)</f>
        <v>1</v>
      </c>
      <c r="G544" s="29">
        <f>VLOOKUP(F544, 'Rating Program (Effect. 2017)'!$E$5:$F$10, 2, FALSE)</f>
        <v>1.05</v>
      </c>
      <c r="H544" s="29">
        <f>VLOOKUP(F544, 'Rating Program (Effect. 2019)'!$E$6:$I$10, 5)</f>
        <v>1.0194620726838979</v>
      </c>
      <c r="I544" s="29">
        <f>VLOOKUP(C544,'2016 &amp; 2017 Combined Data'!$A$2:$V$12012,7)</f>
        <v>263996</v>
      </c>
      <c r="J544" s="29">
        <f>VLOOKUP(I544,'Rating Program (Effect. 2017)'!$O$6:$P$126,2)</f>
        <v>1.62216</v>
      </c>
      <c r="K544" s="29">
        <f>VLOOKUP(C544,'2016 &amp; 2017 Combined Data'!$A$2:$V$12012,9)</f>
        <v>8</v>
      </c>
      <c r="L544" s="29">
        <f>VLOOKUP(K544, 'Rating Program (Effect. 2017)'!$H$6:$I$141, 2)</f>
        <v>1.02</v>
      </c>
      <c r="M544" s="29">
        <f>VLOOKUP(K544, 'Rating Program (Effect. 2019)'!$K$6:$O$58, 5, FALSE)</f>
        <v>0</v>
      </c>
      <c r="N544" s="29">
        <f>VLOOKUP(C544,'2016 &amp; 2017 Combined Data'!$A$2:$V$12012,12)</f>
        <v>652</v>
      </c>
      <c r="O544" s="29" t="str">
        <f>VLOOKUP(N544, 'Rating Program (Effect. 2017)'!$K$6:$M$556, 3)</f>
        <v>Medium</v>
      </c>
      <c r="P544" s="29">
        <f>VLOOKUP(N544, 'Rating Program (Effect. 2017)'!$K$6:$L$556,2)</f>
        <v>1</v>
      </c>
      <c r="Q544" s="29">
        <f>VLOOKUP(N544, 'Rating Program (Effect. 2019)'!$Q$6:$T$556, 4)</f>
        <v>1</v>
      </c>
      <c r="R544" t="str">
        <f>VLOOKUP(C544, '2016 &amp; 2017 Combined Data'!$A$1:$V$12012, 16, FALSE)</f>
        <v>N</v>
      </c>
      <c r="S544">
        <f t="shared" si="33"/>
        <v>0</v>
      </c>
      <c r="T544" t="str">
        <f>VLOOKUP(C544, '2016 &amp; 2017 Combined Data'!$A$1:$V$12012, 18, FALSE)</f>
        <v>N</v>
      </c>
      <c r="U544">
        <f t="shared" si="34"/>
        <v>0</v>
      </c>
      <c r="V544" t="str">
        <f>VLOOKUP(C544, '2016 &amp; 2017 Combined Data'!$A$1:$V$12012, 20)</f>
        <v>N</v>
      </c>
      <c r="W544">
        <f t="shared" si="35"/>
        <v>0</v>
      </c>
      <c r="X544" s="141">
        <f t="shared" si="32"/>
        <v>8067</v>
      </c>
    </row>
    <row r="545" spans="1:24" x14ac:dyDescent="0.2">
      <c r="A545" s="1" t="s">
        <v>10556</v>
      </c>
      <c r="B545" s="2">
        <v>42984</v>
      </c>
      <c r="C545" s="1" t="s">
        <v>7147</v>
      </c>
      <c r="D545" s="1">
        <v>1780</v>
      </c>
      <c r="E545" s="1">
        <v>3898</v>
      </c>
      <c r="F545" s="29">
        <f>VLOOKUP(C545,'2016 &amp; 2017 Combined Data'!$A$2:$V$12012,4)</f>
        <v>2</v>
      </c>
      <c r="G545" s="29">
        <f>VLOOKUP(F545, 'Rating Program (Effect. 2017)'!$E$5:$F$10, 2, FALSE)</f>
        <v>1.1100000000000001</v>
      </c>
      <c r="H545" s="29">
        <f>VLOOKUP(F545, 'Rating Program (Effect. 2019)'!$E$6:$I$10, 5)</f>
        <v>1.388027431262149</v>
      </c>
      <c r="I545" s="29">
        <f>VLOOKUP(C545,'2016 &amp; 2017 Combined Data'!$A$2:$V$12012,7)</f>
        <v>116076</v>
      </c>
      <c r="J545" s="29">
        <f>VLOOKUP(I545,'Rating Program (Effect. 2017)'!$O$6:$P$126,2)</f>
        <v>1.1792000000000002</v>
      </c>
      <c r="K545" s="29">
        <f>VLOOKUP(C545,'2016 &amp; 2017 Combined Data'!$A$2:$V$12012,9)</f>
        <v>6</v>
      </c>
      <c r="L545" s="29">
        <f>VLOOKUP(K545, 'Rating Program (Effect. 2017)'!$H$6:$I$141, 2)</f>
        <v>0.96</v>
      </c>
      <c r="M545" s="29">
        <f>VLOOKUP(K545, 'Rating Program (Effect. 2019)'!$K$6:$O$58, 5, FALSE)</f>
        <v>0</v>
      </c>
      <c r="N545" s="29">
        <f>VLOOKUP(C545,'2016 &amp; 2017 Combined Data'!$A$2:$V$12012,12)</f>
        <v>579</v>
      </c>
      <c r="O545" s="29" t="str">
        <f>VLOOKUP(N545, 'Rating Program (Effect. 2017)'!$K$6:$M$556, 3)</f>
        <v>Low</v>
      </c>
      <c r="P545" s="29">
        <f>VLOOKUP(N545, 'Rating Program (Effect. 2017)'!$K$6:$L$556,2)</f>
        <v>1.1000000000000001</v>
      </c>
      <c r="Q545" s="29">
        <f>VLOOKUP(N545, 'Rating Program (Effect. 2019)'!$Q$6:$T$556, 4)</f>
        <v>1.21</v>
      </c>
      <c r="R545" t="str">
        <f>VLOOKUP(C545, '2016 &amp; 2017 Combined Data'!$A$1:$V$12012, 16, FALSE)</f>
        <v>N</v>
      </c>
      <c r="S545">
        <f t="shared" si="33"/>
        <v>0</v>
      </c>
      <c r="T545" t="str">
        <f>VLOOKUP(C545, '2016 &amp; 2017 Combined Data'!$A$1:$V$12012, 18, FALSE)</f>
        <v>N</v>
      </c>
      <c r="U545">
        <f t="shared" si="34"/>
        <v>0</v>
      </c>
      <c r="V545" t="str">
        <f>VLOOKUP(C545, '2016 &amp; 2017 Combined Data'!$A$1:$V$12012, 20)</f>
        <v>N</v>
      </c>
      <c r="W545">
        <f t="shared" si="35"/>
        <v>0</v>
      </c>
      <c r="X545" s="141">
        <f t="shared" si="32"/>
        <v>5678</v>
      </c>
    </row>
    <row r="546" spans="1:24" x14ac:dyDescent="0.2">
      <c r="A546" s="1" t="s">
        <v>10557</v>
      </c>
      <c r="B546" s="2">
        <v>42985</v>
      </c>
      <c r="C546" s="1" t="s">
        <v>5694</v>
      </c>
      <c r="D546" s="1">
        <v>4090</v>
      </c>
      <c r="E546" s="1">
        <v>3009</v>
      </c>
      <c r="F546" s="29">
        <f>VLOOKUP(C546,'2016 &amp; 2017 Combined Data'!$A$2:$V$12012,4)</f>
        <v>5</v>
      </c>
      <c r="G546" s="29">
        <f>VLOOKUP(F546, 'Rating Program (Effect. 2017)'!$E$5:$F$10, 2, FALSE)</f>
        <v>1.2</v>
      </c>
      <c r="H546" s="29">
        <f>VLOOKUP(F546, 'Rating Program (Effect. 2019)'!$E$6:$I$10, 5)</f>
        <v>0.94464968963239226</v>
      </c>
      <c r="I546" s="29">
        <f>VLOOKUP(C546,'2016 &amp; 2017 Combined Data'!$A$2:$V$12012,7)</f>
        <v>304273</v>
      </c>
      <c r="J546" s="29">
        <f>VLOOKUP(I546,'Rating Program (Effect. 2017)'!$O$6:$P$126,2)</f>
        <v>1.8846000000000003</v>
      </c>
      <c r="K546" s="29">
        <f>VLOOKUP(C546,'2016 &amp; 2017 Combined Data'!$A$2:$V$12012,9)</f>
        <v>0</v>
      </c>
      <c r="L546" s="29">
        <f>VLOOKUP(K546, 'Rating Program (Effect. 2017)'!$H$6:$I$141, 2)</f>
        <v>0.72</v>
      </c>
      <c r="M546" s="29">
        <f>VLOOKUP(K546, 'Rating Program (Effect. 2019)'!$K$6:$O$58, 5, FALSE)</f>
        <v>0</v>
      </c>
      <c r="N546" s="29">
        <f>VLOOKUP(C546,'2016 &amp; 2017 Combined Data'!$A$2:$V$12012,12)</f>
        <v>620</v>
      </c>
      <c r="O546" s="29" t="str">
        <f>VLOOKUP(N546, 'Rating Program (Effect. 2017)'!$K$6:$M$556, 3)</f>
        <v>Low</v>
      </c>
      <c r="P546" s="29">
        <f>VLOOKUP(N546, 'Rating Program (Effect. 2017)'!$K$6:$L$556,2)</f>
        <v>1.1000000000000001</v>
      </c>
      <c r="Q546" s="29">
        <f>VLOOKUP(N546, 'Rating Program (Effect. 2019)'!$Q$6:$T$556, 4)</f>
        <v>1.21</v>
      </c>
      <c r="R546" t="str">
        <f>VLOOKUP(C546, '2016 &amp; 2017 Combined Data'!$A$1:$V$12012, 16, FALSE)</f>
        <v>N</v>
      </c>
      <c r="S546">
        <f t="shared" si="33"/>
        <v>0</v>
      </c>
      <c r="T546" t="str">
        <f>VLOOKUP(C546, '2016 &amp; 2017 Combined Data'!$A$1:$V$12012, 18, FALSE)</f>
        <v>N</v>
      </c>
      <c r="U546">
        <f t="shared" si="34"/>
        <v>0</v>
      </c>
      <c r="V546" t="str">
        <f>VLOOKUP(C546, '2016 &amp; 2017 Combined Data'!$A$1:$V$12012, 20)</f>
        <v>N</v>
      </c>
      <c r="W546">
        <f t="shared" si="35"/>
        <v>0</v>
      </c>
      <c r="X546" s="141">
        <f t="shared" si="32"/>
        <v>7099</v>
      </c>
    </row>
    <row r="547" spans="1:24" x14ac:dyDescent="0.2">
      <c r="A547" s="1" t="s">
        <v>10558</v>
      </c>
      <c r="B547" s="2">
        <v>42986</v>
      </c>
      <c r="C547" s="1" t="s">
        <v>4395</v>
      </c>
      <c r="D547" s="1">
        <v>27813</v>
      </c>
      <c r="E547" s="1">
        <v>23461</v>
      </c>
      <c r="F547" s="29">
        <f>VLOOKUP(C547,'2016 &amp; 2017 Combined Data'!$A$2:$V$12012,4)</f>
        <v>3</v>
      </c>
      <c r="G547" s="29">
        <f>VLOOKUP(F547, 'Rating Program (Effect. 2017)'!$E$5:$F$10, 2, FALSE)</f>
        <v>0.97</v>
      </c>
      <c r="H547" s="29">
        <f>VLOOKUP(F547, 'Rating Program (Effect. 2019)'!$E$6:$I$10, 5)</f>
        <v>1.2113287848472678</v>
      </c>
      <c r="I547" s="29">
        <f>VLOOKUP(C547,'2016 &amp; 2017 Combined Data'!$A$2:$V$12012,7)</f>
        <v>378292</v>
      </c>
      <c r="J547" s="29">
        <f>VLOOKUP(I547,'Rating Program (Effect. 2017)'!$O$6:$P$126,2)</f>
        <v>2.2081500000000003</v>
      </c>
      <c r="K547" s="29">
        <f>VLOOKUP(C547,'2016 &amp; 2017 Combined Data'!$A$2:$V$12012,9)</f>
        <v>13</v>
      </c>
      <c r="L547" s="29">
        <f>VLOOKUP(K547, 'Rating Program (Effect. 2017)'!$H$6:$I$141, 2)</f>
        <v>1.0900000000000001</v>
      </c>
      <c r="M547" s="29">
        <f>VLOOKUP(K547, 'Rating Program (Effect. 2019)'!$K$6:$O$58, 5, FALSE)</f>
        <v>0</v>
      </c>
      <c r="N547" s="29">
        <f>VLOOKUP(C547,'2016 &amp; 2017 Combined Data'!$A$2:$V$12012,12)</f>
        <v>589</v>
      </c>
      <c r="O547" s="29" t="str">
        <f>VLOOKUP(N547, 'Rating Program (Effect. 2017)'!$K$6:$M$556, 3)</f>
        <v>Low</v>
      </c>
      <c r="P547" s="29">
        <f>VLOOKUP(N547, 'Rating Program (Effect. 2017)'!$K$6:$L$556,2)</f>
        <v>1.1000000000000001</v>
      </c>
      <c r="Q547" s="29">
        <f>VLOOKUP(N547, 'Rating Program (Effect. 2019)'!$Q$6:$T$556, 4)</f>
        <v>1.21</v>
      </c>
      <c r="R547" t="str">
        <f>VLOOKUP(C547, '2016 &amp; 2017 Combined Data'!$A$1:$V$12012, 16, FALSE)</f>
        <v>N</v>
      </c>
      <c r="S547">
        <f t="shared" si="33"/>
        <v>0</v>
      </c>
      <c r="T547" t="str">
        <f>VLOOKUP(C547, '2016 &amp; 2017 Combined Data'!$A$1:$V$12012, 18, FALSE)</f>
        <v>N</v>
      </c>
      <c r="U547">
        <f t="shared" si="34"/>
        <v>0</v>
      </c>
      <c r="V547" t="str">
        <f>VLOOKUP(C547, '2016 &amp; 2017 Combined Data'!$A$1:$V$12012, 20)</f>
        <v>N</v>
      </c>
      <c r="W547">
        <f t="shared" si="35"/>
        <v>0</v>
      </c>
      <c r="X547" s="141">
        <f t="shared" si="32"/>
        <v>51274</v>
      </c>
    </row>
    <row r="548" spans="1:24" x14ac:dyDescent="0.2">
      <c r="A548" s="1" t="s">
        <v>10559</v>
      </c>
      <c r="B548" s="2">
        <v>42986</v>
      </c>
      <c r="C548" s="1" t="s">
        <v>8660</v>
      </c>
      <c r="D548" s="1">
        <v>1726</v>
      </c>
      <c r="E548" s="1">
        <v>1648</v>
      </c>
      <c r="F548" s="29">
        <f>VLOOKUP(C548,'2016 &amp; 2017 Combined Data'!$A$2:$V$12012,4)</f>
        <v>1</v>
      </c>
      <c r="G548" s="29">
        <f>VLOOKUP(F548, 'Rating Program (Effect. 2017)'!$E$5:$F$10, 2, FALSE)</f>
        <v>1.05</v>
      </c>
      <c r="H548" s="29">
        <f>VLOOKUP(F548, 'Rating Program (Effect. 2019)'!$E$6:$I$10, 5)</f>
        <v>1.0194620726838979</v>
      </c>
      <c r="I548" s="29">
        <f>VLOOKUP(C548,'2016 &amp; 2017 Combined Data'!$A$2:$V$12012,7)</f>
        <v>190543</v>
      </c>
      <c r="J548" s="29">
        <f>VLOOKUP(I548,'Rating Program (Effect. 2017)'!$O$6:$P$126,2)</f>
        <v>1.3354000000000001</v>
      </c>
      <c r="K548" s="29">
        <f>VLOOKUP(C548,'2016 &amp; 2017 Combined Data'!$A$2:$V$12012,9)</f>
        <v>7</v>
      </c>
      <c r="L548" s="29">
        <f>VLOOKUP(K548, 'Rating Program (Effect. 2017)'!$H$6:$I$141, 2)</f>
        <v>1</v>
      </c>
      <c r="M548" s="29">
        <f>VLOOKUP(K548, 'Rating Program (Effect. 2019)'!$K$6:$O$58, 5, FALSE)</f>
        <v>0</v>
      </c>
      <c r="N548" s="29">
        <f>VLOOKUP(C548,'2016 &amp; 2017 Combined Data'!$A$2:$V$12012,12)</f>
        <v>796</v>
      </c>
      <c r="O548" s="29" t="str">
        <f>VLOOKUP(N548, 'Rating Program (Effect. 2017)'!$K$6:$M$556, 3)</f>
        <v>Medium</v>
      </c>
      <c r="P548" s="29">
        <f>VLOOKUP(N548, 'Rating Program (Effect. 2017)'!$K$6:$L$556,2)</f>
        <v>1</v>
      </c>
      <c r="Q548" s="29">
        <f>VLOOKUP(N548, 'Rating Program (Effect. 2019)'!$Q$6:$T$556, 4)</f>
        <v>1</v>
      </c>
      <c r="R548" t="str">
        <f>VLOOKUP(C548, '2016 &amp; 2017 Combined Data'!$A$1:$V$12012, 16, FALSE)</f>
        <v>N</v>
      </c>
      <c r="S548">
        <f t="shared" si="33"/>
        <v>0</v>
      </c>
      <c r="T548" t="str">
        <f>VLOOKUP(C548, '2016 &amp; 2017 Combined Data'!$A$1:$V$12012, 18, FALSE)</f>
        <v>N</v>
      </c>
      <c r="U548">
        <f t="shared" si="34"/>
        <v>0</v>
      </c>
      <c r="V548" t="str">
        <f>VLOOKUP(C548, '2016 &amp; 2017 Combined Data'!$A$1:$V$12012, 20)</f>
        <v>N</v>
      </c>
      <c r="W548">
        <f t="shared" si="35"/>
        <v>0</v>
      </c>
      <c r="X548" s="141">
        <f t="shared" si="32"/>
        <v>3374</v>
      </c>
    </row>
    <row r="549" spans="1:24" x14ac:dyDescent="0.2">
      <c r="A549" s="1" t="s">
        <v>10560</v>
      </c>
      <c r="B549" s="2">
        <v>42987</v>
      </c>
      <c r="C549" s="1" t="s">
        <v>2980</v>
      </c>
      <c r="D549" s="1">
        <v>4579</v>
      </c>
      <c r="E549" s="1">
        <v>3778</v>
      </c>
      <c r="F549" s="29">
        <f>VLOOKUP(C549,'2016 &amp; 2017 Combined Data'!$A$2:$V$12012,4)</f>
        <v>4</v>
      </c>
      <c r="G549" s="29">
        <f>VLOOKUP(F549, 'Rating Program (Effect. 2017)'!$E$5:$F$10, 2, FALSE)</f>
        <v>0.94</v>
      </c>
      <c r="H549" s="29">
        <f>VLOOKUP(F549, 'Rating Program (Effect. 2019)'!$E$6:$I$10, 5)</f>
        <v>1.3131422480634674</v>
      </c>
      <c r="I549" s="29">
        <f>VLOOKUP(C549,'2016 &amp; 2017 Combined Data'!$A$2:$V$12012,7)</f>
        <v>311460</v>
      </c>
      <c r="J549" s="29">
        <f>VLOOKUP(I549,'Rating Program (Effect. 2017)'!$O$6:$P$126,2)</f>
        <v>1.94292</v>
      </c>
      <c r="K549" s="29">
        <f>VLOOKUP(C549,'2016 &amp; 2017 Combined Data'!$A$2:$V$12012,9)</f>
        <v>7</v>
      </c>
      <c r="L549" s="29">
        <f>VLOOKUP(K549, 'Rating Program (Effect. 2017)'!$H$6:$I$141, 2)</f>
        <v>1</v>
      </c>
      <c r="M549" s="29">
        <f>VLOOKUP(K549, 'Rating Program (Effect. 2019)'!$K$6:$O$58, 5, FALSE)</f>
        <v>0</v>
      </c>
      <c r="N549" s="29">
        <f>VLOOKUP(C549,'2016 &amp; 2017 Combined Data'!$A$2:$V$12012,12)</f>
        <v>616</v>
      </c>
      <c r="O549" s="29" t="str">
        <f>VLOOKUP(N549, 'Rating Program (Effect. 2017)'!$K$6:$M$556, 3)</f>
        <v>Low</v>
      </c>
      <c r="P549" s="29">
        <f>VLOOKUP(N549, 'Rating Program (Effect. 2017)'!$K$6:$L$556,2)</f>
        <v>1.1000000000000001</v>
      </c>
      <c r="Q549" s="29">
        <f>VLOOKUP(N549, 'Rating Program (Effect. 2019)'!$Q$6:$T$556, 4)</f>
        <v>1.21</v>
      </c>
      <c r="R549" t="str">
        <f>VLOOKUP(C549, '2016 &amp; 2017 Combined Data'!$A$1:$V$12012, 16, FALSE)</f>
        <v>N</v>
      </c>
      <c r="S549">
        <f t="shared" si="33"/>
        <v>0</v>
      </c>
      <c r="T549" t="str">
        <f>VLOOKUP(C549, '2016 &amp; 2017 Combined Data'!$A$1:$V$12012, 18, FALSE)</f>
        <v>N</v>
      </c>
      <c r="U549">
        <f t="shared" si="34"/>
        <v>0</v>
      </c>
      <c r="V549" t="str">
        <f>VLOOKUP(C549, '2016 &amp; 2017 Combined Data'!$A$1:$V$12012, 20)</f>
        <v>N</v>
      </c>
      <c r="W549">
        <f t="shared" si="35"/>
        <v>0</v>
      </c>
      <c r="X549" s="141">
        <f t="shared" si="32"/>
        <v>8357</v>
      </c>
    </row>
    <row r="550" spans="1:24" x14ac:dyDescent="0.2">
      <c r="A550" s="1" t="s">
        <v>10561</v>
      </c>
      <c r="B550" s="2">
        <v>42987</v>
      </c>
      <c r="C550" s="1" t="s">
        <v>2984</v>
      </c>
      <c r="D550" s="1">
        <v>26279</v>
      </c>
      <c r="E550" s="1">
        <v>0</v>
      </c>
      <c r="F550" s="29">
        <f>VLOOKUP(C550,'2016 &amp; 2017 Combined Data'!$A$2:$V$12012,4)</f>
        <v>1</v>
      </c>
      <c r="G550" s="29">
        <f>VLOOKUP(F550, 'Rating Program (Effect. 2017)'!$E$5:$F$10, 2, FALSE)</f>
        <v>1.05</v>
      </c>
      <c r="H550" s="29">
        <f>VLOOKUP(F550, 'Rating Program (Effect. 2019)'!$E$6:$I$10, 5)</f>
        <v>1.0194620726838979</v>
      </c>
      <c r="I550" s="29">
        <f>VLOOKUP(C550,'2016 &amp; 2017 Combined Data'!$A$2:$V$12012,7)</f>
        <v>234638</v>
      </c>
      <c r="J550" s="29">
        <f>VLOOKUP(I550,'Rating Program (Effect. 2017)'!$O$6:$P$126,2)</f>
        <v>1.4666400000000002</v>
      </c>
      <c r="K550" s="29">
        <f>VLOOKUP(C550,'2016 &amp; 2017 Combined Data'!$A$2:$V$12012,9)</f>
        <v>2</v>
      </c>
      <c r="L550" s="29">
        <f>VLOOKUP(K550, 'Rating Program (Effect. 2017)'!$H$6:$I$141, 2)</f>
        <v>0.8</v>
      </c>
      <c r="M550" s="29">
        <f>VLOOKUP(K550, 'Rating Program (Effect. 2019)'!$K$6:$O$58, 5, FALSE)</f>
        <v>0</v>
      </c>
      <c r="N550" s="29">
        <f>VLOOKUP(C550,'2016 &amp; 2017 Combined Data'!$A$2:$V$12012,12)</f>
        <v>535</v>
      </c>
      <c r="O550" s="29" t="str">
        <f>VLOOKUP(N550, 'Rating Program (Effect. 2017)'!$K$6:$M$556, 3)</f>
        <v>Low</v>
      </c>
      <c r="P550" s="29">
        <f>VLOOKUP(N550, 'Rating Program (Effect. 2017)'!$K$6:$L$556,2)</f>
        <v>1.1000000000000001</v>
      </c>
      <c r="Q550" s="29">
        <f>VLOOKUP(N550, 'Rating Program (Effect. 2019)'!$Q$6:$T$556, 4)</f>
        <v>1.21</v>
      </c>
      <c r="R550" t="str">
        <f>VLOOKUP(C550, '2016 &amp; 2017 Combined Data'!$A$1:$V$12012, 16, FALSE)</f>
        <v>N</v>
      </c>
      <c r="S550">
        <f t="shared" si="33"/>
        <v>0</v>
      </c>
      <c r="T550" t="str">
        <f>VLOOKUP(C550, '2016 &amp; 2017 Combined Data'!$A$1:$V$12012, 18, FALSE)</f>
        <v>N</v>
      </c>
      <c r="U550">
        <f t="shared" si="34"/>
        <v>0</v>
      </c>
      <c r="V550" t="str">
        <f>VLOOKUP(C550, '2016 &amp; 2017 Combined Data'!$A$1:$V$12012, 20)</f>
        <v>N</v>
      </c>
      <c r="W550">
        <f t="shared" si="35"/>
        <v>0</v>
      </c>
      <c r="X550" s="141">
        <f t="shared" si="32"/>
        <v>26279</v>
      </c>
    </row>
    <row r="551" spans="1:24" x14ac:dyDescent="0.2">
      <c r="A551" s="1" t="s">
        <v>10562</v>
      </c>
      <c r="B551" s="2">
        <v>42987</v>
      </c>
      <c r="C551" s="1" t="s">
        <v>305</v>
      </c>
      <c r="D551" s="1">
        <v>9333</v>
      </c>
      <c r="E551" s="1">
        <v>2955</v>
      </c>
      <c r="F551" s="29">
        <f>VLOOKUP(C551,'2016 &amp; 2017 Combined Data'!$A$2:$V$12012,4)</f>
        <v>2</v>
      </c>
      <c r="G551" s="29">
        <f>VLOOKUP(F551, 'Rating Program (Effect. 2017)'!$E$5:$F$10, 2, FALSE)</f>
        <v>1.1100000000000001</v>
      </c>
      <c r="H551" s="29">
        <f>VLOOKUP(F551, 'Rating Program (Effect. 2019)'!$E$6:$I$10, 5)</f>
        <v>1.388027431262149</v>
      </c>
      <c r="I551" s="29">
        <f>VLOOKUP(C551,'2016 &amp; 2017 Combined Data'!$A$2:$V$12012,7)</f>
        <v>304136</v>
      </c>
      <c r="J551" s="29">
        <f>VLOOKUP(I551,'Rating Program (Effect. 2017)'!$O$6:$P$126,2)</f>
        <v>1.8846000000000003</v>
      </c>
      <c r="K551" s="29">
        <f>VLOOKUP(C551,'2016 &amp; 2017 Combined Data'!$A$2:$V$12012,9)</f>
        <v>19</v>
      </c>
      <c r="L551" s="29">
        <f>VLOOKUP(K551, 'Rating Program (Effect. 2017)'!$H$6:$I$141, 2)</f>
        <v>1.1499999999999999</v>
      </c>
      <c r="M551" s="29">
        <f>VLOOKUP(K551, 'Rating Program (Effect. 2019)'!$K$6:$O$58, 5, FALSE)</f>
        <v>0</v>
      </c>
      <c r="N551" s="29">
        <f>VLOOKUP(C551,'2016 &amp; 2017 Combined Data'!$A$2:$V$12012,12)</f>
        <v>894</v>
      </c>
      <c r="O551" s="29" t="str">
        <f>VLOOKUP(N551, 'Rating Program (Effect. 2017)'!$K$6:$M$556, 3)</f>
        <v>High</v>
      </c>
      <c r="P551" s="29">
        <f>VLOOKUP(N551, 'Rating Program (Effect. 2017)'!$K$6:$L$556,2)</f>
        <v>0.9</v>
      </c>
      <c r="Q551" s="29">
        <f>VLOOKUP(N551, 'Rating Program (Effect. 2019)'!$Q$6:$T$556, 4)</f>
        <v>0.8</v>
      </c>
      <c r="R551" t="str">
        <f>VLOOKUP(C551, '2016 &amp; 2017 Combined Data'!$A$1:$V$12012, 16, FALSE)</f>
        <v>N</v>
      </c>
      <c r="S551">
        <f t="shared" si="33"/>
        <v>0</v>
      </c>
      <c r="T551" t="str">
        <f>VLOOKUP(C551, '2016 &amp; 2017 Combined Data'!$A$1:$V$12012, 18, FALSE)</f>
        <v>N</v>
      </c>
      <c r="U551">
        <f t="shared" si="34"/>
        <v>0</v>
      </c>
      <c r="V551" t="str">
        <f>VLOOKUP(C551, '2016 &amp; 2017 Combined Data'!$A$1:$V$12012, 20)</f>
        <v>N</v>
      </c>
      <c r="W551">
        <f t="shared" si="35"/>
        <v>0</v>
      </c>
      <c r="X551" s="141">
        <f t="shared" si="32"/>
        <v>12288</v>
      </c>
    </row>
    <row r="552" spans="1:24" x14ac:dyDescent="0.2">
      <c r="A552" s="1" t="s">
        <v>10563</v>
      </c>
      <c r="B552" s="2">
        <v>42987</v>
      </c>
      <c r="C552" s="1" t="s">
        <v>2873</v>
      </c>
      <c r="D552" s="1">
        <v>4123</v>
      </c>
      <c r="E552" s="1">
        <v>0</v>
      </c>
      <c r="F552" s="29">
        <f>VLOOKUP(C552,'2016 &amp; 2017 Combined Data'!$A$2:$V$12012,4)</f>
        <v>3</v>
      </c>
      <c r="G552" s="29">
        <f>VLOOKUP(F552, 'Rating Program (Effect. 2017)'!$E$5:$F$10, 2, FALSE)</f>
        <v>0.97</v>
      </c>
      <c r="H552" s="29">
        <f>VLOOKUP(F552, 'Rating Program (Effect. 2019)'!$E$6:$I$10, 5)</f>
        <v>1.2113287848472678</v>
      </c>
      <c r="I552" s="29">
        <f>VLOOKUP(C552,'2016 &amp; 2017 Combined Data'!$A$2:$V$12012,7)</f>
        <v>287608</v>
      </c>
      <c r="J552" s="29">
        <f>VLOOKUP(I552,'Rating Program (Effect. 2017)'!$O$6:$P$126,2)</f>
        <v>1.7258400000000003</v>
      </c>
      <c r="K552" s="29">
        <f>VLOOKUP(C552,'2016 &amp; 2017 Combined Data'!$A$2:$V$12012,9)</f>
        <v>15</v>
      </c>
      <c r="L552" s="29">
        <f>VLOOKUP(K552, 'Rating Program (Effect. 2017)'!$H$6:$I$141, 2)</f>
        <v>1.1100000000000001</v>
      </c>
      <c r="M552" s="29">
        <f>VLOOKUP(K552, 'Rating Program (Effect. 2019)'!$K$6:$O$58, 5, FALSE)</f>
        <v>0</v>
      </c>
      <c r="N552" s="29">
        <f>VLOOKUP(C552,'2016 &amp; 2017 Combined Data'!$A$2:$V$12012,12)</f>
        <v>619</v>
      </c>
      <c r="O552" s="29" t="str">
        <f>VLOOKUP(N552, 'Rating Program (Effect. 2017)'!$K$6:$M$556, 3)</f>
        <v>Low</v>
      </c>
      <c r="P552" s="29">
        <f>VLOOKUP(N552, 'Rating Program (Effect. 2017)'!$K$6:$L$556,2)</f>
        <v>1.1000000000000001</v>
      </c>
      <c r="Q552" s="29">
        <f>VLOOKUP(N552, 'Rating Program (Effect. 2019)'!$Q$6:$T$556, 4)</f>
        <v>1.21</v>
      </c>
      <c r="R552" t="str">
        <f>VLOOKUP(C552, '2016 &amp; 2017 Combined Data'!$A$1:$V$12012, 16, FALSE)</f>
        <v>Y</v>
      </c>
      <c r="S552">
        <f t="shared" si="33"/>
        <v>1</v>
      </c>
      <c r="T552" t="str">
        <f>VLOOKUP(C552, '2016 &amp; 2017 Combined Data'!$A$1:$V$12012, 18, FALSE)</f>
        <v>N</v>
      </c>
      <c r="U552">
        <f t="shared" si="34"/>
        <v>0</v>
      </c>
      <c r="V552" t="str">
        <f>VLOOKUP(C552, '2016 &amp; 2017 Combined Data'!$A$1:$V$12012, 20)</f>
        <v>Y</v>
      </c>
      <c r="W552">
        <f t="shared" si="35"/>
        <v>1</v>
      </c>
      <c r="X552" s="141">
        <f t="shared" si="32"/>
        <v>4123</v>
      </c>
    </row>
    <row r="553" spans="1:24" x14ac:dyDescent="0.2">
      <c r="A553" s="1" t="s">
        <v>10564</v>
      </c>
      <c r="B553" s="2">
        <v>42987</v>
      </c>
      <c r="C553" s="1" t="s">
        <v>4807</v>
      </c>
      <c r="D553" s="1">
        <v>0</v>
      </c>
      <c r="E553" s="1">
        <v>34662</v>
      </c>
      <c r="F553" s="29">
        <f>VLOOKUP(C553,'2016 &amp; 2017 Combined Data'!$A$2:$V$12012,4)</f>
        <v>5</v>
      </c>
      <c r="G553" s="29">
        <f>VLOOKUP(F553, 'Rating Program (Effect. 2017)'!$E$5:$F$10, 2, FALSE)</f>
        <v>1.2</v>
      </c>
      <c r="H553" s="29">
        <f>VLOOKUP(F553, 'Rating Program (Effect. 2019)'!$E$6:$I$10, 5)</f>
        <v>0.94464968963239226</v>
      </c>
      <c r="I553" s="29">
        <f>VLOOKUP(C553,'2016 &amp; 2017 Combined Data'!$A$2:$V$12012,7)</f>
        <v>435414</v>
      </c>
      <c r="J553" s="29">
        <f>VLOOKUP(I553,'Rating Program (Effect. 2017)'!$O$6:$P$126,2)</f>
        <v>2.6648999999999998</v>
      </c>
      <c r="K553" s="29">
        <f>VLOOKUP(C553,'2016 &amp; 2017 Combined Data'!$A$2:$V$12012,9)</f>
        <v>15</v>
      </c>
      <c r="L553" s="29">
        <f>VLOOKUP(K553, 'Rating Program (Effect. 2017)'!$H$6:$I$141, 2)</f>
        <v>1.1100000000000001</v>
      </c>
      <c r="M553" s="29">
        <f>VLOOKUP(K553, 'Rating Program (Effect. 2019)'!$K$6:$O$58, 5, FALSE)</f>
        <v>0</v>
      </c>
      <c r="N553" s="29">
        <f>VLOOKUP(C553,'2016 &amp; 2017 Combined Data'!$A$2:$V$12012,12)</f>
        <v>548</v>
      </c>
      <c r="O553" s="29" t="str">
        <f>VLOOKUP(N553, 'Rating Program (Effect. 2017)'!$K$6:$M$556, 3)</f>
        <v>Low</v>
      </c>
      <c r="P553" s="29">
        <f>VLOOKUP(N553, 'Rating Program (Effect. 2017)'!$K$6:$L$556,2)</f>
        <v>1.1000000000000001</v>
      </c>
      <c r="Q553" s="29">
        <f>VLOOKUP(N553, 'Rating Program (Effect. 2019)'!$Q$6:$T$556, 4)</f>
        <v>1.21</v>
      </c>
      <c r="R553" t="str">
        <f>VLOOKUP(C553, '2016 &amp; 2017 Combined Data'!$A$1:$V$12012, 16, FALSE)</f>
        <v>Y</v>
      </c>
      <c r="S553">
        <f t="shared" si="33"/>
        <v>1</v>
      </c>
      <c r="T553" t="str">
        <f>VLOOKUP(C553, '2016 &amp; 2017 Combined Data'!$A$1:$V$12012, 18, FALSE)</f>
        <v>N</v>
      </c>
      <c r="U553">
        <f t="shared" si="34"/>
        <v>0</v>
      </c>
      <c r="V553" t="str">
        <f>VLOOKUP(C553, '2016 &amp; 2017 Combined Data'!$A$1:$V$12012, 20)</f>
        <v>Y</v>
      </c>
      <c r="W553">
        <f t="shared" si="35"/>
        <v>1</v>
      </c>
      <c r="X553" s="141">
        <f t="shared" si="32"/>
        <v>34662</v>
      </c>
    </row>
    <row r="554" spans="1:24" x14ac:dyDescent="0.2">
      <c r="A554" s="1" t="s">
        <v>10565</v>
      </c>
      <c r="B554" s="2">
        <v>42987</v>
      </c>
      <c r="C554" s="1" t="s">
        <v>7545</v>
      </c>
      <c r="D554" s="1">
        <v>8956</v>
      </c>
      <c r="E554" s="1">
        <v>7258</v>
      </c>
      <c r="F554" s="29">
        <f>VLOOKUP(C554,'2016 &amp; 2017 Combined Data'!$A$2:$V$12012,4)</f>
        <v>3</v>
      </c>
      <c r="G554" s="29">
        <f>VLOOKUP(F554, 'Rating Program (Effect. 2017)'!$E$5:$F$10, 2, FALSE)</f>
        <v>0.97</v>
      </c>
      <c r="H554" s="29">
        <f>VLOOKUP(F554, 'Rating Program (Effect. 2019)'!$E$6:$I$10, 5)</f>
        <v>1.2113287848472678</v>
      </c>
      <c r="I554" s="29">
        <f>VLOOKUP(C554,'2016 &amp; 2017 Combined Data'!$A$2:$V$12012,7)</f>
        <v>392295</v>
      </c>
      <c r="J554" s="29">
        <f>VLOOKUP(I554,'Rating Program (Effect. 2017)'!$O$6:$P$126,2)</f>
        <v>2.3813999999999997</v>
      </c>
      <c r="K554" s="29">
        <f>VLOOKUP(C554,'2016 &amp; 2017 Combined Data'!$A$2:$V$12012,9)</f>
        <v>9</v>
      </c>
      <c r="L554" s="29">
        <f>VLOOKUP(K554, 'Rating Program (Effect. 2017)'!$H$6:$I$141, 2)</f>
        <v>1.04</v>
      </c>
      <c r="M554" s="29">
        <f>VLOOKUP(K554, 'Rating Program (Effect. 2019)'!$K$6:$O$58, 5, FALSE)</f>
        <v>0</v>
      </c>
      <c r="N554" s="29">
        <f>VLOOKUP(C554,'2016 &amp; 2017 Combined Data'!$A$2:$V$12012,12)</f>
        <v>626</v>
      </c>
      <c r="O554" s="29" t="str">
        <f>VLOOKUP(N554, 'Rating Program (Effect. 2017)'!$K$6:$M$556, 3)</f>
        <v>Low</v>
      </c>
      <c r="P554" s="29">
        <f>VLOOKUP(N554, 'Rating Program (Effect. 2017)'!$K$6:$L$556,2)</f>
        <v>1.1000000000000001</v>
      </c>
      <c r="Q554" s="29">
        <f>VLOOKUP(N554, 'Rating Program (Effect. 2019)'!$Q$6:$T$556, 4)</f>
        <v>1.21</v>
      </c>
      <c r="R554" t="str">
        <f>VLOOKUP(C554, '2016 &amp; 2017 Combined Data'!$A$1:$V$12012, 16, FALSE)</f>
        <v>N</v>
      </c>
      <c r="S554">
        <f t="shared" si="33"/>
        <v>0</v>
      </c>
      <c r="T554" t="str">
        <f>VLOOKUP(C554, '2016 &amp; 2017 Combined Data'!$A$1:$V$12012, 18, FALSE)</f>
        <v>N</v>
      </c>
      <c r="U554">
        <f t="shared" si="34"/>
        <v>0</v>
      </c>
      <c r="V554" t="str">
        <f>VLOOKUP(C554, '2016 &amp; 2017 Combined Data'!$A$1:$V$12012, 20)</f>
        <v>N</v>
      </c>
      <c r="W554">
        <f t="shared" si="35"/>
        <v>0</v>
      </c>
      <c r="X554" s="141">
        <f t="shared" si="32"/>
        <v>16214</v>
      </c>
    </row>
    <row r="555" spans="1:24" x14ac:dyDescent="0.2">
      <c r="A555" s="1" t="s">
        <v>10566</v>
      </c>
      <c r="B555" s="2">
        <v>42987</v>
      </c>
      <c r="C555" s="1" t="s">
        <v>9895</v>
      </c>
      <c r="D555" s="1">
        <v>3691</v>
      </c>
      <c r="E555" s="1">
        <v>5151</v>
      </c>
      <c r="F555" s="29">
        <f>VLOOKUP(C555,'2016 &amp; 2017 Combined Data'!$A$2:$V$12012,4)</f>
        <v>4</v>
      </c>
      <c r="G555" s="29">
        <f>VLOOKUP(F555, 'Rating Program (Effect. 2017)'!$E$5:$F$10, 2, FALSE)</f>
        <v>0.94</v>
      </c>
      <c r="H555" s="29">
        <f>VLOOKUP(F555, 'Rating Program (Effect. 2019)'!$E$6:$I$10, 5)</f>
        <v>1.3131422480634674</v>
      </c>
      <c r="I555" s="29">
        <f>VLOOKUP(C555,'2016 &amp; 2017 Combined Data'!$A$2:$V$12012,7)</f>
        <v>396226</v>
      </c>
      <c r="J555" s="29">
        <f>VLOOKUP(I555,'Rating Program (Effect. 2017)'!$O$6:$P$126,2)</f>
        <v>2.3813999999999997</v>
      </c>
      <c r="K555" s="29">
        <f>VLOOKUP(C555,'2016 &amp; 2017 Combined Data'!$A$2:$V$12012,9)</f>
        <v>5</v>
      </c>
      <c r="L555" s="29">
        <f>VLOOKUP(K555, 'Rating Program (Effect. 2017)'!$H$6:$I$141, 2)</f>
        <v>0.92</v>
      </c>
      <c r="M555" s="29">
        <f>VLOOKUP(K555, 'Rating Program (Effect. 2019)'!$K$6:$O$58, 5, FALSE)</f>
        <v>0</v>
      </c>
      <c r="N555" s="29">
        <f>VLOOKUP(C555,'2016 &amp; 2017 Combined Data'!$A$2:$V$12012,12)</f>
        <v>683</v>
      </c>
      <c r="O555" s="29" t="str">
        <f>VLOOKUP(N555, 'Rating Program (Effect. 2017)'!$K$6:$M$556, 3)</f>
        <v>Medium</v>
      </c>
      <c r="P555" s="29">
        <f>VLOOKUP(N555, 'Rating Program (Effect. 2017)'!$K$6:$L$556,2)</f>
        <v>1</v>
      </c>
      <c r="Q555" s="29">
        <f>VLOOKUP(N555, 'Rating Program (Effect. 2019)'!$Q$6:$T$556, 4)</f>
        <v>1</v>
      </c>
      <c r="R555" t="str">
        <f>VLOOKUP(C555, '2016 &amp; 2017 Combined Data'!$A$1:$V$12012, 16, FALSE)</f>
        <v>N</v>
      </c>
      <c r="S555">
        <f t="shared" si="33"/>
        <v>0</v>
      </c>
      <c r="T555" t="str">
        <f>VLOOKUP(C555, '2016 &amp; 2017 Combined Data'!$A$1:$V$12012, 18, FALSE)</f>
        <v>N</v>
      </c>
      <c r="U555">
        <f t="shared" si="34"/>
        <v>0</v>
      </c>
      <c r="V555" t="str">
        <f>VLOOKUP(C555, '2016 &amp; 2017 Combined Data'!$A$1:$V$12012, 20)</f>
        <v>N</v>
      </c>
      <c r="W555">
        <f t="shared" si="35"/>
        <v>0</v>
      </c>
      <c r="X555" s="141">
        <f t="shared" si="32"/>
        <v>8842</v>
      </c>
    </row>
    <row r="556" spans="1:24" x14ac:dyDescent="0.2">
      <c r="A556" s="1" t="s">
        <v>10567</v>
      </c>
      <c r="B556" s="2">
        <v>42988</v>
      </c>
      <c r="C556" s="1" t="s">
        <v>5780</v>
      </c>
      <c r="D556" s="1">
        <v>1069</v>
      </c>
      <c r="E556" s="1">
        <v>3734</v>
      </c>
      <c r="F556" s="29">
        <f>VLOOKUP(C556,'2016 &amp; 2017 Combined Data'!$A$2:$V$12012,4)</f>
        <v>2</v>
      </c>
      <c r="G556" s="29">
        <f>VLOOKUP(F556, 'Rating Program (Effect. 2017)'!$E$5:$F$10, 2, FALSE)</f>
        <v>1.1100000000000001</v>
      </c>
      <c r="H556" s="29">
        <f>VLOOKUP(F556, 'Rating Program (Effect. 2019)'!$E$6:$I$10, 5)</f>
        <v>1.388027431262149</v>
      </c>
      <c r="I556" s="29">
        <f>VLOOKUP(C556,'2016 &amp; 2017 Combined Data'!$A$2:$V$12012,7)</f>
        <v>334831</v>
      </c>
      <c r="J556" s="29">
        <f>VLOOKUP(I556,'Rating Program (Effect. 2017)'!$O$6:$P$126,2)</f>
        <v>2.0563199999999999</v>
      </c>
      <c r="K556" s="29">
        <f>VLOOKUP(C556,'2016 &amp; 2017 Combined Data'!$A$2:$V$12012,9)</f>
        <v>11</v>
      </c>
      <c r="L556" s="29">
        <f>VLOOKUP(K556, 'Rating Program (Effect. 2017)'!$H$6:$I$141, 2)</f>
        <v>1.07</v>
      </c>
      <c r="M556" s="29">
        <f>VLOOKUP(K556, 'Rating Program (Effect. 2019)'!$K$6:$O$58, 5, FALSE)</f>
        <v>0</v>
      </c>
      <c r="N556" s="29">
        <f>VLOOKUP(C556,'2016 &amp; 2017 Combined Data'!$A$2:$V$12012,12)</f>
        <v>669</v>
      </c>
      <c r="O556" s="29" t="str">
        <f>VLOOKUP(N556, 'Rating Program (Effect. 2017)'!$K$6:$M$556, 3)</f>
        <v>Medium</v>
      </c>
      <c r="P556" s="29">
        <f>VLOOKUP(N556, 'Rating Program (Effect. 2017)'!$K$6:$L$556,2)</f>
        <v>1</v>
      </c>
      <c r="Q556" s="29">
        <f>VLOOKUP(N556, 'Rating Program (Effect. 2019)'!$Q$6:$T$556, 4)</f>
        <v>1</v>
      </c>
      <c r="R556" t="str">
        <f>VLOOKUP(C556, '2016 &amp; 2017 Combined Data'!$A$1:$V$12012, 16, FALSE)</f>
        <v>N</v>
      </c>
      <c r="S556">
        <f t="shared" si="33"/>
        <v>0</v>
      </c>
      <c r="T556" t="str">
        <f>VLOOKUP(C556, '2016 &amp; 2017 Combined Data'!$A$1:$V$12012, 18, FALSE)</f>
        <v>N</v>
      </c>
      <c r="U556">
        <f t="shared" si="34"/>
        <v>0</v>
      </c>
      <c r="V556" t="str">
        <f>VLOOKUP(C556, '2016 &amp; 2017 Combined Data'!$A$1:$V$12012, 20)</f>
        <v>N</v>
      </c>
      <c r="W556">
        <f t="shared" si="35"/>
        <v>0</v>
      </c>
      <c r="X556" s="141">
        <f t="shared" si="32"/>
        <v>4803</v>
      </c>
    </row>
    <row r="557" spans="1:24" x14ac:dyDescent="0.2">
      <c r="A557" s="1" t="s">
        <v>10568</v>
      </c>
      <c r="B557" s="2">
        <v>42989</v>
      </c>
      <c r="C557" s="1" t="s">
        <v>8913</v>
      </c>
      <c r="D557" s="1">
        <v>3165</v>
      </c>
      <c r="E557" s="1">
        <v>0</v>
      </c>
      <c r="F557" s="29">
        <f>VLOOKUP(C557,'2016 &amp; 2017 Combined Data'!$A$2:$V$12012,4)</f>
        <v>2</v>
      </c>
      <c r="G557" s="29">
        <f>VLOOKUP(F557, 'Rating Program (Effect. 2017)'!$E$5:$F$10, 2, FALSE)</f>
        <v>1.1100000000000001</v>
      </c>
      <c r="H557" s="29">
        <f>VLOOKUP(F557, 'Rating Program (Effect. 2019)'!$E$6:$I$10, 5)</f>
        <v>1.388027431262149</v>
      </c>
      <c r="I557" s="29">
        <f>VLOOKUP(C557,'2016 &amp; 2017 Combined Data'!$A$2:$V$12012,7)</f>
        <v>329114</v>
      </c>
      <c r="J557" s="29">
        <f>VLOOKUP(I557,'Rating Program (Effect. 2017)'!$O$6:$P$126,2)</f>
        <v>2.03688</v>
      </c>
      <c r="K557" s="29">
        <f>VLOOKUP(C557,'2016 &amp; 2017 Combined Data'!$A$2:$V$12012,9)</f>
        <v>12</v>
      </c>
      <c r="L557" s="29">
        <f>VLOOKUP(K557, 'Rating Program (Effect. 2017)'!$H$6:$I$141, 2)</f>
        <v>1.08</v>
      </c>
      <c r="M557" s="29">
        <f>VLOOKUP(K557, 'Rating Program (Effect. 2019)'!$K$6:$O$58, 5, FALSE)</f>
        <v>0</v>
      </c>
      <c r="N557" s="29">
        <f>VLOOKUP(C557,'2016 &amp; 2017 Combined Data'!$A$2:$V$12012,12)</f>
        <v>849</v>
      </c>
      <c r="O557" s="29" t="str">
        <f>VLOOKUP(N557, 'Rating Program (Effect. 2017)'!$K$6:$M$556, 3)</f>
        <v>High</v>
      </c>
      <c r="P557" s="29">
        <f>VLOOKUP(N557, 'Rating Program (Effect. 2017)'!$K$6:$L$556,2)</f>
        <v>0.9</v>
      </c>
      <c r="Q557" s="29">
        <f>VLOOKUP(N557, 'Rating Program (Effect. 2019)'!$Q$6:$T$556, 4)</f>
        <v>0.8</v>
      </c>
      <c r="R557" t="str">
        <f>VLOOKUP(C557, '2016 &amp; 2017 Combined Data'!$A$1:$V$12012, 16, FALSE)</f>
        <v>N</v>
      </c>
      <c r="S557">
        <f t="shared" si="33"/>
        <v>0</v>
      </c>
      <c r="T557" t="str">
        <f>VLOOKUP(C557, '2016 &amp; 2017 Combined Data'!$A$1:$V$12012, 18, FALSE)</f>
        <v>N</v>
      </c>
      <c r="U557">
        <f t="shared" si="34"/>
        <v>0</v>
      </c>
      <c r="V557" t="str">
        <f>VLOOKUP(C557, '2016 &amp; 2017 Combined Data'!$A$1:$V$12012, 20)</f>
        <v>N</v>
      </c>
      <c r="W557">
        <f t="shared" si="35"/>
        <v>0</v>
      </c>
      <c r="X557" s="141">
        <f t="shared" si="32"/>
        <v>3165</v>
      </c>
    </row>
    <row r="558" spans="1:24" x14ac:dyDescent="0.2">
      <c r="A558" s="1" t="s">
        <v>10569</v>
      </c>
      <c r="B558" s="2">
        <v>42990</v>
      </c>
      <c r="C558" s="1" t="s">
        <v>7557</v>
      </c>
      <c r="D558" s="1">
        <v>2143</v>
      </c>
      <c r="E558" s="1">
        <v>1962</v>
      </c>
      <c r="F558" s="29">
        <f>VLOOKUP(C558,'2016 &amp; 2017 Combined Data'!$A$2:$V$12012,4)</f>
        <v>1</v>
      </c>
      <c r="G558" s="29">
        <f>VLOOKUP(F558, 'Rating Program (Effect. 2017)'!$E$5:$F$10, 2, FALSE)</f>
        <v>1.05</v>
      </c>
      <c r="H558" s="29">
        <f>VLOOKUP(F558, 'Rating Program (Effect. 2019)'!$E$6:$I$10, 5)</f>
        <v>1.0194620726838979</v>
      </c>
      <c r="I558" s="29">
        <f>VLOOKUP(C558,'2016 &amp; 2017 Combined Data'!$A$2:$V$12012,7)</f>
        <v>377835</v>
      </c>
      <c r="J558" s="29">
        <f>VLOOKUP(I558,'Rating Program (Effect. 2017)'!$O$6:$P$126,2)</f>
        <v>2.2081500000000003</v>
      </c>
      <c r="K558" s="29">
        <f>VLOOKUP(C558,'2016 &amp; 2017 Combined Data'!$A$2:$V$12012,9)</f>
        <v>7</v>
      </c>
      <c r="L558" s="29">
        <f>VLOOKUP(K558, 'Rating Program (Effect. 2017)'!$H$6:$I$141, 2)</f>
        <v>1</v>
      </c>
      <c r="M558" s="29">
        <f>VLOOKUP(K558, 'Rating Program (Effect. 2019)'!$K$6:$O$58, 5, FALSE)</f>
        <v>0</v>
      </c>
      <c r="N558" s="29">
        <f>VLOOKUP(C558,'2016 &amp; 2017 Combined Data'!$A$2:$V$12012,12)</f>
        <v>501</v>
      </c>
      <c r="O558" s="29" t="str">
        <f>VLOOKUP(N558, 'Rating Program (Effect. 2017)'!$K$6:$M$556, 3)</f>
        <v>Low</v>
      </c>
      <c r="P558" s="29">
        <f>VLOOKUP(N558, 'Rating Program (Effect. 2017)'!$K$6:$L$556,2)</f>
        <v>1.1000000000000001</v>
      </c>
      <c r="Q558" s="29">
        <f>VLOOKUP(N558, 'Rating Program (Effect. 2019)'!$Q$6:$T$556, 4)</f>
        <v>1.21</v>
      </c>
      <c r="R558" t="str">
        <f>VLOOKUP(C558, '2016 &amp; 2017 Combined Data'!$A$1:$V$12012, 16, FALSE)</f>
        <v>N</v>
      </c>
      <c r="S558">
        <f t="shared" si="33"/>
        <v>0</v>
      </c>
      <c r="T558" t="str">
        <f>VLOOKUP(C558, '2016 &amp; 2017 Combined Data'!$A$1:$V$12012, 18, FALSE)</f>
        <v>N</v>
      </c>
      <c r="U558">
        <f t="shared" si="34"/>
        <v>0</v>
      </c>
      <c r="V558" t="str">
        <f>VLOOKUP(C558, '2016 &amp; 2017 Combined Data'!$A$1:$V$12012, 20)</f>
        <v>N</v>
      </c>
      <c r="W558">
        <f t="shared" si="35"/>
        <v>0</v>
      </c>
      <c r="X558" s="141">
        <f t="shared" si="32"/>
        <v>4105</v>
      </c>
    </row>
    <row r="559" spans="1:24" x14ac:dyDescent="0.2">
      <c r="A559" s="1" t="s">
        <v>10570</v>
      </c>
      <c r="B559" s="2">
        <v>42991</v>
      </c>
      <c r="C559" s="1" t="s">
        <v>4400</v>
      </c>
      <c r="D559" s="1">
        <v>2233</v>
      </c>
      <c r="E559" s="1">
        <v>1721</v>
      </c>
      <c r="F559" s="29">
        <f>VLOOKUP(C559,'2016 &amp; 2017 Combined Data'!$A$2:$V$12012,4)</f>
        <v>5</v>
      </c>
      <c r="G559" s="29">
        <f>VLOOKUP(F559, 'Rating Program (Effect. 2017)'!$E$5:$F$10, 2, FALSE)</f>
        <v>1.2</v>
      </c>
      <c r="H559" s="29">
        <f>VLOOKUP(F559, 'Rating Program (Effect. 2019)'!$E$6:$I$10, 5)</f>
        <v>0.94464968963239226</v>
      </c>
      <c r="I559" s="29">
        <f>VLOOKUP(C559,'2016 &amp; 2017 Combined Data'!$A$2:$V$12012,7)</f>
        <v>260736</v>
      </c>
      <c r="J559" s="29">
        <f>VLOOKUP(I559,'Rating Program (Effect. 2017)'!$O$6:$P$126,2)</f>
        <v>1.62216</v>
      </c>
      <c r="K559" s="29">
        <f>VLOOKUP(C559,'2016 &amp; 2017 Combined Data'!$A$2:$V$12012,9)</f>
        <v>3</v>
      </c>
      <c r="L559" s="29">
        <f>VLOOKUP(K559, 'Rating Program (Effect. 2017)'!$H$6:$I$141, 2)</f>
        <v>0.84</v>
      </c>
      <c r="M559" s="29">
        <f>VLOOKUP(K559, 'Rating Program (Effect. 2019)'!$K$6:$O$58, 5, FALSE)</f>
        <v>0</v>
      </c>
      <c r="N559" s="29">
        <f>VLOOKUP(C559,'2016 &amp; 2017 Combined Data'!$A$2:$V$12012,12)</f>
        <v>639</v>
      </c>
      <c r="O559" s="29" t="str">
        <f>VLOOKUP(N559, 'Rating Program (Effect. 2017)'!$K$6:$M$556, 3)</f>
        <v>Low</v>
      </c>
      <c r="P559" s="29">
        <f>VLOOKUP(N559, 'Rating Program (Effect. 2017)'!$K$6:$L$556,2)</f>
        <v>1.1000000000000001</v>
      </c>
      <c r="Q559" s="29">
        <f>VLOOKUP(N559, 'Rating Program (Effect. 2019)'!$Q$6:$T$556, 4)</f>
        <v>1.21</v>
      </c>
      <c r="R559" t="str">
        <f>VLOOKUP(C559, '2016 &amp; 2017 Combined Data'!$A$1:$V$12012, 16, FALSE)</f>
        <v>N</v>
      </c>
      <c r="S559">
        <f t="shared" si="33"/>
        <v>0</v>
      </c>
      <c r="T559" t="str">
        <f>VLOOKUP(C559, '2016 &amp; 2017 Combined Data'!$A$1:$V$12012, 18, FALSE)</f>
        <v>N</v>
      </c>
      <c r="U559">
        <f t="shared" si="34"/>
        <v>0</v>
      </c>
      <c r="V559" t="str">
        <f>VLOOKUP(C559, '2016 &amp; 2017 Combined Data'!$A$1:$V$12012, 20)</f>
        <v>N</v>
      </c>
      <c r="W559">
        <f t="shared" si="35"/>
        <v>0</v>
      </c>
      <c r="X559" s="141">
        <f t="shared" si="32"/>
        <v>3954</v>
      </c>
    </row>
    <row r="560" spans="1:24" x14ac:dyDescent="0.2">
      <c r="A560" s="1" t="s">
        <v>10571</v>
      </c>
      <c r="B560" s="2">
        <v>42991</v>
      </c>
      <c r="C560" s="1" t="s">
        <v>9071</v>
      </c>
      <c r="D560" s="1">
        <v>7045</v>
      </c>
      <c r="E560" s="1">
        <v>0</v>
      </c>
      <c r="F560" s="29">
        <f>VLOOKUP(C560,'2016 &amp; 2017 Combined Data'!$A$2:$V$12012,4)</f>
        <v>5</v>
      </c>
      <c r="G560" s="29">
        <f>VLOOKUP(F560, 'Rating Program (Effect. 2017)'!$E$5:$F$10, 2, FALSE)</f>
        <v>1.2</v>
      </c>
      <c r="H560" s="29">
        <f>VLOOKUP(F560, 'Rating Program (Effect. 2019)'!$E$6:$I$10, 5)</f>
        <v>0.94464968963239226</v>
      </c>
      <c r="I560" s="29">
        <f>VLOOKUP(C560,'2016 &amp; 2017 Combined Data'!$A$2:$V$12012,7)</f>
        <v>295964</v>
      </c>
      <c r="J560" s="29">
        <f>VLOOKUP(I560,'Rating Program (Effect. 2017)'!$O$6:$P$126,2)</f>
        <v>1.8068400000000002</v>
      </c>
      <c r="K560" s="29">
        <f>VLOOKUP(C560,'2016 &amp; 2017 Combined Data'!$A$2:$V$12012,9)</f>
        <v>1</v>
      </c>
      <c r="L560" s="29">
        <f>VLOOKUP(K560, 'Rating Program (Effect. 2017)'!$H$6:$I$141, 2)</f>
        <v>0.76</v>
      </c>
      <c r="M560" s="29">
        <f>VLOOKUP(K560, 'Rating Program (Effect. 2019)'!$K$6:$O$58, 5, FALSE)</f>
        <v>0</v>
      </c>
      <c r="N560" s="29">
        <f>VLOOKUP(C560,'2016 &amp; 2017 Combined Data'!$A$2:$V$12012,12)</f>
        <v>661</v>
      </c>
      <c r="O560" s="29" t="str">
        <f>VLOOKUP(N560, 'Rating Program (Effect. 2017)'!$K$6:$M$556, 3)</f>
        <v>Medium</v>
      </c>
      <c r="P560" s="29">
        <f>VLOOKUP(N560, 'Rating Program (Effect. 2017)'!$K$6:$L$556,2)</f>
        <v>1</v>
      </c>
      <c r="Q560" s="29">
        <f>VLOOKUP(N560, 'Rating Program (Effect. 2019)'!$Q$6:$T$556, 4)</f>
        <v>1</v>
      </c>
      <c r="R560" t="str">
        <f>VLOOKUP(C560, '2016 &amp; 2017 Combined Data'!$A$1:$V$12012, 16, FALSE)</f>
        <v>N</v>
      </c>
      <c r="S560">
        <f t="shared" si="33"/>
        <v>0</v>
      </c>
      <c r="T560" t="str">
        <f>VLOOKUP(C560, '2016 &amp; 2017 Combined Data'!$A$1:$V$12012, 18, FALSE)</f>
        <v>N</v>
      </c>
      <c r="U560">
        <f t="shared" si="34"/>
        <v>0</v>
      </c>
      <c r="V560" t="str">
        <f>VLOOKUP(C560, '2016 &amp; 2017 Combined Data'!$A$1:$V$12012, 20)</f>
        <v>Y</v>
      </c>
      <c r="W560">
        <f t="shared" si="35"/>
        <v>1</v>
      </c>
      <c r="X560" s="141">
        <f t="shared" si="32"/>
        <v>7045</v>
      </c>
    </row>
    <row r="561" spans="1:24" x14ac:dyDescent="0.2">
      <c r="A561" s="1" t="s">
        <v>10572</v>
      </c>
      <c r="B561" s="2">
        <v>42991</v>
      </c>
      <c r="C561" s="1" t="s">
        <v>9947</v>
      </c>
      <c r="D561" s="1">
        <v>13203</v>
      </c>
      <c r="E561" s="1">
        <v>7733</v>
      </c>
      <c r="F561" s="29">
        <f>VLOOKUP(C561,'2016 &amp; 2017 Combined Data'!$A$2:$V$12012,4)</f>
        <v>5</v>
      </c>
      <c r="G561" s="29">
        <f>VLOOKUP(F561, 'Rating Program (Effect. 2017)'!$E$5:$F$10, 2, FALSE)</f>
        <v>1.2</v>
      </c>
      <c r="H561" s="29">
        <f>VLOOKUP(F561, 'Rating Program (Effect. 2019)'!$E$6:$I$10, 5)</f>
        <v>0.94464968963239226</v>
      </c>
      <c r="I561" s="29">
        <f>VLOOKUP(C561,'2016 &amp; 2017 Combined Data'!$A$2:$V$12012,7)</f>
        <v>202732</v>
      </c>
      <c r="J561" s="29">
        <f>VLOOKUP(I561,'Rating Program (Effect. 2017)'!$O$6:$P$126,2)</f>
        <v>1.3552000000000002</v>
      </c>
      <c r="K561" s="29">
        <f>VLOOKUP(C561,'2016 &amp; 2017 Combined Data'!$A$2:$V$12012,9)</f>
        <v>0</v>
      </c>
      <c r="L561" s="29">
        <f>VLOOKUP(K561, 'Rating Program (Effect. 2017)'!$H$6:$I$141, 2)</f>
        <v>0.72</v>
      </c>
      <c r="M561" s="29">
        <f>VLOOKUP(K561, 'Rating Program (Effect. 2019)'!$K$6:$O$58, 5, FALSE)</f>
        <v>0</v>
      </c>
      <c r="N561" s="29">
        <f>VLOOKUP(C561,'2016 &amp; 2017 Combined Data'!$A$2:$V$12012,12)</f>
        <v>625</v>
      </c>
      <c r="O561" s="29" t="str">
        <f>VLOOKUP(N561, 'Rating Program (Effect. 2017)'!$K$6:$M$556, 3)</f>
        <v>Low</v>
      </c>
      <c r="P561" s="29">
        <f>VLOOKUP(N561, 'Rating Program (Effect. 2017)'!$K$6:$L$556,2)</f>
        <v>1.1000000000000001</v>
      </c>
      <c r="Q561" s="29">
        <f>VLOOKUP(N561, 'Rating Program (Effect. 2019)'!$Q$6:$T$556, 4)</f>
        <v>1.21</v>
      </c>
      <c r="R561" t="str">
        <f>VLOOKUP(C561, '2016 &amp; 2017 Combined Data'!$A$1:$V$12012, 16, FALSE)</f>
        <v>N</v>
      </c>
      <c r="S561">
        <f t="shared" si="33"/>
        <v>0</v>
      </c>
      <c r="T561" t="str">
        <f>VLOOKUP(C561, '2016 &amp; 2017 Combined Data'!$A$1:$V$12012, 18, FALSE)</f>
        <v>N</v>
      </c>
      <c r="U561">
        <f t="shared" si="34"/>
        <v>0</v>
      </c>
      <c r="V561" t="str">
        <f>VLOOKUP(C561, '2016 &amp; 2017 Combined Data'!$A$1:$V$12012, 20)</f>
        <v>Y</v>
      </c>
      <c r="W561">
        <f t="shared" si="35"/>
        <v>1</v>
      </c>
      <c r="X561" s="141">
        <f t="shared" si="32"/>
        <v>20936</v>
      </c>
    </row>
    <row r="562" spans="1:24" x14ac:dyDescent="0.2">
      <c r="A562" s="1" t="s">
        <v>10573</v>
      </c>
      <c r="B562" s="2">
        <v>42992</v>
      </c>
      <c r="C562" s="1" t="s">
        <v>767</v>
      </c>
      <c r="D562" s="1">
        <v>5151</v>
      </c>
      <c r="E562" s="1">
        <v>0</v>
      </c>
      <c r="F562" s="29">
        <f>VLOOKUP(C562,'2016 &amp; 2017 Combined Data'!$A$2:$V$12012,4)</f>
        <v>4</v>
      </c>
      <c r="G562" s="29">
        <f>VLOOKUP(F562, 'Rating Program (Effect. 2017)'!$E$5:$F$10, 2, FALSE)</f>
        <v>0.94</v>
      </c>
      <c r="H562" s="29">
        <f>VLOOKUP(F562, 'Rating Program (Effect. 2019)'!$E$6:$I$10, 5)</f>
        <v>1.3131422480634674</v>
      </c>
      <c r="I562" s="29">
        <f>VLOOKUP(C562,'2016 &amp; 2017 Combined Data'!$A$2:$V$12012,7)</f>
        <v>402341</v>
      </c>
      <c r="J562" s="29">
        <f>VLOOKUP(I562,'Rating Program (Effect. 2017)'!$O$6:$P$126,2)</f>
        <v>2.4527999999999999</v>
      </c>
      <c r="K562" s="29">
        <f>VLOOKUP(C562,'2016 &amp; 2017 Combined Data'!$A$2:$V$12012,9)</f>
        <v>1</v>
      </c>
      <c r="L562" s="29">
        <f>VLOOKUP(K562, 'Rating Program (Effect. 2017)'!$H$6:$I$141, 2)</f>
        <v>0.76</v>
      </c>
      <c r="M562" s="29">
        <f>VLOOKUP(K562, 'Rating Program (Effect. 2019)'!$K$6:$O$58, 5, FALSE)</f>
        <v>0</v>
      </c>
      <c r="N562" s="29">
        <f>VLOOKUP(C562,'2016 &amp; 2017 Combined Data'!$A$2:$V$12012,12)</f>
        <v>691</v>
      </c>
      <c r="O562" s="29" t="str">
        <f>VLOOKUP(N562, 'Rating Program (Effect. 2017)'!$K$6:$M$556, 3)</f>
        <v>Medium</v>
      </c>
      <c r="P562" s="29">
        <f>VLOOKUP(N562, 'Rating Program (Effect. 2017)'!$K$6:$L$556,2)</f>
        <v>1</v>
      </c>
      <c r="Q562" s="29">
        <f>VLOOKUP(N562, 'Rating Program (Effect. 2019)'!$Q$6:$T$556, 4)</f>
        <v>1</v>
      </c>
      <c r="R562" t="str">
        <f>VLOOKUP(C562, '2016 &amp; 2017 Combined Data'!$A$1:$V$12012, 16, FALSE)</f>
        <v>N</v>
      </c>
      <c r="S562">
        <f t="shared" si="33"/>
        <v>0</v>
      </c>
      <c r="T562" t="str">
        <f>VLOOKUP(C562, '2016 &amp; 2017 Combined Data'!$A$1:$V$12012, 18, FALSE)</f>
        <v>N</v>
      </c>
      <c r="U562">
        <f t="shared" si="34"/>
        <v>0</v>
      </c>
      <c r="V562" t="str">
        <f>VLOOKUP(C562, '2016 &amp; 2017 Combined Data'!$A$1:$V$12012, 20)</f>
        <v>N</v>
      </c>
      <c r="W562">
        <f t="shared" si="35"/>
        <v>0</v>
      </c>
      <c r="X562" s="141">
        <f t="shared" si="32"/>
        <v>5151</v>
      </c>
    </row>
    <row r="563" spans="1:24" x14ac:dyDescent="0.2">
      <c r="A563" s="1" t="s">
        <v>10574</v>
      </c>
      <c r="B563" s="2">
        <v>42992</v>
      </c>
      <c r="C563" s="1" t="s">
        <v>6711</v>
      </c>
      <c r="D563" s="1">
        <v>16908</v>
      </c>
      <c r="E563" s="1">
        <v>0</v>
      </c>
      <c r="F563" s="29">
        <f>VLOOKUP(C563,'2016 &amp; 2017 Combined Data'!$A$2:$V$12012,4)</f>
        <v>2</v>
      </c>
      <c r="G563" s="29">
        <f>VLOOKUP(F563, 'Rating Program (Effect. 2017)'!$E$5:$F$10, 2, FALSE)</f>
        <v>1.1100000000000001</v>
      </c>
      <c r="H563" s="29">
        <f>VLOOKUP(F563, 'Rating Program (Effect. 2019)'!$E$6:$I$10, 5)</f>
        <v>1.388027431262149</v>
      </c>
      <c r="I563" s="29">
        <f>VLOOKUP(C563,'2016 &amp; 2017 Combined Data'!$A$2:$V$12012,7)</f>
        <v>471379</v>
      </c>
      <c r="J563" s="29">
        <f>VLOOKUP(I563,'Rating Program (Effect. 2017)'!$O$6:$P$126,2)</f>
        <v>3.0251099999999997</v>
      </c>
      <c r="K563" s="29">
        <f>VLOOKUP(C563,'2016 &amp; 2017 Combined Data'!$A$2:$V$12012,9)</f>
        <v>20</v>
      </c>
      <c r="L563" s="29">
        <f>VLOOKUP(K563, 'Rating Program (Effect. 2017)'!$H$6:$I$141, 2)</f>
        <v>1.1599999999999999</v>
      </c>
      <c r="M563" s="29">
        <f>VLOOKUP(K563, 'Rating Program (Effect. 2019)'!$K$6:$O$58, 5, FALSE)</f>
        <v>0</v>
      </c>
      <c r="N563" s="29">
        <f>VLOOKUP(C563,'2016 &amp; 2017 Combined Data'!$A$2:$V$12012,12)</f>
        <v>593</v>
      </c>
      <c r="O563" s="29" t="str">
        <f>VLOOKUP(N563, 'Rating Program (Effect. 2017)'!$K$6:$M$556, 3)</f>
        <v>Low</v>
      </c>
      <c r="P563" s="29">
        <f>VLOOKUP(N563, 'Rating Program (Effect. 2017)'!$K$6:$L$556,2)</f>
        <v>1.1000000000000001</v>
      </c>
      <c r="Q563" s="29">
        <f>VLOOKUP(N563, 'Rating Program (Effect. 2019)'!$Q$6:$T$556, 4)</f>
        <v>1.21</v>
      </c>
      <c r="R563" t="str">
        <f>VLOOKUP(C563, '2016 &amp; 2017 Combined Data'!$A$1:$V$12012, 16, FALSE)</f>
        <v>Y</v>
      </c>
      <c r="S563">
        <f t="shared" si="33"/>
        <v>1</v>
      </c>
      <c r="T563" t="str">
        <f>VLOOKUP(C563, '2016 &amp; 2017 Combined Data'!$A$1:$V$12012, 18, FALSE)</f>
        <v>N</v>
      </c>
      <c r="U563">
        <f t="shared" si="34"/>
        <v>0</v>
      </c>
      <c r="V563" t="str">
        <f>VLOOKUP(C563, '2016 &amp; 2017 Combined Data'!$A$1:$V$12012, 20)</f>
        <v>N</v>
      </c>
      <c r="W563">
        <f t="shared" si="35"/>
        <v>0</v>
      </c>
      <c r="X563" s="141">
        <f t="shared" si="32"/>
        <v>16908</v>
      </c>
    </row>
    <row r="564" spans="1:24" x14ac:dyDescent="0.2">
      <c r="A564" s="1" t="s">
        <v>10575</v>
      </c>
      <c r="B564" s="2">
        <v>42992</v>
      </c>
      <c r="C564" s="1" t="s">
        <v>9123</v>
      </c>
      <c r="D564" s="1">
        <v>2309</v>
      </c>
      <c r="E564" s="1">
        <v>4191</v>
      </c>
      <c r="F564" s="29">
        <f>VLOOKUP(C564,'2016 &amp; 2017 Combined Data'!$A$2:$V$12012,4)</f>
        <v>5</v>
      </c>
      <c r="G564" s="29">
        <f>VLOOKUP(F564, 'Rating Program (Effect. 2017)'!$E$5:$F$10, 2, FALSE)</f>
        <v>1.2</v>
      </c>
      <c r="H564" s="29">
        <f>VLOOKUP(F564, 'Rating Program (Effect. 2019)'!$E$6:$I$10, 5)</f>
        <v>0.94464968963239226</v>
      </c>
      <c r="I564" s="29">
        <f>VLOOKUP(C564,'2016 &amp; 2017 Combined Data'!$A$2:$V$12012,7)</f>
        <v>385165</v>
      </c>
      <c r="J564" s="29">
        <f>VLOOKUP(I564,'Rating Program (Effect. 2017)'!$O$6:$P$126,2)</f>
        <v>2.2764000000000002</v>
      </c>
      <c r="K564" s="29">
        <f>VLOOKUP(C564,'2016 &amp; 2017 Combined Data'!$A$2:$V$12012,9)</f>
        <v>18</v>
      </c>
      <c r="L564" s="29">
        <f>VLOOKUP(K564, 'Rating Program (Effect. 2017)'!$H$6:$I$141, 2)</f>
        <v>1.1399999999999999</v>
      </c>
      <c r="M564" s="29">
        <f>VLOOKUP(K564, 'Rating Program (Effect. 2019)'!$K$6:$O$58, 5, FALSE)</f>
        <v>0</v>
      </c>
      <c r="N564" s="29">
        <f>VLOOKUP(C564,'2016 &amp; 2017 Combined Data'!$A$2:$V$12012,12)</f>
        <v>583</v>
      </c>
      <c r="O564" s="29" t="str">
        <f>VLOOKUP(N564, 'Rating Program (Effect. 2017)'!$K$6:$M$556, 3)</f>
        <v>Low</v>
      </c>
      <c r="P564" s="29">
        <f>VLOOKUP(N564, 'Rating Program (Effect. 2017)'!$K$6:$L$556,2)</f>
        <v>1.1000000000000001</v>
      </c>
      <c r="Q564" s="29">
        <f>VLOOKUP(N564, 'Rating Program (Effect. 2019)'!$Q$6:$T$556, 4)</f>
        <v>1.21</v>
      </c>
      <c r="R564" t="str">
        <f>VLOOKUP(C564, '2016 &amp; 2017 Combined Data'!$A$1:$V$12012, 16, FALSE)</f>
        <v>N</v>
      </c>
      <c r="S564">
        <f t="shared" si="33"/>
        <v>0</v>
      </c>
      <c r="T564" t="str">
        <f>VLOOKUP(C564, '2016 &amp; 2017 Combined Data'!$A$1:$V$12012, 18, FALSE)</f>
        <v>N</v>
      </c>
      <c r="U564">
        <f t="shared" si="34"/>
        <v>0</v>
      </c>
      <c r="V564" t="str">
        <f>VLOOKUP(C564, '2016 &amp; 2017 Combined Data'!$A$1:$V$12012, 20)</f>
        <v>Y</v>
      </c>
      <c r="W564">
        <f t="shared" si="35"/>
        <v>1</v>
      </c>
      <c r="X564" s="141">
        <f t="shared" si="32"/>
        <v>6500</v>
      </c>
    </row>
    <row r="565" spans="1:24" x14ac:dyDescent="0.2">
      <c r="A565" s="1" t="s">
        <v>10576</v>
      </c>
      <c r="B565" s="2">
        <v>42993</v>
      </c>
      <c r="C565" s="1" t="s">
        <v>8887</v>
      </c>
      <c r="D565" s="1">
        <v>4299</v>
      </c>
      <c r="E565" s="1">
        <v>9277</v>
      </c>
      <c r="F565" s="29">
        <f>VLOOKUP(C565,'2016 &amp; 2017 Combined Data'!$A$2:$V$12012,4)</f>
        <v>4</v>
      </c>
      <c r="G565" s="29">
        <f>VLOOKUP(F565, 'Rating Program (Effect. 2017)'!$E$5:$F$10, 2, FALSE)</f>
        <v>0.94</v>
      </c>
      <c r="H565" s="29">
        <f>VLOOKUP(F565, 'Rating Program (Effect. 2019)'!$E$6:$I$10, 5)</f>
        <v>1.3131422480634674</v>
      </c>
      <c r="I565" s="29">
        <f>VLOOKUP(C565,'2016 &amp; 2017 Combined Data'!$A$2:$V$12012,7)</f>
        <v>226840</v>
      </c>
      <c r="J565" s="29">
        <f>VLOOKUP(I565,'Rating Program (Effect. 2017)'!$O$6:$P$126,2)</f>
        <v>1.4234400000000003</v>
      </c>
      <c r="K565" s="29">
        <f>VLOOKUP(C565,'2016 &amp; 2017 Combined Data'!$A$2:$V$12012,9)</f>
        <v>19</v>
      </c>
      <c r="L565" s="29">
        <f>VLOOKUP(K565, 'Rating Program (Effect. 2017)'!$H$6:$I$141, 2)</f>
        <v>1.1499999999999999</v>
      </c>
      <c r="M565" s="29">
        <f>VLOOKUP(K565, 'Rating Program (Effect. 2019)'!$K$6:$O$58, 5, FALSE)</f>
        <v>0</v>
      </c>
      <c r="N565" s="29">
        <f>VLOOKUP(C565,'2016 &amp; 2017 Combined Data'!$A$2:$V$12012,12)</f>
        <v>767</v>
      </c>
      <c r="O565" s="29" t="str">
        <f>VLOOKUP(N565, 'Rating Program (Effect. 2017)'!$K$6:$M$556, 3)</f>
        <v>Medium</v>
      </c>
      <c r="P565" s="29">
        <f>VLOOKUP(N565, 'Rating Program (Effect. 2017)'!$K$6:$L$556,2)</f>
        <v>1</v>
      </c>
      <c r="Q565" s="29">
        <f>VLOOKUP(N565, 'Rating Program (Effect. 2019)'!$Q$6:$T$556, 4)</f>
        <v>1</v>
      </c>
      <c r="R565" t="str">
        <f>VLOOKUP(C565, '2016 &amp; 2017 Combined Data'!$A$1:$V$12012, 16, FALSE)</f>
        <v>N</v>
      </c>
      <c r="S565">
        <f t="shared" si="33"/>
        <v>0</v>
      </c>
      <c r="T565" t="str">
        <f>VLOOKUP(C565, '2016 &amp; 2017 Combined Data'!$A$1:$V$12012, 18, FALSE)</f>
        <v>N</v>
      </c>
      <c r="U565">
        <f t="shared" si="34"/>
        <v>0</v>
      </c>
      <c r="V565" t="str">
        <f>VLOOKUP(C565, '2016 &amp; 2017 Combined Data'!$A$1:$V$12012, 20)</f>
        <v>N</v>
      </c>
      <c r="W565">
        <f t="shared" si="35"/>
        <v>0</v>
      </c>
      <c r="X565" s="141">
        <f t="shared" si="32"/>
        <v>13576</v>
      </c>
    </row>
    <row r="566" spans="1:24" x14ac:dyDescent="0.2">
      <c r="A566" s="1" t="s">
        <v>10577</v>
      </c>
      <c r="B566" s="2">
        <v>42994</v>
      </c>
      <c r="C566" s="1" t="s">
        <v>4042</v>
      </c>
      <c r="D566" s="1">
        <v>2864</v>
      </c>
      <c r="E566" s="1">
        <v>1834</v>
      </c>
      <c r="F566" s="29">
        <f>VLOOKUP(C566,'2016 &amp; 2017 Combined Data'!$A$2:$V$12012,4)</f>
        <v>1</v>
      </c>
      <c r="G566" s="29">
        <f>VLOOKUP(F566, 'Rating Program (Effect. 2017)'!$E$5:$F$10, 2, FALSE)</f>
        <v>1.05</v>
      </c>
      <c r="H566" s="29">
        <f>VLOOKUP(F566, 'Rating Program (Effect. 2019)'!$E$6:$I$10, 5)</f>
        <v>1.0194620726838979</v>
      </c>
      <c r="I566" s="29">
        <f>VLOOKUP(C566,'2016 &amp; 2017 Combined Data'!$A$2:$V$12012,7)</f>
        <v>455803</v>
      </c>
      <c r="J566" s="29">
        <f>VLOOKUP(I566,'Rating Program (Effect. 2017)'!$O$6:$P$126,2)</f>
        <v>2.8875000000000002</v>
      </c>
      <c r="K566" s="29">
        <f>VLOOKUP(C566,'2016 &amp; 2017 Combined Data'!$A$2:$V$12012,9)</f>
        <v>2</v>
      </c>
      <c r="L566" s="29">
        <f>VLOOKUP(K566, 'Rating Program (Effect. 2017)'!$H$6:$I$141, 2)</f>
        <v>0.8</v>
      </c>
      <c r="M566" s="29">
        <f>VLOOKUP(K566, 'Rating Program (Effect. 2019)'!$K$6:$O$58, 5, FALSE)</f>
        <v>0</v>
      </c>
      <c r="N566" s="29">
        <f>VLOOKUP(C566,'2016 &amp; 2017 Combined Data'!$A$2:$V$12012,12)</f>
        <v>940</v>
      </c>
      <c r="O566" s="29" t="str">
        <f>VLOOKUP(N566, 'Rating Program (Effect. 2017)'!$K$6:$M$556, 3)</f>
        <v>High</v>
      </c>
      <c r="P566" s="29">
        <f>VLOOKUP(N566, 'Rating Program (Effect. 2017)'!$K$6:$L$556,2)</f>
        <v>0.9</v>
      </c>
      <c r="Q566" s="29">
        <f>VLOOKUP(N566, 'Rating Program (Effect. 2019)'!$Q$6:$T$556, 4)</f>
        <v>0.8</v>
      </c>
      <c r="R566" t="str">
        <f>VLOOKUP(C566, '2016 &amp; 2017 Combined Data'!$A$1:$V$12012, 16, FALSE)</f>
        <v>N</v>
      </c>
      <c r="S566">
        <f t="shared" si="33"/>
        <v>0</v>
      </c>
      <c r="T566" t="str">
        <f>VLOOKUP(C566, '2016 &amp; 2017 Combined Data'!$A$1:$V$12012, 18, FALSE)</f>
        <v>N</v>
      </c>
      <c r="U566">
        <f t="shared" si="34"/>
        <v>0</v>
      </c>
      <c r="V566" t="str">
        <f>VLOOKUP(C566, '2016 &amp; 2017 Combined Data'!$A$1:$V$12012, 20)</f>
        <v>Y</v>
      </c>
      <c r="W566">
        <f t="shared" si="35"/>
        <v>1</v>
      </c>
      <c r="X566" s="141">
        <f t="shared" si="32"/>
        <v>4698</v>
      </c>
    </row>
    <row r="567" spans="1:24" x14ac:dyDescent="0.2">
      <c r="A567" s="1" t="s">
        <v>10578</v>
      </c>
      <c r="B567" s="2">
        <v>42995</v>
      </c>
      <c r="C567" s="1" t="s">
        <v>2805</v>
      </c>
      <c r="D567" s="1">
        <v>2105</v>
      </c>
      <c r="E567" s="1">
        <v>0</v>
      </c>
      <c r="F567" s="29">
        <f>VLOOKUP(C567,'2016 &amp; 2017 Combined Data'!$A$2:$V$12012,4)</f>
        <v>3</v>
      </c>
      <c r="G567" s="29">
        <f>VLOOKUP(F567, 'Rating Program (Effect. 2017)'!$E$5:$F$10, 2, FALSE)</f>
        <v>0.97</v>
      </c>
      <c r="H567" s="29">
        <f>VLOOKUP(F567, 'Rating Program (Effect. 2019)'!$E$6:$I$10, 5)</f>
        <v>1.2113287848472678</v>
      </c>
      <c r="I567" s="29">
        <f>VLOOKUP(C567,'2016 &amp; 2017 Combined Data'!$A$2:$V$12012,7)</f>
        <v>246864</v>
      </c>
      <c r="J567" s="29">
        <f>VLOOKUP(I567,'Rating Program (Effect. 2017)'!$O$6:$P$126,2)</f>
        <v>1.5260400000000001</v>
      </c>
      <c r="K567" s="29">
        <f>VLOOKUP(C567,'2016 &amp; 2017 Combined Data'!$A$2:$V$12012,9)</f>
        <v>2</v>
      </c>
      <c r="L567" s="29">
        <f>VLOOKUP(K567, 'Rating Program (Effect. 2017)'!$H$6:$I$141, 2)</f>
        <v>0.8</v>
      </c>
      <c r="M567" s="29">
        <f>VLOOKUP(K567, 'Rating Program (Effect. 2019)'!$K$6:$O$58, 5, FALSE)</f>
        <v>0</v>
      </c>
      <c r="N567" s="29">
        <f>VLOOKUP(C567,'2016 &amp; 2017 Combined Data'!$A$2:$V$12012,12)</f>
        <v>619</v>
      </c>
      <c r="O567" s="29" t="str">
        <f>VLOOKUP(N567, 'Rating Program (Effect. 2017)'!$K$6:$M$556, 3)</f>
        <v>Low</v>
      </c>
      <c r="P567" s="29">
        <f>VLOOKUP(N567, 'Rating Program (Effect. 2017)'!$K$6:$L$556,2)</f>
        <v>1.1000000000000001</v>
      </c>
      <c r="Q567" s="29">
        <f>VLOOKUP(N567, 'Rating Program (Effect. 2019)'!$Q$6:$T$556, 4)</f>
        <v>1.21</v>
      </c>
      <c r="R567" t="str">
        <f>VLOOKUP(C567, '2016 &amp; 2017 Combined Data'!$A$1:$V$12012, 16, FALSE)</f>
        <v>Y</v>
      </c>
      <c r="S567">
        <f t="shared" si="33"/>
        <v>1</v>
      </c>
      <c r="T567" t="str">
        <f>VLOOKUP(C567, '2016 &amp; 2017 Combined Data'!$A$1:$V$12012, 18, FALSE)</f>
        <v>N</v>
      </c>
      <c r="U567">
        <f t="shared" si="34"/>
        <v>0</v>
      </c>
      <c r="V567" t="str">
        <f>VLOOKUP(C567, '2016 &amp; 2017 Combined Data'!$A$1:$V$12012, 20)</f>
        <v>N</v>
      </c>
      <c r="W567">
        <f t="shared" si="35"/>
        <v>0</v>
      </c>
      <c r="X567" s="141">
        <f t="shared" si="32"/>
        <v>2105</v>
      </c>
    </row>
    <row r="568" spans="1:24" x14ac:dyDescent="0.2">
      <c r="A568" s="1" t="s">
        <v>10579</v>
      </c>
      <c r="B568" s="2">
        <v>42995</v>
      </c>
      <c r="C568" s="1" t="s">
        <v>5811</v>
      </c>
      <c r="D568" s="1">
        <v>10458</v>
      </c>
      <c r="E568" s="1">
        <v>0</v>
      </c>
      <c r="F568" s="29">
        <f>VLOOKUP(C568,'2016 &amp; 2017 Combined Data'!$A$2:$V$12012,4)</f>
        <v>5</v>
      </c>
      <c r="G568" s="29">
        <f>VLOOKUP(F568, 'Rating Program (Effect. 2017)'!$E$5:$F$10, 2, FALSE)</f>
        <v>1.2</v>
      </c>
      <c r="H568" s="29">
        <f>VLOOKUP(F568, 'Rating Program (Effect. 2019)'!$E$6:$I$10, 5)</f>
        <v>0.94464968963239226</v>
      </c>
      <c r="I568" s="29">
        <f>VLOOKUP(C568,'2016 &amp; 2017 Combined Data'!$A$2:$V$12012,7)</f>
        <v>286454</v>
      </c>
      <c r="J568" s="29">
        <f>VLOOKUP(I568,'Rating Program (Effect. 2017)'!$O$6:$P$126,2)</f>
        <v>1.7258400000000003</v>
      </c>
      <c r="K568" s="29">
        <f>VLOOKUP(C568,'2016 &amp; 2017 Combined Data'!$A$2:$V$12012,9)</f>
        <v>6</v>
      </c>
      <c r="L568" s="29">
        <f>VLOOKUP(K568, 'Rating Program (Effect. 2017)'!$H$6:$I$141, 2)</f>
        <v>0.96</v>
      </c>
      <c r="M568" s="29">
        <f>VLOOKUP(K568, 'Rating Program (Effect. 2019)'!$K$6:$O$58, 5, FALSE)</f>
        <v>0</v>
      </c>
      <c r="N568" s="29">
        <f>VLOOKUP(C568,'2016 &amp; 2017 Combined Data'!$A$2:$V$12012,12)</f>
        <v>849</v>
      </c>
      <c r="O568" s="29" t="str">
        <f>VLOOKUP(N568, 'Rating Program (Effect. 2017)'!$K$6:$M$556, 3)</f>
        <v>High</v>
      </c>
      <c r="P568" s="29">
        <f>VLOOKUP(N568, 'Rating Program (Effect. 2017)'!$K$6:$L$556,2)</f>
        <v>0.9</v>
      </c>
      <c r="Q568" s="29">
        <f>VLOOKUP(N568, 'Rating Program (Effect. 2019)'!$Q$6:$T$556, 4)</f>
        <v>0.8</v>
      </c>
      <c r="R568" t="str">
        <f>VLOOKUP(C568, '2016 &amp; 2017 Combined Data'!$A$1:$V$12012, 16, FALSE)</f>
        <v>N</v>
      </c>
      <c r="S568">
        <f t="shared" si="33"/>
        <v>0</v>
      </c>
      <c r="T568" t="str">
        <f>VLOOKUP(C568, '2016 &amp; 2017 Combined Data'!$A$1:$V$12012, 18, FALSE)</f>
        <v>N</v>
      </c>
      <c r="U568">
        <f t="shared" si="34"/>
        <v>0</v>
      </c>
      <c r="V568" t="str">
        <f>VLOOKUP(C568, '2016 &amp; 2017 Combined Data'!$A$1:$V$12012, 20)</f>
        <v>N</v>
      </c>
      <c r="W568">
        <f t="shared" si="35"/>
        <v>0</v>
      </c>
      <c r="X568" s="141">
        <f t="shared" si="32"/>
        <v>10458</v>
      </c>
    </row>
    <row r="569" spans="1:24" x14ac:dyDescent="0.2">
      <c r="A569" s="1" t="s">
        <v>10580</v>
      </c>
      <c r="B569" s="2">
        <v>42996</v>
      </c>
      <c r="C569" s="1" t="s">
        <v>2306</v>
      </c>
      <c r="D569" s="1">
        <v>5911</v>
      </c>
      <c r="E569" s="1">
        <v>2311</v>
      </c>
      <c r="F569" s="29">
        <f>VLOOKUP(C569,'2016 &amp; 2017 Combined Data'!$A$2:$V$12012,4)</f>
        <v>2</v>
      </c>
      <c r="G569" s="29">
        <f>VLOOKUP(F569, 'Rating Program (Effect. 2017)'!$E$5:$F$10, 2, FALSE)</f>
        <v>1.1100000000000001</v>
      </c>
      <c r="H569" s="29">
        <f>VLOOKUP(F569, 'Rating Program (Effect. 2019)'!$E$6:$I$10, 5)</f>
        <v>1.388027431262149</v>
      </c>
      <c r="I569" s="29">
        <f>VLOOKUP(C569,'2016 &amp; 2017 Combined Data'!$A$2:$V$12012,7)</f>
        <v>248264</v>
      </c>
      <c r="J569" s="29">
        <f>VLOOKUP(I569,'Rating Program (Effect. 2017)'!$O$6:$P$126,2)</f>
        <v>1.5260400000000001</v>
      </c>
      <c r="K569" s="29">
        <f>VLOOKUP(C569,'2016 &amp; 2017 Combined Data'!$A$2:$V$12012,9)</f>
        <v>14</v>
      </c>
      <c r="L569" s="29">
        <f>VLOOKUP(K569, 'Rating Program (Effect. 2017)'!$H$6:$I$141, 2)</f>
        <v>1.1000000000000001</v>
      </c>
      <c r="M569" s="29">
        <f>VLOOKUP(K569, 'Rating Program (Effect. 2019)'!$K$6:$O$58, 5, FALSE)</f>
        <v>0</v>
      </c>
      <c r="N569" s="29">
        <f>VLOOKUP(C569,'2016 &amp; 2017 Combined Data'!$A$2:$V$12012,12)</f>
        <v>623</v>
      </c>
      <c r="O569" s="29" t="str">
        <f>VLOOKUP(N569, 'Rating Program (Effect. 2017)'!$K$6:$M$556, 3)</f>
        <v>Low</v>
      </c>
      <c r="P569" s="29">
        <f>VLOOKUP(N569, 'Rating Program (Effect. 2017)'!$K$6:$L$556,2)</f>
        <v>1.1000000000000001</v>
      </c>
      <c r="Q569" s="29">
        <f>VLOOKUP(N569, 'Rating Program (Effect. 2019)'!$Q$6:$T$556, 4)</f>
        <v>1.21</v>
      </c>
      <c r="R569" t="str">
        <f>VLOOKUP(C569, '2016 &amp; 2017 Combined Data'!$A$1:$V$12012, 16, FALSE)</f>
        <v>N</v>
      </c>
      <c r="S569">
        <f t="shared" si="33"/>
        <v>0</v>
      </c>
      <c r="T569" t="str">
        <f>VLOOKUP(C569, '2016 &amp; 2017 Combined Data'!$A$1:$V$12012, 18, FALSE)</f>
        <v>N</v>
      </c>
      <c r="U569">
        <f t="shared" si="34"/>
        <v>0</v>
      </c>
      <c r="V569" t="str">
        <f>VLOOKUP(C569, '2016 &amp; 2017 Combined Data'!$A$1:$V$12012, 20)</f>
        <v>N</v>
      </c>
      <c r="W569">
        <f t="shared" si="35"/>
        <v>0</v>
      </c>
      <c r="X569" s="141">
        <f t="shared" si="32"/>
        <v>8222</v>
      </c>
    </row>
    <row r="570" spans="1:24" x14ac:dyDescent="0.2">
      <c r="A570" s="1" t="s">
        <v>10581</v>
      </c>
      <c r="B570" s="2">
        <v>42996</v>
      </c>
      <c r="C570" s="1" t="s">
        <v>260</v>
      </c>
      <c r="D570" s="1">
        <v>6021</v>
      </c>
      <c r="E570" s="1">
        <v>0</v>
      </c>
      <c r="F570" s="29">
        <f>VLOOKUP(C570,'2016 &amp; 2017 Combined Data'!$A$2:$V$12012,4)</f>
        <v>2</v>
      </c>
      <c r="G570" s="29">
        <f>VLOOKUP(F570, 'Rating Program (Effect. 2017)'!$E$5:$F$10, 2, FALSE)</f>
        <v>1.1100000000000001</v>
      </c>
      <c r="H570" s="29">
        <f>VLOOKUP(F570, 'Rating Program (Effect. 2019)'!$E$6:$I$10, 5)</f>
        <v>1.388027431262149</v>
      </c>
      <c r="I570" s="29">
        <f>VLOOKUP(C570,'2016 &amp; 2017 Combined Data'!$A$2:$V$12012,7)</f>
        <v>335517</v>
      </c>
      <c r="J570" s="29">
        <f>VLOOKUP(I570,'Rating Program (Effect. 2017)'!$O$6:$P$126,2)</f>
        <v>2.0563199999999999</v>
      </c>
      <c r="K570" s="29">
        <f>VLOOKUP(C570,'2016 &amp; 2017 Combined Data'!$A$2:$V$12012,9)</f>
        <v>5</v>
      </c>
      <c r="L570" s="29">
        <f>VLOOKUP(K570, 'Rating Program (Effect. 2017)'!$H$6:$I$141, 2)</f>
        <v>0.92</v>
      </c>
      <c r="M570" s="29">
        <f>VLOOKUP(K570, 'Rating Program (Effect. 2019)'!$K$6:$O$58, 5, FALSE)</f>
        <v>0</v>
      </c>
      <c r="N570" s="29">
        <f>VLOOKUP(C570,'2016 &amp; 2017 Combined Data'!$A$2:$V$12012,12)</f>
        <v>706</v>
      </c>
      <c r="O570" s="29" t="str">
        <f>VLOOKUP(N570, 'Rating Program (Effect. 2017)'!$K$6:$M$556, 3)</f>
        <v>Medium</v>
      </c>
      <c r="P570" s="29">
        <f>VLOOKUP(N570, 'Rating Program (Effect. 2017)'!$K$6:$L$556,2)</f>
        <v>1</v>
      </c>
      <c r="Q570" s="29">
        <f>VLOOKUP(N570, 'Rating Program (Effect. 2019)'!$Q$6:$T$556, 4)</f>
        <v>1</v>
      </c>
      <c r="R570" t="str">
        <f>VLOOKUP(C570, '2016 &amp; 2017 Combined Data'!$A$1:$V$12012, 16, FALSE)</f>
        <v>N</v>
      </c>
      <c r="S570">
        <f t="shared" si="33"/>
        <v>0</v>
      </c>
      <c r="T570" t="str">
        <f>VLOOKUP(C570, '2016 &amp; 2017 Combined Data'!$A$1:$V$12012, 18, FALSE)</f>
        <v>N</v>
      </c>
      <c r="U570">
        <f t="shared" si="34"/>
        <v>0</v>
      </c>
      <c r="V570" t="str">
        <f>VLOOKUP(C570, '2016 &amp; 2017 Combined Data'!$A$1:$V$12012, 20)</f>
        <v>N</v>
      </c>
      <c r="W570">
        <f t="shared" si="35"/>
        <v>0</v>
      </c>
      <c r="X570" s="141">
        <f t="shared" si="32"/>
        <v>6021</v>
      </c>
    </row>
    <row r="571" spans="1:24" x14ac:dyDescent="0.2">
      <c r="A571" s="1" t="s">
        <v>10582</v>
      </c>
      <c r="B571" s="2">
        <v>42996</v>
      </c>
      <c r="C571" s="1" t="s">
        <v>875</v>
      </c>
      <c r="D571" s="1">
        <v>0</v>
      </c>
      <c r="E571" s="1">
        <v>14659</v>
      </c>
      <c r="F571" s="29">
        <f>VLOOKUP(C571,'2016 &amp; 2017 Combined Data'!$A$2:$V$12012,4)</f>
        <v>1</v>
      </c>
      <c r="G571" s="29">
        <f>VLOOKUP(F571, 'Rating Program (Effect. 2017)'!$E$5:$F$10, 2, FALSE)</f>
        <v>1.05</v>
      </c>
      <c r="H571" s="29">
        <f>VLOOKUP(F571, 'Rating Program (Effect. 2019)'!$E$6:$I$10, 5)</f>
        <v>1.0194620726838979</v>
      </c>
      <c r="I571" s="29">
        <f>VLOOKUP(C571,'2016 &amp; 2017 Combined Data'!$A$2:$V$12012,7)</f>
        <v>378753</v>
      </c>
      <c r="J571" s="29">
        <f>VLOOKUP(I571,'Rating Program (Effect. 2017)'!$O$6:$P$126,2)</f>
        <v>2.2081500000000003</v>
      </c>
      <c r="K571" s="29">
        <f>VLOOKUP(C571,'2016 &amp; 2017 Combined Data'!$A$2:$V$12012,9)</f>
        <v>1</v>
      </c>
      <c r="L571" s="29">
        <f>VLOOKUP(K571, 'Rating Program (Effect. 2017)'!$H$6:$I$141, 2)</f>
        <v>0.76</v>
      </c>
      <c r="M571" s="29">
        <f>VLOOKUP(K571, 'Rating Program (Effect. 2019)'!$K$6:$O$58, 5, FALSE)</f>
        <v>0</v>
      </c>
      <c r="N571" s="29">
        <f>VLOOKUP(C571,'2016 &amp; 2017 Combined Data'!$A$2:$V$12012,12)</f>
        <v>637</v>
      </c>
      <c r="O571" s="29" t="str">
        <f>VLOOKUP(N571, 'Rating Program (Effect. 2017)'!$K$6:$M$556, 3)</f>
        <v>Low</v>
      </c>
      <c r="P571" s="29">
        <f>VLOOKUP(N571, 'Rating Program (Effect. 2017)'!$K$6:$L$556,2)</f>
        <v>1.1000000000000001</v>
      </c>
      <c r="Q571" s="29">
        <f>VLOOKUP(N571, 'Rating Program (Effect. 2019)'!$Q$6:$T$556, 4)</f>
        <v>1.21</v>
      </c>
      <c r="R571" t="str">
        <f>VLOOKUP(C571, '2016 &amp; 2017 Combined Data'!$A$1:$V$12012, 16, FALSE)</f>
        <v>N</v>
      </c>
      <c r="S571">
        <f t="shared" si="33"/>
        <v>0</v>
      </c>
      <c r="T571" t="str">
        <f>VLOOKUP(C571, '2016 &amp; 2017 Combined Data'!$A$1:$V$12012, 18, FALSE)</f>
        <v>N</v>
      </c>
      <c r="U571">
        <f t="shared" si="34"/>
        <v>0</v>
      </c>
      <c r="V571" t="str">
        <f>VLOOKUP(C571, '2016 &amp; 2017 Combined Data'!$A$1:$V$12012, 20)</f>
        <v>N</v>
      </c>
      <c r="W571">
        <f t="shared" si="35"/>
        <v>0</v>
      </c>
      <c r="X571" s="141">
        <f t="shared" si="32"/>
        <v>14659</v>
      </c>
    </row>
    <row r="572" spans="1:24" x14ac:dyDescent="0.2">
      <c r="A572" s="1" t="s">
        <v>10583</v>
      </c>
      <c r="B572" s="2">
        <v>42996</v>
      </c>
      <c r="C572" s="1" t="s">
        <v>8794</v>
      </c>
      <c r="D572" s="1">
        <v>3974</v>
      </c>
      <c r="E572" s="1">
        <v>10399</v>
      </c>
      <c r="F572" s="29">
        <f>VLOOKUP(C572,'2016 &amp; 2017 Combined Data'!$A$2:$V$12012,4)</f>
        <v>5</v>
      </c>
      <c r="G572" s="29">
        <f>VLOOKUP(F572, 'Rating Program (Effect. 2017)'!$E$5:$F$10, 2, FALSE)</f>
        <v>1.2</v>
      </c>
      <c r="H572" s="29">
        <f>VLOOKUP(F572, 'Rating Program (Effect. 2019)'!$E$6:$I$10, 5)</f>
        <v>0.94464968963239226</v>
      </c>
      <c r="I572" s="29">
        <f>VLOOKUP(C572,'2016 &amp; 2017 Combined Data'!$A$2:$V$12012,7)</f>
        <v>497014</v>
      </c>
      <c r="J572" s="29">
        <f>VLOOKUP(I572,'Rating Program (Effect. 2017)'!$O$6:$P$126,2)</f>
        <v>3.16004</v>
      </c>
      <c r="K572" s="29">
        <f>VLOOKUP(C572,'2016 &amp; 2017 Combined Data'!$A$2:$V$12012,9)</f>
        <v>17</v>
      </c>
      <c r="L572" s="29">
        <f>VLOOKUP(K572, 'Rating Program (Effect. 2017)'!$H$6:$I$141, 2)</f>
        <v>1.1299999999999999</v>
      </c>
      <c r="M572" s="29">
        <f>VLOOKUP(K572, 'Rating Program (Effect. 2019)'!$K$6:$O$58, 5, FALSE)</f>
        <v>0</v>
      </c>
      <c r="N572" s="29">
        <f>VLOOKUP(C572,'2016 &amp; 2017 Combined Data'!$A$2:$V$12012,12)</f>
        <v>517</v>
      </c>
      <c r="O572" s="29" t="str">
        <f>VLOOKUP(N572, 'Rating Program (Effect. 2017)'!$K$6:$M$556, 3)</f>
        <v>Low</v>
      </c>
      <c r="P572" s="29">
        <f>VLOOKUP(N572, 'Rating Program (Effect. 2017)'!$K$6:$L$556,2)</f>
        <v>1.1000000000000001</v>
      </c>
      <c r="Q572" s="29">
        <f>VLOOKUP(N572, 'Rating Program (Effect. 2019)'!$Q$6:$T$556, 4)</f>
        <v>1.21</v>
      </c>
      <c r="R572" t="str">
        <f>VLOOKUP(C572, '2016 &amp; 2017 Combined Data'!$A$1:$V$12012, 16, FALSE)</f>
        <v>Y</v>
      </c>
      <c r="S572">
        <f t="shared" si="33"/>
        <v>1</v>
      </c>
      <c r="T572" t="str">
        <f>VLOOKUP(C572, '2016 &amp; 2017 Combined Data'!$A$1:$V$12012, 18, FALSE)</f>
        <v>N</v>
      </c>
      <c r="U572">
        <f t="shared" si="34"/>
        <v>0</v>
      </c>
      <c r="V572" t="str">
        <f>VLOOKUP(C572, '2016 &amp; 2017 Combined Data'!$A$1:$V$12012, 20)</f>
        <v>N</v>
      </c>
      <c r="W572">
        <f t="shared" si="35"/>
        <v>0</v>
      </c>
      <c r="X572" s="141">
        <f t="shared" si="32"/>
        <v>14373</v>
      </c>
    </row>
    <row r="573" spans="1:24" x14ac:dyDescent="0.2">
      <c r="A573" s="1" t="s">
        <v>10584</v>
      </c>
      <c r="B573" s="2">
        <v>42997</v>
      </c>
      <c r="C573" s="1" t="s">
        <v>4723</v>
      </c>
      <c r="D573" s="1">
        <v>8221</v>
      </c>
      <c r="E573" s="1">
        <v>0</v>
      </c>
      <c r="F573" s="29">
        <f>VLOOKUP(C573,'2016 &amp; 2017 Combined Data'!$A$2:$V$12012,4)</f>
        <v>1</v>
      </c>
      <c r="G573" s="29">
        <f>VLOOKUP(F573, 'Rating Program (Effect. 2017)'!$E$5:$F$10, 2, FALSE)</f>
        <v>1.05</v>
      </c>
      <c r="H573" s="29">
        <f>VLOOKUP(F573, 'Rating Program (Effect. 2019)'!$E$6:$I$10, 5)</f>
        <v>1.0194620726838979</v>
      </c>
      <c r="I573" s="29">
        <f>VLOOKUP(C573,'2016 &amp; 2017 Combined Data'!$A$2:$V$12012,7)</f>
        <v>425176</v>
      </c>
      <c r="J573" s="29">
        <f>VLOOKUP(I573,'Rating Program (Effect. 2017)'!$O$6:$P$126,2)</f>
        <v>2.6124000000000001</v>
      </c>
      <c r="K573" s="29">
        <f>VLOOKUP(C573,'2016 &amp; 2017 Combined Data'!$A$2:$V$12012,9)</f>
        <v>13</v>
      </c>
      <c r="L573" s="29">
        <f>VLOOKUP(K573, 'Rating Program (Effect. 2017)'!$H$6:$I$141, 2)</f>
        <v>1.0900000000000001</v>
      </c>
      <c r="M573" s="29">
        <f>VLOOKUP(K573, 'Rating Program (Effect. 2019)'!$K$6:$O$58, 5, FALSE)</f>
        <v>0</v>
      </c>
      <c r="N573" s="29">
        <f>VLOOKUP(C573,'2016 &amp; 2017 Combined Data'!$A$2:$V$12012,12)</f>
        <v>578</v>
      </c>
      <c r="O573" s="29" t="str">
        <f>VLOOKUP(N573, 'Rating Program (Effect. 2017)'!$K$6:$M$556, 3)</f>
        <v>Low</v>
      </c>
      <c r="P573" s="29">
        <f>VLOOKUP(N573, 'Rating Program (Effect. 2017)'!$K$6:$L$556,2)</f>
        <v>1.1000000000000001</v>
      </c>
      <c r="Q573" s="29">
        <f>VLOOKUP(N573, 'Rating Program (Effect. 2019)'!$Q$6:$T$556, 4)</f>
        <v>1.21</v>
      </c>
      <c r="R573" t="str">
        <f>VLOOKUP(C573, '2016 &amp; 2017 Combined Data'!$A$1:$V$12012, 16, FALSE)</f>
        <v>N</v>
      </c>
      <c r="S573">
        <f t="shared" si="33"/>
        <v>0</v>
      </c>
      <c r="T573" t="str">
        <f>VLOOKUP(C573, '2016 &amp; 2017 Combined Data'!$A$1:$V$12012, 18, FALSE)</f>
        <v>N</v>
      </c>
      <c r="U573">
        <f t="shared" si="34"/>
        <v>0</v>
      </c>
      <c r="V573" t="str">
        <f>VLOOKUP(C573, '2016 &amp; 2017 Combined Data'!$A$1:$V$12012, 20)</f>
        <v>N</v>
      </c>
      <c r="W573">
        <f t="shared" si="35"/>
        <v>0</v>
      </c>
      <c r="X573" s="141">
        <f t="shared" si="32"/>
        <v>8221</v>
      </c>
    </row>
    <row r="574" spans="1:24" x14ac:dyDescent="0.2">
      <c r="A574" s="1" t="s">
        <v>10585</v>
      </c>
      <c r="B574" s="2">
        <v>42998</v>
      </c>
      <c r="C574" s="1" t="s">
        <v>700</v>
      </c>
      <c r="D574" s="1">
        <v>2718</v>
      </c>
      <c r="E574" s="1">
        <v>5332</v>
      </c>
      <c r="F574" s="29">
        <f>VLOOKUP(C574,'2016 &amp; 2017 Combined Data'!$A$2:$V$12012,4)</f>
        <v>4</v>
      </c>
      <c r="G574" s="29">
        <f>VLOOKUP(F574, 'Rating Program (Effect. 2017)'!$E$5:$F$10, 2, FALSE)</f>
        <v>0.94</v>
      </c>
      <c r="H574" s="29">
        <f>VLOOKUP(F574, 'Rating Program (Effect. 2019)'!$E$6:$I$10, 5)</f>
        <v>1.3131422480634674</v>
      </c>
      <c r="I574" s="29">
        <f>VLOOKUP(C574,'2016 &amp; 2017 Combined Data'!$A$2:$V$12012,7)</f>
        <v>464871</v>
      </c>
      <c r="J574" s="29">
        <f>VLOOKUP(I574,'Rating Program (Effect. 2017)'!$O$6:$P$126,2)</f>
        <v>2.94889</v>
      </c>
      <c r="K574" s="29">
        <f>VLOOKUP(C574,'2016 &amp; 2017 Combined Data'!$A$2:$V$12012,9)</f>
        <v>21</v>
      </c>
      <c r="L574" s="29">
        <f>VLOOKUP(K574, 'Rating Program (Effect. 2017)'!$H$6:$I$141, 2)</f>
        <v>1.18</v>
      </c>
      <c r="M574" s="29">
        <f>VLOOKUP(K574, 'Rating Program (Effect. 2019)'!$K$6:$O$58, 5, FALSE)</f>
        <v>0</v>
      </c>
      <c r="N574" s="29">
        <f>VLOOKUP(C574,'2016 &amp; 2017 Combined Data'!$A$2:$V$12012,12)</f>
        <v>762</v>
      </c>
      <c r="O574" s="29" t="str">
        <f>VLOOKUP(N574, 'Rating Program (Effect. 2017)'!$K$6:$M$556, 3)</f>
        <v>Medium</v>
      </c>
      <c r="P574" s="29">
        <f>VLOOKUP(N574, 'Rating Program (Effect. 2017)'!$K$6:$L$556,2)</f>
        <v>1</v>
      </c>
      <c r="Q574" s="29">
        <f>VLOOKUP(N574, 'Rating Program (Effect. 2019)'!$Q$6:$T$556, 4)</f>
        <v>1</v>
      </c>
      <c r="R574" t="str">
        <f>VLOOKUP(C574, '2016 &amp; 2017 Combined Data'!$A$1:$V$12012, 16, FALSE)</f>
        <v>Y</v>
      </c>
      <c r="S574">
        <f t="shared" si="33"/>
        <v>1</v>
      </c>
      <c r="T574" t="str">
        <f>VLOOKUP(C574, '2016 &amp; 2017 Combined Data'!$A$1:$V$12012, 18, FALSE)</f>
        <v>N</v>
      </c>
      <c r="U574">
        <f t="shared" si="34"/>
        <v>0</v>
      </c>
      <c r="V574" t="str">
        <f>VLOOKUP(C574, '2016 &amp; 2017 Combined Data'!$A$1:$V$12012, 20)</f>
        <v>N</v>
      </c>
      <c r="W574">
        <f t="shared" si="35"/>
        <v>0</v>
      </c>
      <c r="X574" s="141">
        <f t="shared" si="32"/>
        <v>8050</v>
      </c>
    </row>
    <row r="575" spans="1:24" x14ac:dyDescent="0.2">
      <c r="A575" s="1" t="s">
        <v>10586</v>
      </c>
      <c r="B575" s="2">
        <v>42998</v>
      </c>
      <c r="C575" s="1" t="s">
        <v>3863</v>
      </c>
      <c r="D575" s="1">
        <v>9790</v>
      </c>
      <c r="E575" s="1">
        <v>3492</v>
      </c>
      <c r="F575" s="29">
        <f>VLOOKUP(C575,'2016 &amp; 2017 Combined Data'!$A$2:$V$12012,4)</f>
        <v>1</v>
      </c>
      <c r="G575" s="29">
        <f>VLOOKUP(F575, 'Rating Program (Effect. 2017)'!$E$5:$F$10, 2, FALSE)</f>
        <v>1.05</v>
      </c>
      <c r="H575" s="29">
        <f>VLOOKUP(F575, 'Rating Program (Effect. 2019)'!$E$6:$I$10, 5)</f>
        <v>1.0194620726838979</v>
      </c>
      <c r="I575" s="29">
        <f>VLOOKUP(C575,'2016 &amp; 2017 Combined Data'!$A$2:$V$12012,7)</f>
        <v>174064</v>
      </c>
      <c r="J575" s="29">
        <f>VLOOKUP(I575,'Rating Program (Effect. 2017)'!$O$6:$P$126,2)</f>
        <v>1.298</v>
      </c>
      <c r="K575" s="29">
        <f>VLOOKUP(C575,'2016 &amp; 2017 Combined Data'!$A$2:$V$12012,9)</f>
        <v>1</v>
      </c>
      <c r="L575" s="29">
        <f>VLOOKUP(K575, 'Rating Program (Effect. 2017)'!$H$6:$I$141, 2)</f>
        <v>0.76</v>
      </c>
      <c r="M575" s="29">
        <f>VLOOKUP(K575, 'Rating Program (Effect. 2019)'!$K$6:$O$58, 5, FALSE)</f>
        <v>0</v>
      </c>
      <c r="N575" s="29">
        <f>VLOOKUP(C575,'2016 &amp; 2017 Combined Data'!$A$2:$V$12012,12)</f>
        <v>596</v>
      </c>
      <c r="O575" s="29" t="str">
        <f>VLOOKUP(N575, 'Rating Program (Effect. 2017)'!$K$6:$M$556, 3)</f>
        <v>Low</v>
      </c>
      <c r="P575" s="29">
        <f>VLOOKUP(N575, 'Rating Program (Effect. 2017)'!$K$6:$L$556,2)</f>
        <v>1.1000000000000001</v>
      </c>
      <c r="Q575" s="29">
        <f>VLOOKUP(N575, 'Rating Program (Effect. 2019)'!$Q$6:$T$556, 4)</f>
        <v>1.21</v>
      </c>
      <c r="R575" t="str">
        <f>VLOOKUP(C575, '2016 &amp; 2017 Combined Data'!$A$1:$V$12012, 16, FALSE)</f>
        <v>N</v>
      </c>
      <c r="S575">
        <f t="shared" si="33"/>
        <v>0</v>
      </c>
      <c r="T575" t="str">
        <f>VLOOKUP(C575, '2016 &amp; 2017 Combined Data'!$A$1:$V$12012, 18, FALSE)</f>
        <v>N</v>
      </c>
      <c r="U575">
        <f t="shared" si="34"/>
        <v>0</v>
      </c>
      <c r="V575" t="str">
        <f>VLOOKUP(C575, '2016 &amp; 2017 Combined Data'!$A$1:$V$12012, 20)</f>
        <v>Y</v>
      </c>
      <c r="W575">
        <f t="shared" si="35"/>
        <v>1</v>
      </c>
      <c r="X575" s="141">
        <f t="shared" si="32"/>
        <v>13282</v>
      </c>
    </row>
    <row r="576" spans="1:24" x14ac:dyDescent="0.2">
      <c r="A576" s="1" t="s">
        <v>10587</v>
      </c>
      <c r="B576" s="2">
        <v>42999</v>
      </c>
      <c r="C576" s="1" t="s">
        <v>8428</v>
      </c>
      <c r="D576" s="1">
        <v>7931</v>
      </c>
      <c r="E576" s="1">
        <v>2763</v>
      </c>
      <c r="F576" s="29">
        <f>VLOOKUP(C576,'2016 &amp; 2017 Combined Data'!$A$2:$V$12012,4)</f>
        <v>4</v>
      </c>
      <c r="G576" s="29">
        <f>VLOOKUP(F576, 'Rating Program (Effect. 2017)'!$E$5:$F$10, 2, FALSE)</f>
        <v>0.94</v>
      </c>
      <c r="H576" s="29">
        <f>VLOOKUP(F576, 'Rating Program (Effect. 2019)'!$E$6:$I$10, 5)</f>
        <v>1.3131422480634674</v>
      </c>
      <c r="I576" s="29">
        <f>VLOOKUP(C576,'2016 &amp; 2017 Combined Data'!$A$2:$V$12012,7)</f>
        <v>325182</v>
      </c>
      <c r="J576" s="29">
        <f>VLOOKUP(I576,'Rating Program (Effect. 2017)'!$O$6:$P$126,2)</f>
        <v>2.03688</v>
      </c>
      <c r="K576" s="29">
        <f>VLOOKUP(C576,'2016 &amp; 2017 Combined Data'!$A$2:$V$12012,9)</f>
        <v>15</v>
      </c>
      <c r="L576" s="29">
        <f>VLOOKUP(K576, 'Rating Program (Effect. 2017)'!$H$6:$I$141, 2)</f>
        <v>1.1100000000000001</v>
      </c>
      <c r="M576" s="29">
        <f>VLOOKUP(K576, 'Rating Program (Effect. 2019)'!$K$6:$O$58, 5, FALSE)</f>
        <v>0</v>
      </c>
      <c r="N576" s="29">
        <f>VLOOKUP(C576,'2016 &amp; 2017 Combined Data'!$A$2:$V$12012,12)</f>
        <v>585</v>
      </c>
      <c r="O576" s="29" t="str">
        <f>VLOOKUP(N576, 'Rating Program (Effect. 2017)'!$K$6:$M$556, 3)</f>
        <v>Low</v>
      </c>
      <c r="P576" s="29">
        <f>VLOOKUP(N576, 'Rating Program (Effect. 2017)'!$K$6:$L$556,2)</f>
        <v>1.1000000000000001</v>
      </c>
      <c r="Q576" s="29">
        <f>VLOOKUP(N576, 'Rating Program (Effect. 2019)'!$Q$6:$T$556, 4)</f>
        <v>1.21</v>
      </c>
      <c r="R576" t="str">
        <f>VLOOKUP(C576, '2016 &amp; 2017 Combined Data'!$A$1:$V$12012, 16, FALSE)</f>
        <v>N</v>
      </c>
      <c r="S576">
        <f t="shared" si="33"/>
        <v>0</v>
      </c>
      <c r="T576" t="str">
        <f>VLOOKUP(C576, '2016 &amp; 2017 Combined Data'!$A$1:$V$12012, 18, FALSE)</f>
        <v>N</v>
      </c>
      <c r="U576">
        <f t="shared" si="34"/>
        <v>0</v>
      </c>
      <c r="V576" t="str">
        <f>VLOOKUP(C576, '2016 &amp; 2017 Combined Data'!$A$1:$V$12012, 20)</f>
        <v>N</v>
      </c>
      <c r="W576">
        <f t="shared" si="35"/>
        <v>0</v>
      </c>
      <c r="X576" s="141">
        <f t="shared" si="32"/>
        <v>10694</v>
      </c>
    </row>
    <row r="577" spans="1:24" x14ac:dyDescent="0.2">
      <c r="A577" s="1" t="s">
        <v>10588</v>
      </c>
      <c r="B577" s="2">
        <v>43001</v>
      </c>
      <c r="C577" s="1" t="s">
        <v>494</v>
      </c>
      <c r="D577" s="1">
        <v>5460</v>
      </c>
      <c r="E577" s="1">
        <v>5777</v>
      </c>
      <c r="F577" s="29">
        <f>VLOOKUP(C577,'2016 &amp; 2017 Combined Data'!$A$2:$V$12012,4)</f>
        <v>2</v>
      </c>
      <c r="G577" s="29">
        <f>VLOOKUP(F577, 'Rating Program (Effect. 2017)'!$E$5:$F$10, 2, FALSE)</f>
        <v>1.1100000000000001</v>
      </c>
      <c r="H577" s="29">
        <f>VLOOKUP(F577, 'Rating Program (Effect. 2019)'!$E$6:$I$10, 5)</f>
        <v>1.388027431262149</v>
      </c>
      <c r="I577" s="29">
        <f>VLOOKUP(C577,'2016 &amp; 2017 Combined Data'!$A$2:$V$12012,7)</f>
        <v>222017</v>
      </c>
      <c r="J577" s="29">
        <f>VLOOKUP(I577,'Rating Program (Effect. 2017)'!$O$6:$P$126,2)</f>
        <v>1.4234400000000003</v>
      </c>
      <c r="K577" s="29">
        <f>VLOOKUP(C577,'2016 &amp; 2017 Combined Data'!$A$2:$V$12012,9)</f>
        <v>1</v>
      </c>
      <c r="L577" s="29">
        <f>VLOOKUP(K577, 'Rating Program (Effect. 2017)'!$H$6:$I$141, 2)</f>
        <v>0.76</v>
      </c>
      <c r="M577" s="29">
        <f>VLOOKUP(K577, 'Rating Program (Effect. 2019)'!$K$6:$O$58, 5, FALSE)</f>
        <v>0</v>
      </c>
      <c r="N577" s="29">
        <f>VLOOKUP(C577,'2016 &amp; 2017 Combined Data'!$A$2:$V$12012,12)</f>
        <v>917</v>
      </c>
      <c r="O577" s="29" t="str">
        <f>VLOOKUP(N577, 'Rating Program (Effect. 2017)'!$K$6:$M$556, 3)</f>
        <v>High</v>
      </c>
      <c r="P577" s="29">
        <f>VLOOKUP(N577, 'Rating Program (Effect. 2017)'!$K$6:$L$556,2)</f>
        <v>0.9</v>
      </c>
      <c r="Q577" s="29">
        <f>VLOOKUP(N577, 'Rating Program (Effect. 2019)'!$Q$6:$T$556, 4)</f>
        <v>0.8</v>
      </c>
      <c r="R577" t="str">
        <f>VLOOKUP(C577, '2016 &amp; 2017 Combined Data'!$A$1:$V$12012, 16, FALSE)</f>
        <v>N</v>
      </c>
      <c r="S577">
        <f t="shared" si="33"/>
        <v>0</v>
      </c>
      <c r="T577" t="str">
        <f>VLOOKUP(C577, '2016 &amp; 2017 Combined Data'!$A$1:$V$12012, 18, FALSE)</f>
        <v>N</v>
      </c>
      <c r="U577">
        <f t="shared" si="34"/>
        <v>0</v>
      </c>
      <c r="V577" t="str">
        <f>VLOOKUP(C577, '2016 &amp; 2017 Combined Data'!$A$1:$V$12012, 20)</f>
        <v>N</v>
      </c>
      <c r="W577">
        <f t="shared" si="35"/>
        <v>0</v>
      </c>
      <c r="X577" s="141">
        <f t="shared" si="32"/>
        <v>11237</v>
      </c>
    </row>
    <row r="578" spans="1:24" x14ac:dyDescent="0.2">
      <c r="A578" s="1" t="s">
        <v>10589</v>
      </c>
      <c r="B578" s="2">
        <v>43001</v>
      </c>
      <c r="C578" s="1" t="s">
        <v>3569</v>
      </c>
      <c r="D578" s="1">
        <v>3124</v>
      </c>
      <c r="E578" s="1">
        <v>6428</v>
      </c>
      <c r="F578" s="29">
        <f>VLOOKUP(C578,'2016 &amp; 2017 Combined Data'!$A$2:$V$12012,4)</f>
        <v>4</v>
      </c>
      <c r="G578" s="29">
        <f>VLOOKUP(F578, 'Rating Program (Effect. 2017)'!$E$5:$F$10, 2, FALSE)</f>
        <v>0.94</v>
      </c>
      <c r="H578" s="29">
        <f>VLOOKUP(F578, 'Rating Program (Effect. 2019)'!$E$6:$I$10, 5)</f>
        <v>1.3131422480634674</v>
      </c>
      <c r="I578" s="29">
        <f>VLOOKUP(C578,'2016 &amp; 2017 Combined Data'!$A$2:$V$12012,7)</f>
        <v>199179</v>
      </c>
      <c r="J578" s="29">
        <f>VLOOKUP(I578,'Rating Program (Effect. 2017)'!$O$6:$P$126,2)</f>
        <v>1.3354000000000001</v>
      </c>
      <c r="K578" s="29">
        <f>VLOOKUP(C578,'2016 &amp; 2017 Combined Data'!$A$2:$V$12012,9)</f>
        <v>11</v>
      </c>
      <c r="L578" s="29">
        <f>VLOOKUP(K578, 'Rating Program (Effect. 2017)'!$H$6:$I$141, 2)</f>
        <v>1.07</v>
      </c>
      <c r="M578" s="29">
        <f>VLOOKUP(K578, 'Rating Program (Effect. 2019)'!$K$6:$O$58, 5, FALSE)</f>
        <v>0</v>
      </c>
      <c r="N578" s="29">
        <f>VLOOKUP(C578,'2016 &amp; 2017 Combined Data'!$A$2:$V$12012,12)</f>
        <v>572</v>
      </c>
      <c r="O578" s="29" t="str">
        <f>VLOOKUP(N578, 'Rating Program (Effect. 2017)'!$K$6:$M$556, 3)</f>
        <v>Low</v>
      </c>
      <c r="P578" s="29">
        <f>VLOOKUP(N578, 'Rating Program (Effect. 2017)'!$K$6:$L$556,2)</f>
        <v>1.1000000000000001</v>
      </c>
      <c r="Q578" s="29">
        <f>VLOOKUP(N578, 'Rating Program (Effect. 2019)'!$Q$6:$T$556, 4)</f>
        <v>1.21</v>
      </c>
      <c r="R578" t="str">
        <f>VLOOKUP(C578, '2016 &amp; 2017 Combined Data'!$A$1:$V$12012, 16, FALSE)</f>
        <v>N</v>
      </c>
      <c r="S578">
        <f t="shared" si="33"/>
        <v>0</v>
      </c>
      <c r="T578" t="str">
        <f>VLOOKUP(C578, '2016 &amp; 2017 Combined Data'!$A$1:$V$12012, 18, FALSE)</f>
        <v>N</v>
      </c>
      <c r="U578">
        <f t="shared" si="34"/>
        <v>0</v>
      </c>
      <c r="V578" t="str">
        <f>VLOOKUP(C578, '2016 &amp; 2017 Combined Data'!$A$1:$V$12012, 20)</f>
        <v>N</v>
      </c>
      <c r="W578">
        <f t="shared" si="35"/>
        <v>0</v>
      </c>
      <c r="X578" s="141">
        <f t="shared" ref="X578:X641" si="36" xml:space="preserve"> SUM(D578+E578)</f>
        <v>9552</v>
      </c>
    </row>
    <row r="579" spans="1:24" x14ac:dyDescent="0.2">
      <c r="A579" s="1" t="s">
        <v>10590</v>
      </c>
      <c r="B579" s="2">
        <v>43001</v>
      </c>
      <c r="C579" s="1" t="s">
        <v>4638</v>
      </c>
      <c r="D579" s="1">
        <v>2754</v>
      </c>
      <c r="E579" s="1">
        <v>2331</v>
      </c>
      <c r="F579" s="29">
        <f>VLOOKUP(C579,'2016 &amp; 2017 Combined Data'!$A$2:$V$12012,4)</f>
        <v>1</v>
      </c>
      <c r="G579" s="29">
        <f>VLOOKUP(F579, 'Rating Program (Effect. 2017)'!$E$5:$F$10, 2, FALSE)</f>
        <v>1.05</v>
      </c>
      <c r="H579" s="29">
        <f>VLOOKUP(F579, 'Rating Program (Effect. 2019)'!$E$6:$I$10, 5)</f>
        <v>1.0194620726838979</v>
      </c>
      <c r="I579" s="29">
        <f>VLOOKUP(C579,'2016 &amp; 2017 Combined Data'!$A$2:$V$12012,7)</f>
        <v>233643</v>
      </c>
      <c r="J579" s="29">
        <f>VLOOKUP(I579,'Rating Program (Effect. 2017)'!$O$6:$P$126,2)</f>
        <v>1.4666400000000002</v>
      </c>
      <c r="K579" s="29">
        <f>VLOOKUP(C579,'2016 &amp; 2017 Combined Data'!$A$2:$V$12012,9)</f>
        <v>11</v>
      </c>
      <c r="L579" s="29">
        <f>VLOOKUP(K579, 'Rating Program (Effect. 2017)'!$H$6:$I$141, 2)</f>
        <v>1.07</v>
      </c>
      <c r="M579" s="29">
        <f>VLOOKUP(K579, 'Rating Program (Effect. 2019)'!$K$6:$O$58, 5, FALSE)</f>
        <v>0</v>
      </c>
      <c r="N579" s="29">
        <f>VLOOKUP(C579,'2016 &amp; 2017 Combined Data'!$A$2:$V$12012,12)</f>
        <v>511</v>
      </c>
      <c r="O579" s="29" t="str">
        <f>VLOOKUP(N579, 'Rating Program (Effect. 2017)'!$K$6:$M$556, 3)</f>
        <v>Low</v>
      </c>
      <c r="P579" s="29">
        <f>VLOOKUP(N579, 'Rating Program (Effect. 2017)'!$K$6:$L$556,2)</f>
        <v>1.1000000000000001</v>
      </c>
      <c r="Q579" s="29">
        <f>VLOOKUP(N579, 'Rating Program (Effect. 2019)'!$Q$6:$T$556, 4)</f>
        <v>1.21</v>
      </c>
      <c r="R579" t="str">
        <f>VLOOKUP(C579, '2016 &amp; 2017 Combined Data'!$A$1:$V$12012, 16, FALSE)</f>
        <v>N</v>
      </c>
      <c r="S579">
        <f t="shared" ref="S579:S642" si="37">IF(R579 = "N", 0, 1)</f>
        <v>0</v>
      </c>
      <c r="T579" t="str">
        <f>VLOOKUP(C579, '2016 &amp; 2017 Combined Data'!$A$1:$V$12012, 18, FALSE)</f>
        <v>N</v>
      </c>
      <c r="U579">
        <f t="shared" ref="U579:U642" si="38">IF(T579 = "N", 0, 1)</f>
        <v>0</v>
      </c>
      <c r="V579" t="str">
        <f>VLOOKUP(C579, '2016 &amp; 2017 Combined Data'!$A$1:$V$12012, 20)</f>
        <v>N</v>
      </c>
      <c r="W579">
        <f t="shared" ref="W579:W642" si="39">IF(V579 = "N", 0, 1)</f>
        <v>0</v>
      </c>
      <c r="X579" s="141">
        <f t="shared" si="36"/>
        <v>5085</v>
      </c>
    </row>
    <row r="580" spans="1:24" x14ac:dyDescent="0.2">
      <c r="A580" s="1" t="s">
        <v>10591</v>
      </c>
      <c r="B580" s="2">
        <v>43001</v>
      </c>
      <c r="C580" s="1" t="s">
        <v>8137</v>
      </c>
      <c r="D580" s="1">
        <v>4527</v>
      </c>
      <c r="E580" s="1">
        <v>0</v>
      </c>
      <c r="F580" s="29">
        <f>VLOOKUP(C580,'2016 &amp; 2017 Combined Data'!$A$2:$V$12012,4)</f>
        <v>5</v>
      </c>
      <c r="G580" s="29">
        <f>VLOOKUP(F580, 'Rating Program (Effect. 2017)'!$E$5:$F$10, 2, FALSE)</f>
        <v>1.2</v>
      </c>
      <c r="H580" s="29">
        <f>VLOOKUP(F580, 'Rating Program (Effect. 2019)'!$E$6:$I$10, 5)</f>
        <v>0.94464968963239226</v>
      </c>
      <c r="I580" s="29">
        <f>VLOOKUP(C580,'2016 &amp; 2017 Combined Data'!$A$2:$V$12012,7)</f>
        <v>177114</v>
      </c>
      <c r="J580" s="29">
        <f>VLOOKUP(I580,'Rating Program (Effect. 2017)'!$O$6:$P$126,2)</f>
        <v>1.298</v>
      </c>
      <c r="K580" s="29">
        <f>VLOOKUP(C580,'2016 &amp; 2017 Combined Data'!$A$2:$V$12012,9)</f>
        <v>44</v>
      </c>
      <c r="L580" s="29">
        <f>VLOOKUP(K580, 'Rating Program (Effect. 2017)'!$H$6:$I$141, 2)</f>
        <v>1.2</v>
      </c>
      <c r="M580" s="29">
        <f>VLOOKUP(K580, 'Rating Program (Effect. 2019)'!$K$6:$O$58, 5, FALSE)</f>
        <v>0</v>
      </c>
      <c r="N580" s="29">
        <f>VLOOKUP(C580,'2016 &amp; 2017 Combined Data'!$A$2:$V$12012,12)</f>
        <v>662</v>
      </c>
      <c r="O580" s="29" t="str">
        <f>VLOOKUP(N580, 'Rating Program (Effect. 2017)'!$K$6:$M$556, 3)</f>
        <v>Medium</v>
      </c>
      <c r="P580" s="29">
        <f>VLOOKUP(N580, 'Rating Program (Effect. 2017)'!$K$6:$L$556,2)</f>
        <v>1</v>
      </c>
      <c r="Q580" s="29">
        <f>VLOOKUP(N580, 'Rating Program (Effect. 2019)'!$Q$6:$T$556, 4)</f>
        <v>1</v>
      </c>
      <c r="R580" t="str">
        <f>VLOOKUP(C580, '2016 &amp; 2017 Combined Data'!$A$1:$V$12012, 16, FALSE)</f>
        <v>N</v>
      </c>
      <c r="S580">
        <f t="shared" si="37"/>
        <v>0</v>
      </c>
      <c r="T580" t="str">
        <f>VLOOKUP(C580, '2016 &amp; 2017 Combined Data'!$A$1:$V$12012, 18, FALSE)</f>
        <v>N</v>
      </c>
      <c r="U580">
        <f t="shared" si="38"/>
        <v>0</v>
      </c>
      <c r="V580" t="str">
        <f>VLOOKUP(C580, '2016 &amp; 2017 Combined Data'!$A$1:$V$12012, 20)</f>
        <v>N</v>
      </c>
      <c r="W580">
        <f t="shared" si="39"/>
        <v>0</v>
      </c>
      <c r="X580" s="141">
        <f t="shared" si="36"/>
        <v>4527</v>
      </c>
    </row>
    <row r="581" spans="1:24" x14ac:dyDescent="0.2">
      <c r="A581" s="1" t="s">
        <v>10592</v>
      </c>
      <c r="B581" s="2">
        <v>43002</v>
      </c>
      <c r="C581" s="1" t="s">
        <v>2271</v>
      </c>
      <c r="D581" s="1">
        <v>3851</v>
      </c>
      <c r="E581" s="1">
        <v>5633</v>
      </c>
      <c r="F581" s="29">
        <f>VLOOKUP(C581,'2016 &amp; 2017 Combined Data'!$A$2:$V$12012,4)</f>
        <v>3</v>
      </c>
      <c r="G581" s="29">
        <f>VLOOKUP(F581, 'Rating Program (Effect. 2017)'!$E$5:$F$10, 2, FALSE)</f>
        <v>0.97</v>
      </c>
      <c r="H581" s="29">
        <f>VLOOKUP(F581, 'Rating Program (Effect. 2019)'!$E$6:$I$10, 5)</f>
        <v>1.2113287848472678</v>
      </c>
      <c r="I581" s="29">
        <f>VLOOKUP(C581,'2016 &amp; 2017 Combined Data'!$A$2:$V$12012,7)</f>
        <v>308588</v>
      </c>
      <c r="J581" s="29">
        <f>VLOOKUP(I581,'Rating Program (Effect. 2017)'!$O$6:$P$126,2)</f>
        <v>1.8846000000000003</v>
      </c>
      <c r="K581" s="29">
        <f>VLOOKUP(C581,'2016 &amp; 2017 Combined Data'!$A$2:$V$12012,9)</f>
        <v>4</v>
      </c>
      <c r="L581" s="29">
        <f>VLOOKUP(K581, 'Rating Program (Effect. 2017)'!$H$6:$I$141, 2)</f>
        <v>0.88</v>
      </c>
      <c r="M581" s="29">
        <f>VLOOKUP(K581, 'Rating Program (Effect. 2019)'!$K$6:$O$58, 5, FALSE)</f>
        <v>0</v>
      </c>
      <c r="N581" s="29">
        <f>VLOOKUP(C581,'2016 &amp; 2017 Combined Data'!$A$2:$V$12012,12)</f>
        <v>713</v>
      </c>
      <c r="O581" s="29" t="str">
        <f>VLOOKUP(N581, 'Rating Program (Effect. 2017)'!$K$6:$M$556, 3)</f>
        <v>Medium</v>
      </c>
      <c r="P581" s="29">
        <f>VLOOKUP(N581, 'Rating Program (Effect. 2017)'!$K$6:$L$556,2)</f>
        <v>1</v>
      </c>
      <c r="Q581" s="29">
        <f>VLOOKUP(N581, 'Rating Program (Effect. 2019)'!$Q$6:$T$556, 4)</f>
        <v>1</v>
      </c>
      <c r="R581" t="str">
        <f>VLOOKUP(C581, '2016 &amp; 2017 Combined Data'!$A$1:$V$12012, 16, FALSE)</f>
        <v>N</v>
      </c>
      <c r="S581">
        <f t="shared" si="37"/>
        <v>0</v>
      </c>
      <c r="T581" t="str">
        <f>VLOOKUP(C581, '2016 &amp; 2017 Combined Data'!$A$1:$V$12012, 18, FALSE)</f>
        <v>N</v>
      </c>
      <c r="U581">
        <f t="shared" si="38"/>
        <v>0</v>
      </c>
      <c r="V581" t="str">
        <f>VLOOKUP(C581, '2016 &amp; 2017 Combined Data'!$A$1:$V$12012, 20)</f>
        <v>N</v>
      </c>
      <c r="W581">
        <f t="shared" si="39"/>
        <v>0</v>
      </c>
      <c r="X581" s="141">
        <f t="shared" si="36"/>
        <v>9484</v>
      </c>
    </row>
    <row r="582" spans="1:24" x14ac:dyDescent="0.2">
      <c r="A582" s="1" t="s">
        <v>10593</v>
      </c>
      <c r="B582" s="2">
        <v>43002</v>
      </c>
      <c r="C582" s="1" t="s">
        <v>9443</v>
      </c>
      <c r="D582" s="1">
        <v>3717</v>
      </c>
      <c r="E582" s="1">
        <v>1085</v>
      </c>
      <c r="F582" s="29">
        <f>VLOOKUP(C582,'2016 &amp; 2017 Combined Data'!$A$2:$V$12012,4)</f>
        <v>5</v>
      </c>
      <c r="G582" s="29">
        <f>VLOOKUP(F582, 'Rating Program (Effect. 2017)'!$E$5:$F$10, 2, FALSE)</f>
        <v>1.2</v>
      </c>
      <c r="H582" s="29">
        <f>VLOOKUP(F582, 'Rating Program (Effect. 2019)'!$E$6:$I$10, 5)</f>
        <v>0.94464968963239226</v>
      </c>
      <c r="I582" s="29">
        <f>VLOOKUP(C582,'2016 &amp; 2017 Combined Data'!$A$2:$V$12012,7)</f>
        <v>190946</v>
      </c>
      <c r="J582" s="29">
        <f>VLOOKUP(I582,'Rating Program (Effect. 2017)'!$O$6:$P$126,2)</f>
        <v>1.3354000000000001</v>
      </c>
      <c r="K582" s="29">
        <f>VLOOKUP(C582,'2016 &amp; 2017 Combined Data'!$A$2:$V$12012,9)</f>
        <v>1</v>
      </c>
      <c r="L582" s="29">
        <f>VLOOKUP(K582, 'Rating Program (Effect. 2017)'!$H$6:$I$141, 2)</f>
        <v>0.76</v>
      </c>
      <c r="M582" s="29">
        <f>VLOOKUP(K582, 'Rating Program (Effect. 2019)'!$K$6:$O$58, 5, FALSE)</f>
        <v>0</v>
      </c>
      <c r="N582" s="29">
        <f>VLOOKUP(C582,'2016 &amp; 2017 Combined Data'!$A$2:$V$12012,12)</f>
        <v>737</v>
      </c>
      <c r="O582" s="29" t="str">
        <f>VLOOKUP(N582, 'Rating Program (Effect. 2017)'!$K$6:$M$556, 3)</f>
        <v>Medium</v>
      </c>
      <c r="P582" s="29">
        <f>VLOOKUP(N582, 'Rating Program (Effect. 2017)'!$K$6:$L$556,2)</f>
        <v>1</v>
      </c>
      <c r="Q582" s="29">
        <f>VLOOKUP(N582, 'Rating Program (Effect. 2019)'!$Q$6:$T$556, 4)</f>
        <v>1</v>
      </c>
      <c r="R582" t="str">
        <f>VLOOKUP(C582, '2016 &amp; 2017 Combined Data'!$A$1:$V$12012, 16, FALSE)</f>
        <v>N</v>
      </c>
      <c r="S582">
        <f t="shared" si="37"/>
        <v>0</v>
      </c>
      <c r="T582" t="str">
        <f>VLOOKUP(C582, '2016 &amp; 2017 Combined Data'!$A$1:$V$12012, 18, FALSE)</f>
        <v>N</v>
      </c>
      <c r="U582">
        <f t="shared" si="38"/>
        <v>0</v>
      </c>
      <c r="V582" t="str">
        <f>VLOOKUP(C582, '2016 &amp; 2017 Combined Data'!$A$1:$V$12012, 20)</f>
        <v>N</v>
      </c>
      <c r="W582">
        <f t="shared" si="39"/>
        <v>0</v>
      </c>
      <c r="X582" s="141">
        <f t="shared" si="36"/>
        <v>4802</v>
      </c>
    </row>
    <row r="583" spans="1:24" x14ac:dyDescent="0.2">
      <c r="A583" s="1" t="s">
        <v>10594</v>
      </c>
      <c r="B583" s="2">
        <v>43003</v>
      </c>
      <c r="C583" s="1" t="s">
        <v>1903</v>
      </c>
      <c r="D583" s="1">
        <v>8569</v>
      </c>
      <c r="E583" s="1">
        <v>0</v>
      </c>
      <c r="F583" s="29">
        <f>VLOOKUP(C583,'2016 &amp; 2017 Combined Data'!$A$2:$V$12012,4)</f>
        <v>3</v>
      </c>
      <c r="G583" s="29">
        <f>VLOOKUP(F583, 'Rating Program (Effect. 2017)'!$E$5:$F$10, 2, FALSE)</f>
        <v>0.97</v>
      </c>
      <c r="H583" s="29">
        <f>VLOOKUP(F583, 'Rating Program (Effect. 2019)'!$E$6:$I$10, 5)</f>
        <v>1.2113287848472678</v>
      </c>
      <c r="I583" s="29">
        <f>VLOOKUP(C583,'2016 &amp; 2017 Combined Data'!$A$2:$V$12012,7)</f>
        <v>284380</v>
      </c>
      <c r="J583" s="29">
        <f>VLOOKUP(I583,'Rating Program (Effect. 2017)'!$O$6:$P$126,2)</f>
        <v>1.7258400000000003</v>
      </c>
      <c r="K583" s="29">
        <f>VLOOKUP(C583,'2016 &amp; 2017 Combined Data'!$A$2:$V$12012,9)</f>
        <v>15</v>
      </c>
      <c r="L583" s="29">
        <f>VLOOKUP(K583, 'Rating Program (Effect. 2017)'!$H$6:$I$141, 2)</f>
        <v>1.1100000000000001</v>
      </c>
      <c r="M583" s="29">
        <f>VLOOKUP(K583, 'Rating Program (Effect. 2019)'!$K$6:$O$58, 5, FALSE)</f>
        <v>0</v>
      </c>
      <c r="N583" s="29">
        <f>VLOOKUP(C583,'2016 &amp; 2017 Combined Data'!$A$2:$V$12012,12)</f>
        <v>572</v>
      </c>
      <c r="O583" s="29" t="str">
        <f>VLOOKUP(N583, 'Rating Program (Effect. 2017)'!$K$6:$M$556, 3)</f>
        <v>Low</v>
      </c>
      <c r="P583" s="29">
        <f>VLOOKUP(N583, 'Rating Program (Effect. 2017)'!$K$6:$L$556,2)</f>
        <v>1.1000000000000001</v>
      </c>
      <c r="Q583" s="29">
        <f>VLOOKUP(N583, 'Rating Program (Effect. 2019)'!$Q$6:$T$556, 4)</f>
        <v>1.21</v>
      </c>
      <c r="R583" t="str">
        <f>VLOOKUP(C583, '2016 &amp; 2017 Combined Data'!$A$1:$V$12012, 16, FALSE)</f>
        <v>N</v>
      </c>
      <c r="S583">
        <f t="shared" si="37"/>
        <v>0</v>
      </c>
      <c r="T583" t="str">
        <f>VLOOKUP(C583, '2016 &amp; 2017 Combined Data'!$A$1:$V$12012, 18, FALSE)</f>
        <v>N</v>
      </c>
      <c r="U583">
        <f t="shared" si="38"/>
        <v>0</v>
      </c>
      <c r="V583" t="str">
        <f>VLOOKUP(C583, '2016 &amp; 2017 Combined Data'!$A$1:$V$12012, 20)</f>
        <v>N</v>
      </c>
      <c r="W583">
        <f t="shared" si="39"/>
        <v>0</v>
      </c>
      <c r="X583" s="141">
        <f t="shared" si="36"/>
        <v>8569</v>
      </c>
    </row>
    <row r="584" spans="1:24" x14ac:dyDescent="0.2">
      <c r="A584" s="1" t="s">
        <v>10595</v>
      </c>
      <c r="B584" s="2">
        <v>43003</v>
      </c>
      <c r="C584" s="1" t="s">
        <v>6835</v>
      </c>
      <c r="D584" s="1">
        <v>5586</v>
      </c>
      <c r="E584" s="1">
        <v>7917</v>
      </c>
      <c r="F584" s="29">
        <f>VLOOKUP(C584,'2016 &amp; 2017 Combined Data'!$A$2:$V$12012,4)</f>
        <v>3</v>
      </c>
      <c r="G584" s="29">
        <f>VLOOKUP(F584, 'Rating Program (Effect. 2017)'!$E$5:$F$10, 2, FALSE)</f>
        <v>0.97</v>
      </c>
      <c r="H584" s="29">
        <f>VLOOKUP(F584, 'Rating Program (Effect. 2019)'!$E$6:$I$10, 5)</f>
        <v>1.2113287848472678</v>
      </c>
      <c r="I584" s="29">
        <f>VLOOKUP(C584,'2016 &amp; 2017 Combined Data'!$A$2:$V$12012,7)</f>
        <v>364190</v>
      </c>
      <c r="J584" s="29">
        <f>VLOOKUP(I584,'Rating Program (Effect. 2017)'!$O$6:$P$126,2)</f>
        <v>2.1718800000000003</v>
      </c>
      <c r="K584" s="29">
        <f>VLOOKUP(C584,'2016 &amp; 2017 Combined Data'!$A$2:$V$12012,9)</f>
        <v>19</v>
      </c>
      <c r="L584" s="29">
        <f>VLOOKUP(K584, 'Rating Program (Effect. 2017)'!$H$6:$I$141, 2)</f>
        <v>1.1499999999999999</v>
      </c>
      <c r="M584" s="29">
        <f>VLOOKUP(K584, 'Rating Program (Effect. 2019)'!$K$6:$O$58, 5, FALSE)</f>
        <v>0</v>
      </c>
      <c r="N584" s="29">
        <f>VLOOKUP(C584,'2016 &amp; 2017 Combined Data'!$A$2:$V$12012,12)</f>
        <v>608</v>
      </c>
      <c r="O584" s="29" t="str">
        <f>VLOOKUP(N584, 'Rating Program (Effect. 2017)'!$K$6:$M$556, 3)</f>
        <v>Low</v>
      </c>
      <c r="P584" s="29">
        <f>VLOOKUP(N584, 'Rating Program (Effect. 2017)'!$K$6:$L$556,2)</f>
        <v>1.1000000000000001</v>
      </c>
      <c r="Q584" s="29">
        <f>VLOOKUP(N584, 'Rating Program (Effect. 2019)'!$Q$6:$T$556, 4)</f>
        <v>1.21</v>
      </c>
      <c r="R584" t="str">
        <f>VLOOKUP(C584, '2016 &amp; 2017 Combined Data'!$A$1:$V$12012, 16, FALSE)</f>
        <v>N</v>
      </c>
      <c r="S584">
        <f t="shared" si="37"/>
        <v>0</v>
      </c>
      <c r="T584" t="str">
        <f>VLOOKUP(C584, '2016 &amp; 2017 Combined Data'!$A$1:$V$12012, 18, FALSE)</f>
        <v>N</v>
      </c>
      <c r="U584">
        <f t="shared" si="38"/>
        <v>0</v>
      </c>
      <c r="V584" t="str">
        <f>VLOOKUP(C584, '2016 &amp; 2017 Combined Data'!$A$1:$V$12012, 20)</f>
        <v>N</v>
      </c>
      <c r="W584">
        <f t="shared" si="39"/>
        <v>0</v>
      </c>
      <c r="X584" s="141">
        <f t="shared" si="36"/>
        <v>13503</v>
      </c>
    </row>
    <row r="585" spans="1:24" x14ac:dyDescent="0.2">
      <c r="A585" s="1" t="s">
        <v>10596</v>
      </c>
      <c r="B585" s="2">
        <v>43003</v>
      </c>
      <c r="C585" s="1" t="s">
        <v>9643</v>
      </c>
      <c r="D585" s="1">
        <v>12399</v>
      </c>
      <c r="E585" s="1">
        <v>6422</v>
      </c>
      <c r="F585" s="29">
        <f>VLOOKUP(C585,'2016 &amp; 2017 Combined Data'!$A$2:$V$12012,4)</f>
        <v>3</v>
      </c>
      <c r="G585" s="29">
        <f>VLOOKUP(F585, 'Rating Program (Effect. 2017)'!$E$5:$F$10, 2, FALSE)</f>
        <v>0.97</v>
      </c>
      <c r="H585" s="29">
        <f>VLOOKUP(F585, 'Rating Program (Effect. 2019)'!$E$6:$I$10, 5)</f>
        <v>1.2113287848472678</v>
      </c>
      <c r="I585" s="29">
        <f>VLOOKUP(C585,'2016 &amp; 2017 Combined Data'!$A$2:$V$12012,7)</f>
        <v>117358</v>
      </c>
      <c r="J585" s="29">
        <f>VLOOKUP(I585,'Rating Program (Effect. 2017)'!$O$6:$P$126,2)</f>
        <v>1.1792000000000002</v>
      </c>
      <c r="K585" s="29">
        <f>VLOOKUP(C585,'2016 &amp; 2017 Combined Data'!$A$2:$V$12012,9)</f>
        <v>17</v>
      </c>
      <c r="L585" s="29">
        <f>VLOOKUP(K585, 'Rating Program (Effect. 2017)'!$H$6:$I$141, 2)</f>
        <v>1.1299999999999999</v>
      </c>
      <c r="M585" s="29">
        <f>VLOOKUP(K585, 'Rating Program (Effect. 2019)'!$K$6:$O$58, 5, FALSE)</f>
        <v>0</v>
      </c>
      <c r="N585" s="29">
        <f>VLOOKUP(C585,'2016 &amp; 2017 Combined Data'!$A$2:$V$12012,12)</f>
        <v>524</v>
      </c>
      <c r="O585" s="29" t="str">
        <f>VLOOKUP(N585, 'Rating Program (Effect. 2017)'!$K$6:$M$556, 3)</f>
        <v>Low</v>
      </c>
      <c r="P585" s="29">
        <f>VLOOKUP(N585, 'Rating Program (Effect. 2017)'!$K$6:$L$556,2)</f>
        <v>1.1000000000000001</v>
      </c>
      <c r="Q585" s="29">
        <f>VLOOKUP(N585, 'Rating Program (Effect. 2019)'!$Q$6:$T$556, 4)</f>
        <v>1.21</v>
      </c>
      <c r="R585" t="str">
        <f>VLOOKUP(C585, '2016 &amp; 2017 Combined Data'!$A$1:$V$12012, 16, FALSE)</f>
        <v>N</v>
      </c>
      <c r="S585">
        <f t="shared" si="37"/>
        <v>0</v>
      </c>
      <c r="T585" t="str">
        <f>VLOOKUP(C585, '2016 &amp; 2017 Combined Data'!$A$1:$V$12012, 18, FALSE)</f>
        <v>N</v>
      </c>
      <c r="U585">
        <f t="shared" si="38"/>
        <v>0</v>
      </c>
      <c r="V585" t="str">
        <f>VLOOKUP(C585, '2016 &amp; 2017 Combined Data'!$A$1:$V$12012, 20)</f>
        <v>N</v>
      </c>
      <c r="W585">
        <f t="shared" si="39"/>
        <v>0</v>
      </c>
      <c r="X585" s="141">
        <f t="shared" si="36"/>
        <v>18821</v>
      </c>
    </row>
    <row r="586" spans="1:24" x14ac:dyDescent="0.2">
      <c r="A586" s="1" t="s">
        <v>10597</v>
      </c>
      <c r="B586" s="2">
        <v>43004</v>
      </c>
      <c r="C586" s="1" t="s">
        <v>4990</v>
      </c>
      <c r="D586" s="1">
        <v>6277</v>
      </c>
      <c r="E586" s="1">
        <v>0</v>
      </c>
      <c r="F586" s="29">
        <f>VLOOKUP(C586,'2016 &amp; 2017 Combined Data'!$A$2:$V$12012,4)</f>
        <v>3</v>
      </c>
      <c r="G586" s="29">
        <f>VLOOKUP(F586, 'Rating Program (Effect. 2017)'!$E$5:$F$10, 2, FALSE)</f>
        <v>0.97</v>
      </c>
      <c r="H586" s="29">
        <f>VLOOKUP(F586, 'Rating Program (Effect. 2019)'!$E$6:$I$10, 5)</f>
        <v>1.2113287848472678</v>
      </c>
      <c r="I586" s="29">
        <f>VLOOKUP(C586,'2016 &amp; 2017 Combined Data'!$A$2:$V$12012,7)</f>
        <v>433023</v>
      </c>
      <c r="J586" s="29">
        <f>VLOOKUP(I586,'Rating Program (Effect. 2017)'!$O$6:$P$126,2)</f>
        <v>2.6648999999999998</v>
      </c>
      <c r="K586" s="29">
        <f>VLOOKUP(C586,'2016 &amp; 2017 Combined Data'!$A$2:$V$12012,9)</f>
        <v>11</v>
      </c>
      <c r="L586" s="29">
        <f>VLOOKUP(K586, 'Rating Program (Effect. 2017)'!$H$6:$I$141, 2)</f>
        <v>1.07</v>
      </c>
      <c r="M586" s="29">
        <f>VLOOKUP(K586, 'Rating Program (Effect. 2019)'!$K$6:$O$58, 5, FALSE)</f>
        <v>0</v>
      </c>
      <c r="N586" s="29">
        <f>VLOOKUP(C586,'2016 &amp; 2017 Combined Data'!$A$2:$V$12012,12)</f>
        <v>620</v>
      </c>
      <c r="O586" s="29" t="str">
        <f>VLOOKUP(N586, 'Rating Program (Effect. 2017)'!$K$6:$M$556, 3)</f>
        <v>Low</v>
      </c>
      <c r="P586" s="29">
        <f>VLOOKUP(N586, 'Rating Program (Effect. 2017)'!$K$6:$L$556,2)</f>
        <v>1.1000000000000001</v>
      </c>
      <c r="Q586" s="29">
        <f>VLOOKUP(N586, 'Rating Program (Effect. 2019)'!$Q$6:$T$556, 4)</f>
        <v>1.21</v>
      </c>
      <c r="R586" t="str">
        <f>VLOOKUP(C586, '2016 &amp; 2017 Combined Data'!$A$1:$V$12012, 16, FALSE)</f>
        <v>N</v>
      </c>
      <c r="S586">
        <f t="shared" si="37"/>
        <v>0</v>
      </c>
      <c r="T586" t="str">
        <f>VLOOKUP(C586, '2016 &amp; 2017 Combined Data'!$A$1:$V$12012, 18, FALSE)</f>
        <v>N</v>
      </c>
      <c r="U586">
        <f t="shared" si="38"/>
        <v>0</v>
      </c>
      <c r="V586" t="str">
        <f>VLOOKUP(C586, '2016 &amp; 2017 Combined Data'!$A$1:$V$12012, 20)</f>
        <v>Y</v>
      </c>
      <c r="W586">
        <f t="shared" si="39"/>
        <v>1</v>
      </c>
      <c r="X586" s="141">
        <f t="shared" si="36"/>
        <v>6277</v>
      </c>
    </row>
    <row r="587" spans="1:24" x14ac:dyDescent="0.2">
      <c r="A587" s="1" t="s">
        <v>10598</v>
      </c>
      <c r="B587" s="2">
        <v>43004</v>
      </c>
      <c r="C587" s="1" t="s">
        <v>8528</v>
      </c>
      <c r="D587" s="1">
        <v>4153</v>
      </c>
      <c r="E587" s="1">
        <v>5493</v>
      </c>
      <c r="F587" s="29">
        <f>VLOOKUP(C587,'2016 &amp; 2017 Combined Data'!$A$2:$V$12012,4)</f>
        <v>4</v>
      </c>
      <c r="G587" s="29">
        <f>VLOOKUP(F587, 'Rating Program (Effect. 2017)'!$E$5:$F$10, 2, FALSE)</f>
        <v>0.94</v>
      </c>
      <c r="H587" s="29">
        <f>VLOOKUP(F587, 'Rating Program (Effect. 2019)'!$E$6:$I$10, 5)</f>
        <v>1.3131422480634674</v>
      </c>
      <c r="I587" s="29">
        <f>VLOOKUP(C587,'2016 &amp; 2017 Combined Data'!$A$2:$V$12012,7)</f>
        <v>169842</v>
      </c>
      <c r="J587" s="29">
        <f>VLOOKUP(I587,'Rating Program (Effect. 2017)'!$O$6:$P$126,2)</f>
        <v>1.2649999999999999</v>
      </c>
      <c r="K587" s="29">
        <f>VLOOKUP(C587,'2016 &amp; 2017 Combined Data'!$A$2:$V$12012,9)</f>
        <v>12</v>
      </c>
      <c r="L587" s="29">
        <f>VLOOKUP(K587, 'Rating Program (Effect. 2017)'!$H$6:$I$141, 2)</f>
        <v>1.08</v>
      </c>
      <c r="M587" s="29">
        <f>VLOOKUP(K587, 'Rating Program (Effect. 2019)'!$K$6:$O$58, 5, FALSE)</f>
        <v>0</v>
      </c>
      <c r="N587" s="29">
        <f>VLOOKUP(C587,'2016 &amp; 2017 Combined Data'!$A$2:$V$12012,12)</f>
        <v>686</v>
      </c>
      <c r="O587" s="29" t="str">
        <f>VLOOKUP(N587, 'Rating Program (Effect. 2017)'!$K$6:$M$556, 3)</f>
        <v>Medium</v>
      </c>
      <c r="P587" s="29">
        <f>VLOOKUP(N587, 'Rating Program (Effect. 2017)'!$K$6:$L$556,2)</f>
        <v>1</v>
      </c>
      <c r="Q587" s="29">
        <f>VLOOKUP(N587, 'Rating Program (Effect. 2019)'!$Q$6:$T$556, 4)</f>
        <v>1</v>
      </c>
      <c r="R587" t="str">
        <f>VLOOKUP(C587, '2016 &amp; 2017 Combined Data'!$A$1:$V$12012, 16, FALSE)</f>
        <v>N</v>
      </c>
      <c r="S587">
        <f t="shared" si="37"/>
        <v>0</v>
      </c>
      <c r="T587" t="str">
        <f>VLOOKUP(C587, '2016 &amp; 2017 Combined Data'!$A$1:$V$12012, 18, FALSE)</f>
        <v>N</v>
      </c>
      <c r="U587">
        <f t="shared" si="38"/>
        <v>0</v>
      </c>
      <c r="V587" t="str">
        <f>VLOOKUP(C587, '2016 &amp; 2017 Combined Data'!$A$1:$V$12012, 20)</f>
        <v>N</v>
      </c>
      <c r="W587">
        <f t="shared" si="39"/>
        <v>0</v>
      </c>
      <c r="X587" s="141">
        <f t="shared" si="36"/>
        <v>9646</v>
      </c>
    </row>
    <row r="588" spans="1:24" x14ac:dyDescent="0.2">
      <c r="A588" s="1" t="s">
        <v>10599</v>
      </c>
      <c r="B588" s="2">
        <v>43005</v>
      </c>
      <c r="C588" s="1" t="s">
        <v>3503</v>
      </c>
      <c r="D588" s="1">
        <v>2746</v>
      </c>
      <c r="E588" s="1">
        <v>1281</v>
      </c>
      <c r="F588" s="29">
        <f>VLOOKUP(C588,'2016 &amp; 2017 Combined Data'!$A$2:$V$12012,4)</f>
        <v>2</v>
      </c>
      <c r="G588" s="29">
        <f>VLOOKUP(F588, 'Rating Program (Effect. 2017)'!$E$5:$F$10, 2, FALSE)</f>
        <v>1.1100000000000001</v>
      </c>
      <c r="H588" s="29">
        <f>VLOOKUP(F588, 'Rating Program (Effect. 2019)'!$E$6:$I$10, 5)</f>
        <v>1.388027431262149</v>
      </c>
      <c r="I588" s="29">
        <f>VLOOKUP(C588,'2016 &amp; 2017 Combined Data'!$A$2:$V$12012,7)</f>
        <v>433550</v>
      </c>
      <c r="J588" s="29">
        <f>VLOOKUP(I588,'Rating Program (Effect. 2017)'!$O$6:$P$126,2)</f>
        <v>2.6648999999999998</v>
      </c>
      <c r="K588" s="29">
        <f>VLOOKUP(C588,'2016 &amp; 2017 Combined Data'!$A$2:$V$12012,9)</f>
        <v>18</v>
      </c>
      <c r="L588" s="29">
        <f>VLOOKUP(K588, 'Rating Program (Effect. 2017)'!$H$6:$I$141, 2)</f>
        <v>1.1399999999999999</v>
      </c>
      <c r="M588" s="29">
        <f>VLOOKUP(K588, 'Rating Program (Effect. 2019)'!$K$6:$O$58, 5, FALSE)</f>
        <v>0</v>
      </c>
      <c r="N588" s="29">
        <f>VLOOKUP(C588,'2016 &amp; 2017 Combined Data'!$A$2:$V$12012,12)</f>
        <v>552</v>
      </c>
      <c r="O588" s="29" t="str">
        <f>VLOOKUP(N588, 'Rating Program (Effect. 2017)'!$K$6:$M$556, 3)</f>
        <v>Low</v>
      </c>
      <c r="P588" s="29">
        <f>VLOOKUP(N588, 'Rating Program (Effect. 2017)'!$K$6:$L$556,2)</f>
        <v>1.1000000000000001</v>
      </c>
      <c r="Q588" s="29">
        <f>VLOOKUP(N588, 'Rating Program (Effect. 2019)'!$Q$6:$T$556, 4)</f>
        <v>1.21</v>
      </c>
      <c r="R588" t="str">
        <f>VLOOKUP(C588, '2016 &amp; 2017 Combined Data'!$A$1:$V$12012, 16, FALSE)</f>
        <v>N</v>
      </c>
      <c r="S588">
        <f t="shared" si="37"/>
        <v>0</v>
      </c>
      <c r="T588" t="str">
        <f>VLOOKUP(C588, '2016 &amp; 2017 Combined Data'!$A$1:$V$12012, 18, FALSE)</f>
        <v>N</v>
      </c>
      <c r="U588">
        <f t="shared" si="38"/>
        <v>0</v>
      </c>
      <c r="V588" t="str">
        <f>VLOOKUP(C588, '2016 &amp; 2017 Combined Data'!$A$1:$V$12012, 20)</f>
        <v>N</v>
      </c>
      <c r="W588">
        <f t="shared" si="39"/>
        <v>0</v>
      </c>
      <c r="X588" s="141">
        <f t="shared" si="36"/>
        <v>4027</v>
      </c>
    </row>
    <row r="589" spans="1:24" x14ac:dyDescent="0.2">
      <c r="A589" s="1" t="s">
        <v>10600</v>
      </c>
      <c r="B589" s="2">
        <v>43006</v>
      </c>
      <c r="C589" s="1" t="s">
        <v>3494</v>
      </c>
      <c r="D589" s="1">
        <v>3527</v>
      </c>
      <c r="E589" s="1">
        <v>2150</v>
      </c>
      <c r="F589" s="29">
        <f>VLOOKUP(C589,'2016 &amp; 2017 Combined Data'!$A$2:$V$12012,4)</f>
        <v>5</v>
      </c>
      <c r="G589" s="29">
        <f>VLOOKUP(F589, 'Rating Program (Effect. 2017)'!$E$5:$F$10, 2, FALSE)</f>
        <v>1.2</v>
      </c>
      <c r="H589" s="29">
        <f>VLOOKUP(F589, 'Rating Program (Effect. 2019)'!$E$6:$I$10, 5)</f>
        <v>0.94464968963239226</v>
      </c>
      <c r="I589" s="29">
        <f>VLOOKUP(C589,'2016 &amp; 2017 Combined Data'!$A$2:$V$12012,7)</f>
        <v>152664</v>
      </c>
      <c r="J589" s="29">
        <f>VLOOKUP(I589,'Rating Program (Effect. 2017)'!$O$6:$P$126,2)</f>
        <v>1.2419</v>
      </c>
      <c r="K589" s="29">
        <f>VLOOKUP(C589,'2016 &amp; 2017 Combined Data'!$A$2:$V$12012,9)</f>
        <v>11</v>
      </c>
      <c r="L589" s="29">
        <f>VLOOKUP(K589, 'Rating Program (Effect. 2017)'!$H$6:$I$141, 2)</f>
        <v>1.07</v>
      </c>
      <c r="M589" s="29">
        <f>VLOOKUP(K589, 'Rating Program (Effect. 2019)'!$K$6:$O$58, 5, FALSE)</f>
        <v>0</v>
      </c>
      <c r="N589" s="29">
        <f>VLOOKUP(C589,'2016 &amp; 2017 Combined Data'!$A$2:$V$12012,12)</f>
        <v>567</v>
      </c>
      <c r="O589" s="29" t="str">
        <f>VLOOKUP(N589, 'Rating Program (Effect. 2017)'!$K$6:$M$556, 3)</f>
        <v>Low</v>
      </c>
      <c r="P589" s="29">
        <f>VLOOKUP(N589, 'Rating Program (Effect. 2017)'!$K$6:$L$556,2)</f>
        <v>1.1000000000000001</v>
      </c>
      <c r="Q589" s="29">
        <f>VLOOKUP(N589, 'Rating Program (Effect. 2019)'!$Q$6:$T$556, 4)</f>
        <v>1.21</v>
      </c>
      <c r="R589" t="str">
        <f>VLOOKUP(C589, '2016 &amp; 2017 Combined Data'!$A$1:$V$12012, 16, FALSE)</f>
        <v>N</v>
      </c>
      <c r="S589">
        <f t="shared" si="37"/>
        <v>0</v>
      </c>
      <c r="T589" t="str">
        <f>VLOOKUP(C589, '2016 &amp; 2017 Combined Data'!$A$1:$V$12012, 18, FALSE)</f>
        <v>N</v>
      </c>
      <c r="U589">
        <f t="shared" si="38"/>
        <v>0</v>
      </c>
      <c r="V589" t="str">
        <f>VLOOKUP(C589, '2016 &amp; 2017 Combined Data'!$A$1:$V$12012, 20)</f>
        <v>Y</v>
      </c>
      <c r="W589">
        <f t="shared" si="39"/>
        <v>1</v>
      </c>
      <c r="X589" s="141">
        <f t="shared" si="36"/>
        <v>5677</v>
      </c>
    </row>
    <row r="590" spans="1:24" x14ac:dyDescent="0.2">
      <c r="A590" s="1" t="s">
        <v>10601</v>
      </c>
      <c r="B590" s="2">
        <v>43006</v>
      </c>
      <c r="C590" s="1" t="s">
        <v>7918</v>
      </c>
      <c r="D590" s="1">
        <v>1542</v>
      </c>
      <c r="E590" s="1">
        <v>4111</v>
      </c>
      <c r="F590" s="29">
        <f>VLOOKUP(C590,'2016 &amp; 2017 Combined Data'!$A$2:$V$12012,4)</f>
        <v>1</v>
      </c>
      <c r="G590" s="29">
        <f>VLOOKUP(F590, 'Rating Program (Effect. 2017)'!$E$5:$F$10, 2, FALSE)</f>
        <v>1.05</v>
      </c>
      <c r="H590" s="29">
        <f>VLOOKUP(F590, 'Rating Program (Effect. 2019)'!$E$6:$I$10, 5)</f>
        <v>1.0194620726838979</v>
      </c>
      <c r="I590" s="29">
        <f>VLOOKUP(C590,'2016 &amp; 2017 Combined Data'!$A$2:$V$12012,7)</f>
        <v>342335</v>
      </c>
      <c r="J590" s="29">
        <f>VLOOKUP(I590,'Rating Program (Effect. 2017)'!$O$6:$P$126,2)</f>
        <v>2.1265200000000002</v>
      </c>
      <c r="K590" s="29">
        <f>VLOOKUP(C590,'2016 &amp; 2017 Combined Data'!$A$2:$V$12012,9)</f>
        <v>9</v>
      </c>
      <c r="L590" s="29">
        <f>VLOOKUP(K590, 'Rating Program (Effect. 2017)'!$H$6:$I$141, 2)</f>
        <v>1.04</v>
      </c>
      <c r="M590" s="29">
        <f>VLOOKUP(K590, 'Rating Program (Effect. 2019)'!$K$6:$O$58, 5, FALSE)</f>
        <v>0</v>
      </c>
      <c r="N590" s="29">
        <f>VLOOKUP(C590,'2016 &amp; 2017 Combined Data'!$A$2:$V$12012,12)</f>
        <v>885</v>
      </c>
      <c r="O590" s="29" t="str">
        <f>VLOOKUP(N590, 'Rating Program (Effect. 2017)'!$K$6:$M$556, 3)</f>
        <v>High</v>
      </c>
      <c r="P590" s="29">
        <f>VLOOKUP(N590, 'Rating Program (Effect. 2017)'!$K$6:$L$556,2)</f>
        <v>0.9</v>
      </c>
      <c r="Q590" s="29">
        <f>VLOOKUP(N590, 'Rating Program (Effect. 2019)'!$Q$6:$T$556, 4)</f>
        <v>0.8</v>
      </c>
      <c r="R590" t="str">
        <f>VLOOKUP(C590, '2016 &amp; 2017 Combined Data'!$A$1:$V$12012, 16, FALSE)</f>
        <v>N</v>
      </c>
      <c r="S590">
        <f t="shared" si="37"/>
        <v>0</v>
      </c>
      <c r="T590" t="str">
        <f>VLOOKUP(C590, '2016 &amp; 2017 Combined Data'!$A$1:$V$12012, 18, FALSE)</f>
        <v>N</v>
      </c>
      <c r="U590">
        <f t="shared" si="38"/>
        <v>0</v>
      </c>
      <c r="V590" t="str">
        <f>VLOOKUP(C590, '2016 &amp; 2017 Combined Data'!$A$1:$V$12012, 20)</f>
        <v>N</v>
      </c>
      <c r="W590">
        <f t="shared" si="39"/>
        <v>0</v>
      </c>
      <c r="X590" s="141">
        <f t="shared" si="36"/>
        <v>5653</v>
      </c>
    </row>
    <row r="591" spans="1:24" x14ac:dyDescent="0.2">
      <c r="A591" s="1" t="s">
        <v>10602</v>
      </c>
      <c r="B591" s="2">
        <v>43007</v>
      </c>
      <c r="C591" s="1" t="s">
        <v>3049</v>
      </c>
      <c r="D591" s="1">
        <v>1065</v>
      </c>
      <c r="E591" s="1">
        <v>3713</v>
      </c>
      <c r="F591" s="29">
        <f>VLOOKUP(C591,'2016 &amp; 2017 Combined Data'!$A$2:$V$12012,4)</f>
        <v>2</v>
      </c>
      <c r="G591" s="29">
        <f>VLOOKUP(F591, 'Rating Program (Effect. 2017)'!$E$5:$F$10, 2, FALSE)</f>
        <v>1.1100000000000001</v>
      </c>
      <c r="H591" s="29">
        <f>VLOOKUP(F591, 'Rating Program (Effect. 2019)'!$E$6:$I$10, 5)</f>
        <v>1.388027431262149</v>
      </c>
      <c r="I591" s="29">
        <f>VLOOKUP(C591,'2016 &amp; 2017 Combined Data'!$A$2:$V$12012,7)</f>
        <v>350278</v>
      </c>
      <c r="J591" s="29">
        <f>VLOOKUP(I591,'Rating Program (Effect. 2017)'!$O$6:$P$126,2)</f>
        <v>2.14812</v>
      </c>
      <c r="K591" s="29">
        <f>VLOOKUP(C591,'2016 &amp; 2017 Combined Data'!$A$2:$V$12012,9)</f>
        <v>2</v>
      </c>
      <c r="L591" s="29">
        <f>VLOOKUP(K591, 'Rating Program (Effect. 2017)'!$H$6:$I$141, 2)</f>
        <v>0.8</v>
      </c>
      <c r="M591" s="29">
        <f>VLOOKUP(K591, 'Rating Program (Effect. 2019)'!$K$6:$O$58, 5, FALSE)</f>
        <v>0</v>
      </c>
      <c r="N591" s="29">
        <f>VLOOKUP(C591,'2016 &amp; 2017 Combined Data'!$A$2:$V$12012,12)</f>
        <v>784</v>
      </c>
      <c r="O591" s="29" t="str">
        <f>VLOOKUP(N591, 'Rating Program (Effect. 2017)'!$K$6:$M$556, 3)</f>
        <v>Medium</v>
      </c>
      <c r="P591" s="29">
        <f>VLOOKUP(N591, 'Rating Program (Effect. 2017)'!$K$6:$L$556,2)</f>
        <v>1</v>
      </c>
      <c r="Q591" s="29">
        <f>VLOOKUP(N591, 'Rating Program (Effect. 2019)'!$Q$6:$T$556, 4)</f>
        <v>1</v>
      </c>
      <c r="R591" t="str">
        <f>VLOOKUP(C591, '2016 &amp; 2017 Combined Data'!$A$1:$V$12012, 16, FALSE)</f>
        <v>N</v>
      </c>
      <c r="S591">
        <f t="shared" si="37"/>
        <v>0</v>
      </c>
      <c r="T591" t="str">
        <f>VLOOKUP(C591, '2016 &amp; 2017 Combined Data'!$A$1:$V$12012, 18, FALSE)</f>
        <v>N</v>
      </c>
      <c r="U591">
        <f t="shared" si="38"/>
        <v>0</v>
      </c>
      <c r="V591" t="str">
        <f>VLOOKUP(C591, '2016 &amp; 2017 Combined Data'!$A$1:$V$12012, 20)</f>
        <v>N</v>
      </c>
      <c r="W591">
        <f t="shared" si="39"/>
        <v>0</v>
      </c>
      <c r="X591" s="141">
        <f t="shared" si="36"/>
        <v>4778</v>
      </c>
    </row>
    <row r="592" spans="1:24" x14ac:dyDescent="0.2">
      <c r="A592" s="1" t="s">
        <v>10603</v>
      </c>
      <c r="B592" s="2">
        <v>43007</v>
      </c>
      <c r="C592" s="1" t="s">
        <v>3429</v>
      </c>
      <c r="D592" s="1">
        <v>2203</v>
      </c>
      <c r="E592" s="1">
        <v>1085</v>
      </c>
      <c r="F592" s="29">
        <f>VLOOKUP(C592,'2016 &amp; 2017 Combined Data'!$A$2:$V$12012,4)</f>
        <v>1</v>
      </c>
      <c r="G592" s="29">
        <f>VLOOKUP(F592, 'Rating Program (Effect. 2017)'!$E$5:$F$10, 2, FALSE)</f>
        <v>1.05</v>
      </c>
      <c r="H592" s="29">
        <f>VLOOKUP(F592, 'Rating Program (Effect. 2019)'!$E$6:$I$10, 5)</f>
        <v>1.0194620726838979</v>
      </c>
      <c r="I592" s="29">
        <f>VLOOKUP(C592,'2016 &amp; 2017 Combined Data'!$A$2:$V$12012,7)</f>
        <v>427514</v>
      </c>
      <c r="J592" s="29">
        <f>VLOOKUP(I592,'Rating Program (Effect. 2017)'!$O$6:$P$126,2)</f>
        <v>2.6124000000000001</v>
      </c>
      <c r="K592" s="29">
        <f>VLOOKUP(C592,'2016 &amp; 2017 Combined Data'!$A$2:$V$12012,9)</f>
        <v>7</v>
      </c>
      <c r="L592" s="29">
        <f>VLOOKUP(K592, 'Rating Program (Effect. 2017)'!$H$6:$I$141, 2)</f>
        <v>1</v>
      </c>
      <c r="M592" s="29">
        <f>VLOOKUP(K592, 'Rating Program (Effect. 2019)'!$K$6:$O$58, 5, FALSE)</f>
        <v>0</v>
      </c>
      <c r="N592" s="29">
        <f>VLOOKUP(C592,'2016 &amp; 2017 Combined Data'!$A$2:$V$12012,12)</f>
        <v>935</v>
      </c>
      <c r="O592" s="29" t="str">
        <f>VLOOKUP(N592, 'Rating Program (Effect. 2017)'!$K$6:$M$556, 3)</f>
        <v>High</v>
      </c>
      <c r="P592" s="29">
        <f>VLOOKUP(N592, 'Rating Program (Effect. 2017)'!$K$6:$L$556,2)</f>
        <v>0.9</v>
      </c>
      <c r="Q592" s="29">
        <f>VLOOKUP(N592, 'Rating Program (Effect. 2019)'!$Q$6:$T$556, 4)</f>
        <v>0.8</v>
      </c>
      <c r="R592" t="str">
        <f>VLOOKUP(C592, '2016 &amp; 2017 Combined Data'!$A$1:$V$12012, 16, FALSE)</f>
        <v>N</v>
      </c>
      <c r="S592">
        <f t="shared" si="37"/>
        <v>0</v>
      </c>
      <c r="T592" t="str">
        <f>VLOOKUP(C592, '2016 &amp; 2017 Combined Data'!$A$1:$V$12012, 18, FALSE)</f>
        <v>N</v>
      </c>
      <c r="U592">
        <f t="shared" si="38"/>
        <v>0</v>
      </c>
      <c r="V592" t="str">
        <f>VLOOKUP(C592, '2016 &amp; 2017 Combined Data'!$A$1:$V$12012, 20)</f>
        <v>N</v>
      </c>
      <c r="W592">
        <f t="shared" si="39"/>
        <v>0</v>
      </c>
      <c r="X592" s="141">
        <f t="shared" si="36"/>
        <v>3288</v>
      </c>
    </row>
    <row r="593" spans="1:24" x14ac:dyDescent="0.2">
      <c r="A593" s="1" t="s">
        <v>10604</v>
      </c>
      <c r="B593" s="2">
        <v>43007</v>
      </c>
      <c r="C593" s="1" t="s">
        <v>3647</v>
      </c>
      <c r="D593" s="1">
        <v>6689</v>
      </c>
      <c r="E593" s="1">
        <v>5373</v>
      </c>
      <c r="F593" s="29">
        <f>VLOOKUP(C593,'2016 &amp; 2017 Combined Data'!$A$2:$V$12012,4)</f>
        <v>5</v>
      </c>
      <c r="G593" s="29">
        <f>VLOOKUP(F593, 'Rating Program (Effect. 2017)'!$E$5:$F$10, 2, FALSE)</f>
        <v>1.2</v>
      </c>
      <c r="H593" s="29">
        <f>VLOOKUP(F593, 'Rating Program (Effect. 2019)'!$E$6:$I$10, 5)</f>
        <v>0.94464968963239226</v>
      </c>
      <c r="I593" s="29">
        <f>VLOOKUP(C593,'2016 &amp; 2017 Combined Data'!$A$2:$V$12012,7)</f>
        <v>136902</v>
      </c>
      <c r="J593" s="29">
        <f>VLOOKUP(I593,'Rating Program (Effect. 2017)'!$O$6:$P$126,2)</f>
        <v>1.2122000000000002</v>
      </c>
      <c r="K593" s="29">
        <f>VLOOKUP(C593,'2016 &amp; 2017 Combined Data'!$A$2:$V$12012,9)</f>
        <v>10</v>
      </c>
      <c r="L593" s="29">
        <f>VLOOKUP(K593, 'Rating Program (Effect. 2017)'!$H$6:$I$141, 2)</f>
        <v>1.06</v>
      </c>
      <c r="M593" s="29">
        <f>VLOOKUP(K593, 'Rating Program (Effect. 2019)'!$K$6:$O$58, 5, FALSE)</f>
        <v>0</v>
      </c>
      <c r="N593" s="29">
        <f>VLOOKUP(C593,'2016 &amp; 2017 Combined Data'!$A$2:$V$12012,12)</f>
        <v>723</v>
      </c>
      <c r="O593" s="29" t="str">
        <f>VLOOKUP(N593, 'Rating Program (Effect. 2017)'!$K$6:$M$556, 3)</f>
        <v>Medium</v>
      </c>
      <c r="P593" s="29">
        <f>VLOOKUP(N593, 'Rating Program (Effect. 2017)'!$K$6:$L$556,2)</f>
        <v>1</v>
      </c>
      <c r="Q593" s="29">
        <f>VLOOKUP(N593, 'Rating Program (Effect. 2019)'!$Q$6:$T$556, 4)</f>
        <v>1</v>
      </c>
      <c r="R593" t="str">
        <f>VLOOKUP(C593, '2016 &amp; 2017 Combined Data'!$A$1:$V$12012, 16, FALSE)</f>
        <v>Y</v>
      </c>
      <c r="S593">
        <f t="shared" si="37"/>
        <v>1</v>
      </c>
      <c r="T593" t="str">
        <f>VLOOKUP(C593, '2016 &amp; 2017 Combined Data'!$A$1:$V$12012, 18, FALSE)</f>
        <v>N</v>
      </c>
      <c r="U593">
        <f t="shared" si="38"/>
        <v>0</v>
      </c>
      <c r="V593" t="str">
        <f>VLOOKUP(C593, '2016 &amp; 2017 Combined Data'!$A$1:$V$12012, 20)</f>
        <v>Y</v>
      </c>
      <c r="W593">
        <f t="shared" si="39"/>
        <v>1</v>
      </c>
      <c r="X593" s="141">
        <f t="shared" si="36"/>
        <v>12062</v>
      </c>
    </row>
    <row r="594" spans="1:24" x14ac:dyDescent="0.2">
      <c r="A594" s="1" t="s">
        <v>10605</v>
      </c>
      <c r="B594" s="2">
        <v>43007</v>
      </c>
      <c r="C594" s="1" t="s">
        <v>3768</v>
      </c>
      <c r="D594" s="1">
        <v>15904</v>
      </c>
      <c r="E594" s="1">
        <v>19657</v>
      </c>
      <c r="F594" s="29">
        <f>VLOOKUP(C594,'2016 &amp; 2017 Combined Data'!$A$2:$V$12012,4)</f>
        <v>5</v>
      </c>
      <c r="G594" s="29">
        <f>VLOOKUP(F594, 'Rating Program (Effect. 2017)'!$E$5:$F$10, 2, FALSE)</f>
        <v>1.2</v>
      </c>
      <c r="H594" s="29">
        <f>VLOOKUP(F594, 'Rating Program (Effect. 2019)'!$E$6:$I$10, 5)</f>
        <v>0.94464968963239226</v>
      </c>
      <c r="I594" s="29">
        <f>VLOOKUP(C594,'2016 &amp; 2017 Combined Data'!$A$2:$V$12012,7)</f>
        <v>451748</v>
      </c>
      <c r="J594" s="29">
        <f>VLOOKUP(I594,'Rating Program (Effect. 2017)'!$O$6:$P$126,2)</f>
        <v>2.8875000000000002</v>
      </c>
      <c r="K594" s="29">
        <f>VLOOKUP(C594,'2016 &amp; 2017 Combined Data'!$A$2:$V$12012,9)</f>
        <v>9</v>
      </c>
      <c r="L594" s="29">
        <f>VLOOKUP(K594, 'Rating Program (Effect. 2017)'!$H$6:$I$141, 2)</f>
        <v>1.04</v>
      </c>
      <c r="M594" s="29">
        <f>VLOOKUP(K594, 'Rating Program (Effect. 2019)'!$K$6:$O$58, 5, FALSE)</f>
        <v>0</v>
      </c>
      <c r="N594" s="29">
        <f>VLOOKUP(C594,'2016 &amp; 2017 Combined Data'!$A$2:$V$12012,12)</f>
        <v>504</v>
      </c>
      <c r="O594" s="29" t="str">
        <f>VLOOKUP(N594, 'Rating Program (Effect. 2017)'!$K$6:$M$556, 3)</f>
        <v>Low</v>
      </c>
      <c r="P594" s="29">
        <f>VLOOKUP(N594, 'Rating Program (Effect. 2017)'!$K$6:$L$556,2)</f>
        <v>1.1000000000000001</v>
      </c>
      <c r="Q594" s="29">
        <f>VLOOKUP(N594, 'Rating Program (Effect. 2019)'!$Q$6:$T$556, 4)</f>
        <v>1.21</v>
      </c>
      <c r="R594" t="str">
        <f>VLOOKUP(C594, '2016 &amp; 2017 Combined Data'!$A$1:$V$12012, 16, FALSE)</f>
        <v>N</v>
      </c>
      <c r="S594">
        <f t="shared" si="37"/>
        <v>0</v>
      </c>
      <c r="T594" t="str">
        <f>VLOOKUP(C594, '2016 &amp; 2017 Combined Data'!$A$1:$V$12012, 18, FALSE)</f>
        <v>N</v>
      </c>
      <c r="U594">
        <f t="shared" si="38"/>
        <v>0</v>
      </c>
      <c r="V594" t="str">
        <f>VLOOKUP(C594, '2016 &amp; 2017 Combined Data'!$A$1:$V$12012, 20)</f>
        <v>N</v>
      </c>
      <c r="W594">
        <f t="shared" si="39"/>
        <v>0</v>
      </c>
      <c r="X594" s="141">
        <f t="shared" si="36"/>
        <v>35561</v>
      </c>
    </row>
    <row r="595" spans="1:24" x14ac:dyDescent="0.2">
      <c r="A595" s="1" t="s">
        <v>10606</v>
      </c>
      <c r="B595" s="2">
        <v>43008</v>
      </c>
      <c r="C595" s="1" t="s">
        <v>4582</v>
      </c>
      <c r="D595" s="1">
        <v>0</v>
      </c>
      <c r="E595" s="1">
        <v>25649</v>
      </c>
      <c r="F595" s="29">
        <f>VLOOKUP(C595,'2016 &amp; 2017 Combined Data'!$A$2:$V$12012,4)</f>
        <v>4</v>
      </c>
      <c r="G595" s="29">
        <f>VLOOKUP(F595, 'Rating Program (Effect. 2017)'!$E$5:$F$10, 2, FALSE)</f>
        <v>0.94</v>
      </c>
      <c r="H595" s="29">
        <f>VLOOKUP(F595, 'Rating Program (Effect. 2019)'!$E$6:$I$10, 5)</f>
        <v>1.3131422480634674</v>
      </c>
      <c r="I595" s="29">
        <f>VLOOKUP(C595,'2016 &amp; 2017 Combined Data'!$A$2:$V$12012,7)</f>
        <v>277176</v>
      </c>
      <c r="J595" s="29">
        <f>VLOOKUP(I595,'Rating Program (Effect. 2017)'!$O$6:$P$126,2)</f>
        <v>1.66428</v>
      </c>
      <c r="K595" s="29">
        <f>VLOOKUP(C595,'2016 &amp; 2017 Combined Data'!$A$2:$V$12012,9)</f>
        <v>23</v>
      </c>
      <c r="L595" s="29">
        <f>VLOOKUP(K595, 'Rating Program (Effect. 2017)'!$H$6:$I$141, 2)</f>
        <v>1.18</v>
      </c>
      <c r="M595" s="29">
        <f>VLOOKUP(K595, 'Rating Program (Effect. 2019)'!$K$6:$O$58, 5, FALSE)</f>
        <v>0</v>
      </c>
      <c r="N595" s="29">
        <f>VLOOKUP(C595,'2016 &amp; 2017 Combined Data'!$A$2:$V$12012,12)</f>
        <v>573</v>
      </c>
      <c r="O595" s="29" t="str">
        <f>VLOOKUP(N595, 'Rating Program (Effect. 2017)'!$K$6:$M$556, 3)</f>
        <v>Low</v>
      </c>
      <c r="P595" s="29">
        <f>VLOOKUP(N595, 'Rating Program (Effect. 2017)'!$K$6:$L$556,2)</f>
        <v>1.1000000000000001</v>
      </c>
      <c r="Q595" s="29">
        <f>VLOOKUP(N595, 'Rating Program (Effect. 2019)'!$Q$6:$T$556, 4)</f>
        <v>1.21</v>
      </c>
      <c r="R595" t="str">
        <f>VLOOKUP(C595, '2016 &amp; 2017 Combined Data'!$A$1:$V$12012, 16, FALSE)</f>
        <v>N</v>
      </c>
      <c r="S595">
        <f t="shared" si="37"/>
        <v>0</v>
      </c>
      <c r="T595" t="str">
        <f>VLOOKUP(C595, '2016 &amp; 2017 Combined Data'!$A$1:$V$12012, 18, FALSE)</f>
        <v>N</v>
      </c>
      <c r="U595">
        <f t="shared" si="38"/>
        <v>0</v>
      </c>
      <c r="V595" t="str">
        <f>VLOOKUP(C595, '2016 &amp; 2017 Combined Data'!$A$1:$V$12012, 20)</f>
        <v>N</v>
      </c>
      <c r="W595">
        <f t="shared" si="39"/>
        <v>0</v>
      </c>
      <c r="X595" s="141">
        <f t="shared" si="36"/>
        <v>25649</v>
      </c>
    </row>
    <row r="596" spans="1:24" x14ac:dyDescent="0.2">
      <c r="A596" s="1" t="s">
        <v>10607</v>
      </c>
      <c r="B596" s="2">
        <v>43008</v>
      </c>
      <c r="C596" s="1" t="s">
        <v>5161</v>
      </c>
      <c r="D596" s="1">
        <v>3241</v>
      </c>
      <c r="E596" s="1">
        <v>6037</v>
      </c>
      <c r="F596" s="29">
        <f>VLOOKUP(C596,'2016 &amp; 2017 Combined Data'!$A$2:$V$12012,4)</f>
        <v>1</v>
      </c>
      <c r="G596" s="29">
        <f>VLOOKUP(F596, 'Rating Program (Effect. 2017)'!$E$5:$F$10, 2, FALSE)</f>
        <v>1.05</v>
      </c>
      <c r="H596" s="29">
        <f>VLOOKUP(F596, 'Rating Program (Effect. 2019)'!$E$6:$I$10, 5)</f>
        <v>1.0194620726838979</v>
      </c>
      <c r="I596" s="29">
        <f>VLOOKUP(C596,'2016 &amp; 2017 Combined Data'!$A$2:$V$12012,7)</f>
        <v>364831</v>
      </c>
      <c r="J596" s="29">
        <f>VLOOKUP(I596,'Rating Program (Effect. 2017)'!$O$6:$P$126,2)</f>
        <v>2.1718800000000003</v>
      </c>
      <c r="K596" s="29">
        <f>VLOOKUP(C596,'2016 &amp; 2017 Combined Data'!$A$2:$V$12012,9)</f>
        <v>4</v>
      </c>
      <c r="L596" s="29">
        <f>VLOOKUP(K596, 'Rating Program (Effect. 2017)'!$H$6:$I$141, 2)</f>
        <v>0.88</v>
      </c>
      <c r="M596" s="29">
        <f>VLOOKUP(K596, 'Rating Program (Effect. 2019)'!$K$6:$O$58, 5, FALSE)</f>
        <v>0</v>
      </c>
      <c r="N596" s="29">
        <f>VLOOKUP(C596,'2016 &amp; 2017 Combined Data'!$A$2:$V$12012,12)</f>
        <v>561</v>
      </c>
      <c r="O596" s="29" t="str">
        <f>VLOOKUP(N596, 'Rating Program (Effect. 2017)'!$K$6:$M$556, 3)</f>
        <v>Low</v>
      </c>
      <c r="P596" s="29">
        <f>VLOOKUP(N596, 'Rating Program (Effect. 2017)'!$K$6:$L$556,2)</f>
        <v>1.1000000000000001</v>
      </c>
      <c r="Q596" s="29">
        <f>VLOOKUP(N596, 'Rating Program (Effect. 2019)'!$Q$6:$T$556, 4)</f>
        <v>1.21</v>
      </c>
      <c r="R596" t="str">
        <f>VLOOKUP(C596, '2016 &amp; 2017 Combined Data'!$A$1:$V$12012, 16, FALSE)</f>
        <v>N</v>
      </c>
      <c r="S596">
        <f t="shared" si="37"/>
        <v>0</v>
      </c>
      <c r="T596" t="str">
        <f>VLOOKUP(C596, '2016 &amp; 2017 Combined Data'!$A$1:$V$12012, 18, FALSE)</f>
        <v>N</v>
      </c>
      <c r="U596">
        <f t="shared" si="38"/>
        <v>0</v>
      </c>
      <c r="V596" t="str">
        <f>VLOOKUP(C596, '2016 &amp; 2017 Combined Data'!$A$1:$V$12012, 20)</f>
        <v>N</v>
      </c>
      <c r="W596">
        <f t="shared" si="39"/>
        <v>0</v>
      </c>
      <c r="X596" s="141">
        <f t="shared" si="36"/>
        <v>9278</v>
      </c>
    </row>
    <row r="597" spans="1:24" x14ac:dyDescent="0.2">
      <c r="A597" s="1" t="s">
        <v>10608</v>
      </c>
      <c r="B597" s="2">
        <v>43008</v>
      </c>
      <c r="C597" s="1" t="s">
        <v>9332</v>
      </c>
      <c r="D597" s="1">
        <v>1076</v>
      </c>
      <c r="E597" s="1">
        <v>2101</v>
      </c>
      <c r="F597" s="29">
        <f>VLOOKUP(C597,'2016 &amp; 2017 Combined Data'!$A$2:$V$12012,4)</f>
        <v>2</v>
      </c>
      <c r="G597" s="29">
        <f>VLOOKUP(F597, 'Rating Program (Effect. 2017)'!$E$5:$F$10, 2, FALSE)</f>
        <v>1.1100000000000001</v>
      </c>
      <c r="H597" s="29">
        <f>VLOOKUP(F597, 'Rating Program (Effect. 2019)'!$E$6:$I$10, 5)</f>
        <v>1.388027431262149</v>
      </c>
      <c r="I597" s="29">
        <f>VLOOKUP(C597,'2016 &amp; 2017 Combined Data'!$A$2:$V$12012,7)</f>
        <v>191679</v>
      </c>
      <c r="J597" s="29">
        <f>VLOOKUP(I597,'Rating Program (Effect. 2017)'!$O$6:$P$126,2)</f>
        <v>1.3354000000000001</v>
      </c>
      <c r="K597" s="29">
        <f>VLOOKUP(C597,'2016 &amp; 2017 Combined Data'!$A$2:$V$12012,9)</f>
        <v>16</v>
      </c>
      <c r="L597" s="29">
        <f>VLOOKUP(K597, 'Rating Program (Effect. 2017)'!$H$6:$I$141, 2)</f>
        <v>1.1200000000000001</v>
      </c>
      <c r="M597" s="29">
        <f>VLOOKUP(K597, 'Rating Program (Effect. 2019)'!$K$6:$O$58, 5, FALSE)</f>
        <v>0</v>
      </c>
      <c r="N597" s="29">
        <f>VLOOKUP(C597,'2016 &amp; 2017 Combined Data'!$A$2:$V$12012,12)</f>
        <v>898</v>
      </c>
      <c r="O597" s="29" t="str">
        <f>VLOOKUP(N597, 'Rating Program (Effect. 2017)'!$K$6:$M$556, 3)</f>
        <v>High</v>
      </c>
      <c r="P597" s="29">
        <f>VLOOKUP(N597, 'Rating Program (Effect. 2017)'!$K$6:$L$556,2)</f>
        <v>0.9</v>
      </c>
      <c r="Q597" s="29">
        <f>VLOOKUP(N597, 'Rating Program (Effect. 2019)'!$Q$6:$T$556, 4)</f>
        <v>0.8</v>
      </c>
      <c r="R597" t="str">
        <f>VLOOKUP(C597, '2016 &amp; 2017 Combined Data'!$A$1:$V$12012, 16, FALSE)</f>
        <v>N</v>
      </c>
      <c r="S597">
        <f t="shared" si="37"/>
        <v>0</v>
      </c>
      <c r="T597" t="str">
        <f>VLOOKUP(C597, '2016 &amp; 2017 Combined Data'!$A$1:$V$12012, 18, FALSE)</f>
        <v>N</v>
      </c>
      <c r="U597">
        <f t="shared" si="38"/>
        <v>0</v>
      </c>
      <c r="V597" t="str">
        <f>VLOOKUP(C597, '2016 &amp; 2017 Combined Data'!$A$1:$V$12012, 20)</f>
        <v>Y</v>
      </c>
      <c r="W597">
        <f t="shared" si="39"/>
        <v>1</v>
      </c>
      <c r="X597" s="141">
        <f t="shared" si="36"/>
        <v>3177</v>
      </c>
    </row>
    <row r="598" spans="1:24" x14ac:dyDescent="0.2">
      <c r="A598" s="1" t="s">
        <v>10609</v>
      </c>
      <c r="B598" s="2">
        <v>43009</v>
      </c>
      <c r="C598" s="1" t="s">
        <v>3777</v>
      </c>
      <c r="D598" s="1">
        <v>9944</v>
      </c>
      <c r="E598" s="1">
        <v>4820</v>
      </c>
      <c r="F598" s="29">
        <f>VLOOKUP(C598,'2016 &amp; 2017 Combined Data'!$A$2:$V$12012,4)</f>
        <v>4</v>
      </c>
      <c r="G598" s="29">
        <f>VLOOKUP(F598, 'Rating Program (Effect. 2017)'!$E$5:$F$10, 2, FALSE)</f>
        <v>0.94</v>
      </c>
      <c r="H598" s="29">
        <f>VLOOKUP(F598, 'Rating Program (Effect. 2019)'!$E$6:$I$10, 5)</f>
        <v>1.3131422480634674</v>
      </c>
      <c r="I598" s="29">
        <f>VLOOKUP(C598,'2016 &amp; 2017 Combined Data'!$A$2:$V$12012,7)</f>
        <v>179415</v>
      </c>
      <c r="J598" s="29">
        <f>VLOOKUP(I598,'Rating Program (Effect. 2017)'!$O$6:$P$126,2)</f>
        <v>1.298</v>
      </c>
      <c r="K598" s="29">
        <f>VLOOKUP(C598,'2016 &amp; 2017 Combined Data'!$A$2:$V$12012,9)</f>
        <v>9</v>
      </c>
      <c r="L598" s="29">
        <f>VLOOKUP(K598, 'Rating Program (Effect. 2017)'!$H$6:$I$141, 2)</f>
        <v>1.04</v>
      </c>
      <c r="M598" s="29">
        <f>VLOOKUP(K598, 'Rating Program (Effect. 2019)'!$K$6:$O$58, 5, FALSE)</f>
        <v>0</v>
      </c>
      <c r="N598" s="29">
        <f>VLOOKUP(C598,'2016 &amp; 2017 Combined Data'!$A$2:$V$12012,12)</f>
        <v>572</v>
      </c>
      <c r="O598" s="29" t="str">
        <f>VLOOKUP(N598, 'Rating Program (Effect. 2017)'!$K$6:$M$556, 3)</f>
        <v>Low</v>
      </c>
      <c r="P598" s="29">
        <f>VLOOKUP(N598, 'Rating Program (Effect. 2017)'!$K$6:$L$556,2)</f>
        <v>1.1000000000000001</v>
      </c>
      <c r="Q598" s="29">
        <f>VLOOKUP(N598, 'Rating Program (Effect. 2019)'!$Q$6:$T$556, 4)</f>
        <v>1.21</v>
      </c>
      <c r="R598" t="str">
        <f>VLOOKUP(C598, '2016 &amp; 2017 Combined Data'!$A$1:$V$12012, 16, FALSE)</f>
        <v>N</v>
      </c>
      <c r="S598">
        <f t="shared" si="37"/>
        <v>0</v>
      </c>
      <c r="T598" t="str">
        <f>VLOOKUP(C598, '2016 &amp; 2017 Combined Data'!$A$1:$V$12012, 18, FALSE)</f>
        <v>N</v>
      </c>
      <c r="U598">
        <f t="shared" si="38"/>
        <v>0</v>
      </c>
      <c r="V598" t="str">
        <f>VLOOKUP(C598, '2016 &amp; 2017 Combined Data'!$A$1:$V$12012, 20)</f>
        <v>N</v>
      </c>
      <c r="W598">
        <f t="shared" si="39"/>
        <v>0</v>
      </c>
      <c r="X598" s="141">
        <f t="shared" si="36"/>
        <v>14764</v>
      </c>
    </row>
    <row r="599" spans="1:24" x14ac:dyDescent="0.2">
      <c r="A599" s="1" t="s">
        <v>10610</v>
      </c>
      <c r="B599" s="2">
        <v>43010</v>
      </c>
      <c r="C599" s="1" t="s">
        <v>2308</v>
      </c>
      <c r="D599" s="1">
        <v>3258</v>
      </c>
      <c r="E599" s="1">
        <v>7676</v>
      </c>
      <c r="F599" s="29">
        <f>VLOOKUP(C599,'2016 &amp; 2017 Combined Data'!$A$2:$V$12012,4)</f>
        <v>2</v>
      </c>
      <c r="G599" s="29">
        <f>VLOOKUP(F599, 'Rating Program (Effect. 2017)'!$E$5:$F$10, 2, FALSE)</f>
        <v>1.1100000000000001</v>
      </c>
      <c r="H599" s="29">
        <f>VLOOKUP(F599, 'Rating Program (Effect. 2019)'!$E$6:$I$10, 5)</f>
        <v>1.388027431262149</v>
      </c>
      <c r="I599" s="29">
        <f>VLOOKUP(C599,'2016 &amp; 2017 Combined Data'!$A$2:$V$12012,7)</f>
        <v>248264</v>
      </c>
      <c r="J599" s="29">
        <f>VLOOKUP(I599,'Rating Program (Effect. 2017)'!$O$6:$P$126,2)</f>
        <v>1.5260400000000001</v>
      </c>
      <c r="K599" s="29">
        <f>VLOOKUP(C599,'2016 &amp; 2017 Combined Data'!$A$2:$V$12012,9)</f>
        <v>14</v>
      </c>
      <c r="L599" s="29">
        <f>VLOOKUP(K599, 'Rating Program (Effect. 2017)'!$H$6:$I$141, 2)</f>
        <v>1.1000000000000001</v>
      </c>
      <c r="M599" s="29">
        <f>VLOOKUP(K599, 'Rating Program (Effect. 2019)'!$K$6:$O$58, 5, FALSE)</f>
        <v>0</v>
      </c>
      <c r="N599" s="29">
        <f>VLOOKUP(C599,'2016 &amp; 2017 Combined Data'!$A$2:$V$12012,12)</f>
        <v>623</v>
      </c>
      <c r="O599" s="29" t="str">
        <f>VLOOKUP(N599, 'Rating Program (Effect. 2017)'!$K$6:$M$556, 3)</f>
        <v>Low</v>
      </c>
      <c r="P599" s="29">
        <f>VLOOKUP(N599, 'Rating Program (Effect. 2017)'!$K$6:$L$556,2)</f>
        <v>1.1000000000000001</v>
      </c>
      <c r="Q599" s="29">
        <f>VLOOKUP(N599, 'Rating Program (Effect. 2019)'!$Q$6:$T$556, 4)</f>
        <v>1.21</v>
      </c>
      <c r="R599" t="str">
        <f>VLOOKUP(C599, '2016 &amp; 2017 Combined Data'!$A$1:$V$12012, 16, FALSE)</f>
        <v>Y</v>
      </c>
      <c r="S599">
        <f t="shared" si="37"/>
        <v>1</v>
      </c>
      <c r="T599" t="str">
        <f>VLOOKUP(C599, '2016 &amp; 2017 Combined Data'!$A$1:$V$12012, 18, FALSE)</f>
        <v>N</v>
      </c>
      <c r="U599">
        <f t="shared" si="38"/>
        <v>0</v>
      </c>
      <c r="V599" t="str">
        <f>VLOOKUP(C599, '2016 &amp; 2017 Combined Data'!$A$1:$V$12012, 20)</f>
        <v>N</v>
      </c>
      <c r="W599">
        <f t="shared" si="39"/>
        <v>0</v>
      </c>
      <c r="X599" s="141">
        <f t="shared" si="36"/>
        <v>10934</v>
      </c>
    </row>
    <row r="600" spans="1:24" x14ac:dyDescent="0.2">
      <c r="A600" s="1" t="s">
        <v>10611</v>
      </c>
      <c r="B600" s="2">
        <v>43010</v>
      </c>
      <c r="C600" s="1" t="s">
        <v>3115</v>
      </c>
      <c r="D600" s="1">
        <v>23940</v>
      </c>
      <c r="E600" s="1">
        <v>0</v>
      </c>
      <c r="F600" s="29">
        <f>VLOOKUP(C600,'2016 &amp; 2017 Combined Data'!$A$2:$V$12012,4)</f>
        <v>1</v>
      </c>
      <c r="G600" s="29">
        <f>VLOOKUP(F600, 'Rating Program (Effect. 2017)'!$E$5:$F$10, 2, FALSE)</f>
        <v>1.05</v>
      </c>
      <c r="H600" s="29">
        <f>VLOOKUP(F600, 'Rating Program (Effect. 2019)'!$E$6:$I$10, 5)</f>
        <v>1.0194620726838979</v>
      </c>
      <c r="I600" s="29">
        <f>VLOOKUP(C600,'2016 &amp; 2017 Combined Data'!$A$2:$V$12012,7)</f>
        <v>420744</v>
      </c>
      <c r="J600" s="29">
        <f>VLOOKUP(I600,'Rating Program (Effect. 2017)'!$O$6:$P$126,2)</f>
        <v>2.6124000000000001</v>
      </c>
      <c r="K600" s="29">
        <f>VLOOKUP(C600,'2016 &amp; 2017 Combined Data'!$A$2:$V$12012,9)</f>
        <v>9</v>
      </c>
      <c r="L600" s="29">
        <f>VLOOKUP(K600, 'Rating Program (Effect. 2017)'!$H$6:$I$141, 2)</f>
        <v>1.04</v>
      </c>
      <c r="M600" s="29">
        <f>VLOOKUP(K600, 'Rating Program (Effect. 2019)'!$K$6:$O$58, 5, FALSE)</f>
        <v>0</v>
      </c>
      <c r="N600" s="29">
        <f>VLOOKUP(C600,'2016 &amp; 2017 Combined Data'!$A$2:$V$12012,12)</f>
        <v>668</v>
      </c>
      <c r="O600" s="29" t="str">
        <f>VLOOKUP(N600, 'Rating Program (Effect. 2017)'!$K$6:$M$556, 3)</f>
        <v>Medium</v>
      </c>
      <c r="P600" s="29">
        <f>VLOOKUP(N600, 'Rating Program (Effect. 2017)'!$K$6:$L$556,2)</f>
        <v>1</v>
      </c>
      <c r="Q600" s="29">
        <f>VLOOKUP(N600, 'Rating Program (Effect. 2019)'!$Q$6:$T$556, 4)</f>
        <v>1</v>
      </c>
      <c r="R600" t="str">
        <f>VLOOKUP(C600, '2016 &amp; 2017 Combined Data'!$A$1:$V$12012, 16, FALSE)</f>
        <v>N</v>
      </c>
      <c r="S600">
        <f t="shared" si="37"/>
        <v>0</v>
      </c>
      <c r="T600" t="str">
        <f>VLOOKUP(C600, '2016 &amp; 2017 Combined Data'!$A$1:$V$12012, 18, FALSE)</f>
        <v>N</v>
      </c>
      <c r="U600">
        <f t="shared" si="38"/>
        <v>0</v>
      </c>
      <c r="V600" t="str">
        <f>VLOOKUP(C600, '2016 &amp; 2017 Combined Data'!$A$1:$V$12012, 20)</f>
        <v>N</v>
      </c>
      <c r="W600">
        <f t="shared" si="39"/>
        <v>0</v>
      </c>
      <c r="X600" s="141">
        <f t="shared" si="36"/>
        <v>23940</v>
      </c>
    </row>
    <row r="601" spans="1:24" x14ac:dyDescent="0.2">
      <c r="A601" s="1" t="s">
        <v>10612</v>
      </c>
      <c r="B601" s="2">
        <v>43010</v>
      </c>
      <c r="C601" s="1" t="s">
        <v>4839</v>
      </c>
      <c r="D601" s="1">
        <v>3015</v>
      </c>
      <c r="E601" s="1">
        <v>1609</v>
      </c>
      <c r="F601" s="29">
        <f>VLOOKUP(C601,'2016 &amp; 2017 Combined Data'!$A$2:$V$12012,4)</f>
        <v>3</v>
      </c>
      <c r="G601" s="29">
        <f>VLOOKUP(F601, 'Rating Program (Effect. 2017)'!$E$5:$F$10, 2, FALSE)</f>
        <v>0.97</v>
      </c>
      <c r="H601" s="29">
        <f>VLOOKUP(F601, 'Rating Program (Effect. 2019)'!$E$6:$I$10, 5)</f>
        <v>1.2113287848472678</v>
      </c>
      <c r="I601" s="29">
        <f>VLOOKUP(C601,'2016 &amp; 2017 Combined Data'!$A$2:$V$12012,7)</f>
        <v>483322</v>
      </c>
      <c r="J601" s="29">
        <f>VLOOKUP(I601,'Rating Program (Effect. 2017)'!$O$6:$P$126,2)</f>
        <v>3.09206</v>
      </c>
      <c r="K601" s="29">
        <f>VLOOKUP(C601,'2016 &amp; 2017 Combined Data'!$A$2:$V$12012,9)</f>
        <v>10</v>
      </c>
      <c r="L601" s="29">
        <f>VLOOKUP(K601, 'Rating Program (Effect. 2017)'!$H$6:$I$141, 2)</f>
        <v>1.06</v>
      </c>
      <c r="M601" s="29">
        <f>VLOOKUP(K601, 'Rating Program (Effect. 2019)'!$K$6:$O$58, 5, FALSE)</f>
        <v>0</v>
      </c>
      <c r="N601" s="29">
        <f>VLOOKUP(C601,'2016 &amp; 2017 Combined Data'!$A$2:$V$12012,12)</f>
        <v>723</v>
      </c>
      <c r="O601" s="29" t="str">
        <f>VLOOKUP(N601, 'Rating Program (Effect. 2017)'!$K$6:$M$556, 3)</f>
        <v>Medium</v>
      </c>
      <c r="P601" s="29">
        <f>VLOOKUP(N601, 'Rating Program (Effect. 2017)'!$K$6:$L$556,2)</f>
        <v>1</v>
      </c>
      <c r="Q601" s="29">
        <f>VLOOKUP(N601, 'Rating Program (Effect. 2019)'!$Q$6:$T$556, 4)</f>
        <v>1</v>
      </c>
      <c r="R601" t="str">
        <f>VLOOKUP(C601, '2016 &amp; 2017 Combined Data'!$A$1:$V$12012, 16, FALSE)</f>
        <v>N</v>
      </c>
      <c r="S601">
        <f t="shared" si="37"/>
        <v>0</v>
      </c>
      <c r="T601" t="str">
        <f>VLOOKUP(C601, '2016 &amp; 2017 Combined Data'!$A$1:$V$12012, 18, FALSE)</f>
        <v>N</v>
      </c>
      <c r="U601">
        <f t="shared" si="38"/>
        <v>0</v>
      </c>
      <c r="V601" t="str">
        <f>VLOOKUP(C601, '2016 &amp; 2017 Combined Data'!$A$1:$V$12012, 20)</f>
        <v>Y</v>
      </c>
      <c r="W601">
        <f t="shared" si="39"/>
        <v>1</v>
      </c>
      <c r="X601" s="141">
        <f t="shared" si="36"/>
        <v>4624</v>
      </c>
    </row>
    <row r="602" spans="1:24" x14ac:dyDescent="0.2">
      <c r="A602" s="1" t="s">
        <v>10613</v>
      </c>
      <c r="B602" s="2">
        <v>43010</v>
      </c>
      <c r="C602" s="1" t="s">
        <v>6204</v>
      </c>
      <c r="D602" s="1">
        <v>3678</v>
      </c>
      <c r="E602" s="1">
        <v>1079</v>
      </c>
      <c r="F602" s="29">
        <f>VLOOKUP(C602,'2016 &amp; 2017 Combined Data'!$A$2:$V$12012,4)</f>
        <v>2</v>
      </c>
      <c r="G602" s="29">
        <f>VLOOKUP(F602, 'Rating Program (Effect. 2017)'!$E$5:$F$10, 2, FALSE)</f>
        <v>1.1100000000000001</v>
      </c>
      <c r="H602" s="29">
        <f>VLOOKUP(F602, 'Rating Program (Effect. 2019)'!$E$6:$I$10, 5)</f>
        <v>1.388027431262149</v>
      </c>
      <c r="I602" s="29">
        <f>VLOOKUP(C602,'2016 &amp; 2017 Combined Data'!$A$2:$V$12012,7)</f>
        <v>279930</v>
      </c>
      <c r="J602" s="29">
        <f>VLOOKUP(I602,'Rating Program (Effect. 2017)'!$O$6:$P$126,2)</f>
        <v>1.66428</v>
      </c>
      <c r="K602" s="29">
        <f>VLOOKUP(C602,'2016 &amp; 2017 Combined Data'!$A$2:$V$12012,9)</f>
        <v>4</v>
      </c>
      <c r="L602" s="29">
        <f>VLOOKUP(K602, 'Rating Program (Effect. 2017)'!$H$6:$I$141, 2)</f>
        <v>0.88</v>
      </c>
      <c r="M602" s="29">
        <f>VLOOKUP(K602, 'Rating Program (Effect. 2019)'!$K$6:$O$58, 5, FALSE)</f>
        <v>0</v>
      </c>
      <c r="N602" s="29">
        <f>VLOOKUP(C602,'2016 &amp; 2017 Combined Data'!$A$2:$V$12012,12)</f>
        <v>576</v>
      </c>
      <c r="O602" s="29" t="str">
        <f>VLOOKUP(N602, 'Rating Program (Effect. 2017)'!$K$6:$M$556, 3)</f>
        <v>Low</v>
      </c>
      <c r="P602" s="29">
        <f>VLOOKUP(N602, 'Rating Program (Effect. 2017)'!$K$6:$L$556,2)</f>
        <v>1.1000000000000001</v>
      </c>
      <c r="Q602" s="29">
        <f>VLOOKUP(N602, 'Rating Program (Effect. 2019)'!$Q$6:$T$556, 4)</f>
        <v>1.21</v>
      </c>
      <c r="R602" t="str">
        <f>VLOOKUP(C602, '2016 &amp; 2017 Combined Data'!$A$1:$V$12012, 16, FALSE)</f>
        <v>N</v>
      </c>
      <c r="S602">
        <f t="shared" si="37"/>
        <v>0</v>
      </c>
      <c r="T602" t="str">
        <f>VLOOKUP(C602, '2016 &amp; 2017 Combined Data'!$A$1:$V$12012, 18, FALSE)</f>
        <v>N</v>
      </c>
      <c r="U602">
        <f t="shared" si="38"/>
        <v>0</v>
      </c>
      <c r="V602" t="str">
        <f>VLOOKUP(C602, '2016 &amp; 2017 Combined Data'!$A$1:$V$12012, 20)</f>
        <v>N</v>
      </c>
      <c r="W602">
        <f t="shared" si="39"/>
        <v>0</v>
      </c>
      <c r="X602" s="141">
        <f t="shared" si="36"/>
        <v>4757</v>
      </c>
    </row>
    <row r="603" spans="1:24" x14ac:dyDescent="0.2">
      <c r="A603" s="1" t="s">
        <v>10614</v>
      </c>
      <c r="B603" s="2">
        <v>43011</v>
      </c>
      <c r="C603" s="1" t="s">
        <v>304</v>
      </c>
      <c r="D603" s="1">
        <v>887</v>
      </c>
      <c r="E603" s="1">
        <v>481</v>
      </c>
      <c r="F603" s="29">
        <f>VLOOKUP(C603,'2016 &amp; 2017 Combined Data'!$A$2:$V$12012,4)</f>
        <v>3</v>
      </c>
      <c r="G603" s="29">
        <f>VLOOKUP(F603, 'Rating Program (Effect. 2017)'!$E$5:$F$10, 2, FALSE)</f>
        <v>0.97</v>
      </c>
      <c r="H603" s="29">
        <f>VLOOKUP(F603, 'Rating Program (Effect. 2019)'!$E$6:$I$10, 5)</f>
        <v>1.2113287848472678</v>
      </c>
      <c r="I603" s="29">
        <f>VLOOKUP(C603,'2016 &amp; 2017 Combined Data'!$A$2:$V$12012,7)</f>
        <v>145227</v>
      </c>
      <c r="J603" s="29">
        <f>VLOOKUP(I603,'Rating Program (Effect. 2017)'!$O$6:$P$126,2)</f>
        <v>1.2287000000000001</v>
      </c>
      <c r="K603" s="29">
        <f>VLOOKUP(C603,'2016 &amp; 2017 Combined Data'!$A$2:$V$12012,9)</f>
        <v>9</v>
      </c>
      <c r="L603" s="29">
        <f>VLOOKUP(K603, 'Rating Program (Effect. 2017)'!$H$6:$I$141, 2)</f>
        <v>1.04</v>
      </c>
      <c r="M603" s="29">
        <f>VLOOKUP(K603, 'Rating Program (Effect. 2019)'!$K$6:$O$58, 5, FALSE)</f>
        <v>0</v>
      </c>
      <c r="N603" s="29">
        <f>VLOOKUP(C603,'2016 &amp; 2017 Combined Data'!$A$2:$V$12012,12)</f>
        <v>528</v>
      </c>
      <c r="O603" s="29" t="str">
        <f>VLOOKUP(N603, 'Rating Program (Effect. 2017)'!$K$6:$M$556, 3)</f>
        <v>Low</v>
      </c>
      <c r="P603" s="29">
        <f>VLOOKUP(N603, 'Rating Program (Effect. 2017)'!$K$6:$L$556,2)</f>
        <v>1.1000000000000001</v>
      </c>
      <c r="Q603" s="29">
        <f>VLOOKUP(N603, 'Rating Program (Effect. 2019)'!$Q$6:$T$556, 4)</f>
        <v>1.21</v>
      </c>
      <c r="R603" t="str">
        <f>VLOOKUP(C603, '2016 &amp; 2017 Combined Data'!$A$1:$V$12012, 16, FALSE)</f>
        <v>Y</v>
      </c>
      <c r="S603">
        <f t="shared" si="37"/>
        <v>1</v>
      </c>
      <c r="T603" t="str">
        <f>VLOOKUP(C603, '2016 &amp; 2017 Combined Data'!$A$1:$V$12012, 18, FALSE)</f>
        <v>N</v>
      </c>
      <c r="U603">
        <f t="shared" si="38"/>
        <v>0</v>
      </c>
      <c r="V603" t="str">
        <f>VLOOKUP(C603, '2016 &amp; 2017 Combined Data'!$A$1:$V$12012, 20)</f>
        <v>N</v>
      </c>
      <c r="W603">
        <f t="shared" si="39"/>
        <v>0</v>
      </c>
      <c r="X603" s="141">
        <f t="shared" si="36"/>
        <v>1368</v>
      </c>
    </row>
    <row r="604" spans="1:24" x14ac:dyDescent="0.2">
      <c r="A604" s="1" t="s">
        <v>10615</v>
      </c>
      <c r="B604" s="2">
        <v>43011</v>
      </c>
      <c r="C604" s="1" t="s">
        <v>3760</v>
      </c>
      <c r="D604" s="1">
        <v>6454</v>
      </c>
      <c r="E604" s="1">
        <v>0</v>
      </c>
      <c r="F604" s="29">
        <f>VLOOKUP(C604,'2016 &amp; 2017 Combined Data'!$A$2:$V$12012,4)</f>
        <v>5</v>
      </c>
      <c r="G604" s="29">
        <f>VLOOKUP(F604, 'Rating Program (Effect. 2017)'!$E$5:$F$10, 2, FALSE)</f>
        <v>1.2</v>
      </c>
      <c r="H604" s="29">
        <f>VLOOKUP(F604, 'Rating Program (Effect. 2019)'!$E$6:$I$10, 5)</f>
        <v>0.94464968963239226</v>
      </c>
      <c r="I604" s="29">
        <f>VLOOKUP(C604,'2016 &amp; 2017 Combined Data'!$A$2:$V$12012,7)</f>
        <v>278868</v>
      </c>
      <c r="J604" s="29">
        <f>VLOOKUP(I604,'Rating Program (Effect. 2017)'!$O$6:$P$126,2)</f>
        <v>1.66428</v>
      </c>
      <c r="K604" s="29">
        <f>VLOOKUP(C604,'2016 &amp; 2017 Combined Data'!$A$2:$V$12012,9)</f>
        <v>0</v>
      </c>
      <c r="L604" s="29">
        <f>VLOOKUP(K604, 'Rating Program (Effect. 2017)'!$H$6:$I$141, 2)</f>
        <v>0.72</v>
      </c>
      <c r="M604" s="29">
        <f>VLOOKUP(K604, 'Rating Program (Effect. 2019)'!$K$6:$O$58, 5, FALSE)</f>
        <v>0</v>
      </c>
      <c r="N604" s="29">
        <f>VLOOKUP(C604,'2016 &amp; 2017 Combined Data'!$A$2:$V$12012,12)</f>
        <v>603</v>
      </c>
      <c r="O604" s="29" t="str">
        <f>VLOOKUP(N604, 'Rating Program (Effect. 2017)'!$K$6:$M$556, 3)</f>
        <v>Low</v>
      </c>
      <c r="P604" s="29">
        <f>VLOOKUP(N604, 'Rating Program (Effect. 2017)'!$K$6:$L$556,2)</f>
        <v>1.1000000000000001</v>
      </c>
      <c r="Q604" s="29">
        <f>VLOOKUP(N604, 'Rating Program (Effect. 2019)'!$Q$6:$T$556, 4)</f>
        <v>1.21</v>
      </c>
      <c r="R604" t="str">
        <f>VLOOKUP(C604, '2016 &amp; 2017 Combined Data'!$A$1:$V$12012, 16, FALSE)</f>
        <v>N</v>
      </c>
      <c r="S604">
        <f t="shared" si="37"/>
        <v>0</v>
      </c>
      <c r="T604" t="str">
        <f>VLOOKUP(C604, '2016 &amp; 2017 Combined Data'!$A$1:$V$12012, 18, FALSE)</f>
        <v>N</v>
      </c>
      <c r="U604">
        <f t="shared" si="38"/>
        <v>0</v>
      </c>
      <c r="V604" t="str">
        <f>VLOOKUP(C604, '2016 &amp; 2017 Combined Data'!$A$1:$V$12012, 20)</f>
        <v>N</v>
      </c>
      <c r="W604">
        <f t="shared" si="39"/>
        <v>0</v>
      </c>
      <c r="X604" s="141">
        <f t="shared" si="36"/>
        <v>6454</v>
      </c>
    </row>
    <row r="605" spans="1:24" x14ac:dyDescent="0.2">
      <c r="A605" s="1" t="s">
        <v>10616</v>
      </c>
      <c r="B605" s="2">
        <v>43011</v>
      </c>
      <c r="C605" s="1" t="s">
        <v>3869</v>
      </c>
      <c r="D605" s="1">
        <v>0</v>
      </c>
      <c r="E605" s="1">
        <v>17467</v>
      </c>
      <c r="F605" s="29">
        <f>VLOOKUP(C605,'2016 &amp; 2017 Combined Data'!$A$2:$V$12012,4)</f>
        <v>5</v>
      </c>
      <c r="G605" s="29">
        <f>VLOOKUP(F605, 'Rating Program (Effect. 2017)'!$E$5:$F$10, 2, FALSE)</f>
        <v>1.2</v>
      </c>
      <c r="H605" s="29">
        <f>VLOOKUP(F605, 'Rating Program (Effect. 2019)'!$E$6:$I$10, 5)</f>
        <v>0.94464968963239226</v>
      </c>
      <c r="I605" s="29">
        <f>VLOOKUP(C605,'2016 &amp; 2017 Combined Data'!$A$2:$V$12012,7)</f>
        <v>256232</v>
      </c>
      <c r="J605" s="29">
        <f>VLOOKUP(I605,'Rating Program (Effect. 2017)'!$O$6:$P$126,2)</f>
        <v>1.5476400000000001</v>
      </c>
      <c r="K605" s="29">
        <f>VLOOKUP(C605,'2016 &amp; 2017 Combined Data'!$A$2:$V$12012,9)</f>
        <v>20</v>
      </c>
      <c r="L605" s="29">
        <f>VLOOKUP(K605, 'Rating Program (Effect. 2017)'!$H$6:$I$141, 2)</f>
        <v>1.1599999999999999</v>
      </c>
      <c r="M605" s="29">
        <f>VLOOKUP(K605, 'Rating Program (Effect. 2019)'!$K$6:$O$58, 5, FALSE)</f>
        <v>0</v>
      </c>
      <c r="N605" s="29">
        <f>VLOOKUP(C605,'2016 &amp; 2017 Combined Data'!$A$2:$V$12012,12)</f>
        <v>588</v>
      </c>
      <c r="O605" s="29" t="str">
        <f>VLOOKUP(N605, 'Rating Program (Effect. 2017)'!$K$6:$M$556, 3)</f>
        <v>Low</v>
      </c>
      <c r="P605" s="29">
        <f>VLOOKUP(N605, 'Rating Program (Effect. 2017)'!$K$6:$L$556,2)</f>
        <v>1.1000000000000001</v>
      </c>
      <c r="Q605" s="29">
        <f>VLOOKUP(N605, 'Rating Program (Effect. 2019)'!$Q$6:$T$556, 4)</f>
        <v>1.21</v>
      </c>
      <c r="R605" t="str">
        <f>VLOOKUP(C605, '2016 &amp; 2017 Combined Data'!$A$1:$V$12012, 16, FALSE)</f>
        <v>N</v>
      </c>
      <c r="S605">
        <f t="shared" si="37"/>
        <v>0</v>
      </c>
      <c r="T605" t="str">
        <f>VLOOKUP(C605, '2016 &amp; 2017 Combined Data'!$A$1:$V$12012, 18, FALSE)</f>
        <v>N</v>
      </c>
      <c r="U605">
        <f t="shared" si="38"/>
        <v>0</v>
      </c>
      <c r="V605" t="str">
        <f>VLOOKUP(C605, '2016 &amp; 2017 Combined Data'!$A$1:$V$12012, 20)</f>
        <v>N</v>
      </c>
      <c r="W605">
        <f t="shared" si="39"/>
        <v>0</v>
      </c>
      <c r="X605" s="141">
        <f t="shared" si="36"/>
        <v>17467</v>
      </c>
    </row>
    <row r="606" spans="1:24" x14ac:dyDescent="0.2">
      <c r="A606" s="1" t="s">
        <v>10617</v>
      </c>
      <c r="B606" s="2">
        <v>43011</v>
      </c>
      <c r="C606" s="1" t="s">
        <v>6787</v>
      </c>
      <c r="D606" s="1">
        <v>1169</v>
      </c>
      <c r="E606" s="1">
        <v>0</v>
      </c>
      <c r="F606" s="29">
        <f>VLOOKUP(C606,'2016 &amp; 2017 Combined Data'!$A$2:$V$12012,4)</f>
        <v>4</v>
      </c>
      <c r="G606" s="29">
        <f>VLOOKUP(F606, 'Rating Program (Effect. 2017)'!$E$5:$F$10, 2, FALSE)</f>
        <v>0.94</v>
      </c>
      <c r="H606" s="29">
        <f>VLOOKUP(F606, 'Rating Program (Effect. 2019)'!$E$6:$I$10, 5)</f>
        <v>1.3131422480634674</v>
      </c>
      <c r="I606" s="29">
        <f>VLOOKUP(C606,'2016 &amp; 2017 Combined Data'!$A$2:$V$12012,7)</f>
        <v>134021</v>
      </c>
      <c r="J606" s="29">
        <f>VLOOKUP(I606,'Rating Program (Effect. 2017)'!$O$6:$P$126,2)</f>
        <v>1.2122000000000002</v>
      </c>
      <c r="K606" s="29">
        <f>VLOOKUP(C606,'2016 &amp; 2017 Combined Data'!$A$2:$V$12012,9)</f>
        <v>18</v>
      </c>
      <c r="L606" s="29">
        <f>VLOOKUP(K606, 'Rating Program (Effect. 2017)'!$H$6:$I$141, 2)</f>
        <v>1.1399999999999999</v>
      </c>
      <c r="M606" s="29">
        <f>VLOOKUP(K606, 'Rating Program (Effect. 2019)'!$K$6:$O$58, 5, FALSE)</f>
        <v>0</v>
      </c>
      <c r="N606" s="29">
        <f>VLOOKUP(C606,'2016 &amp; 2017 Combined Data'!$A$2:$V$12012,12)</f>
        <v>610</v>
      </c>
      <c r="O606" s="29" t="str">
        <f>VLOOKUP(N606, 'Rating Program (Effect. 2017)'!$K$6:$M$556, 3)</f>
        <v>Low</v>
      </c>
      <c r="P606" s="29">
        <f>VLOOKUP(N606, 'Rating Program (Effect. 2017)'!$K$6:$L$556,2)</f>
        <v>1.1000000000000001</v>
      </c>
      <c r="Q606" s="29">
        <f>VLOOKUP(N606, 'Rating Program (Effect. 2019)'!$Q$6:$T$556, 4)</f>
        <v>1.21</v>
      </c>
      <c r="R606" t="str">
        <f>VLOOKUP(C606, '2016 &amp; 2017 Combined Data'!$A$1:$V$12012, 16, FALSE)</f>
        <v>N</v>
      </c>
      <c r="S606">
        <f t="shared" si="37"/>
        <v>0</v>
      </c>
      <c r="T606" t="str">
        <f>VLOOKUP(C606, '2016 &amp; 2017 Combined Data'!$A$1:$V$12012, 18, FALSE)</f>
        <v>N</v>
      </c>
      <c r="U606">
        <f t="shared" si="38"/>
        <v>0</v>
      </c>
      <c r="V606" t="str">
        <f>VLOOKUP(C606, '2016 &amp; 2017 Combined Data'!$A$1:$V$12012, 20)</f>
        <v>N</v>
      </c>
      <c r="W606">
        <f t="shared" si="39"/>
        <v>0</v>
      </c>
      <c r="X606" s="141">
        <f t="shared" si="36"/>
        <v>1169</v>
      </c>
    </row>
    <row r="607" spans="1:24" x14ac:dyDescent="0.2">
      <c r="A607" s="1" t="s">
        <v>10618</v>
      </c>
      <c r="B607" s="2">
        <v>43012</v>
      </c>
      <c r="C607" s="1" t="s">
        <v>8002</v>
      </c>
      <c r="D607" s="1">
        <v>1537</v>
      </c>
      <c r="E607" s="1">
        <v>884</v>
      </c>
      <c r="F607" s="29">
        <f>VLOOKUP(C607,'2016 &amp; 2017 Combined Data'!$A$2:$V$12012,4)</f>
        <v>4</v>
      </c>
      <c r="G607" s="29">
        <f>VLOOKUP(F607, 'Rating Program (Effect. 2017)'!$E$5:$F$10, 2, FALSE)</f>
        <v>0.94</v>
      </c>
      <c r="H607" s="29">
        <f>VLOOKUP(F607, 'Rating Program (Effect. 2019)'!$E$6:$I$10, 5)</f>
        <v>1.3131422480634674</v>
      </c>
      <c r="I607" s="29">
        <f>VLOOKUP(C607,'2016 &amp; 2017 Combined Data'!$A$2:$V$12012,7)</f>
        <v>326525</v>
      </c>
      <c r="J607" s="29">
        <f>VLOOKUP(I607,'Rating Program (Effect. 2017)'!$O$6:$P$126,2)</f>
        <v>2.03688</v>
      </c>
      <c r="K607" s="29">
        <f>VLOOKUP(C607,'2016 &amp; 2017 Combined Data'!$A$2:$V$12012,9)</f>
        <v>18</v>
      </c>
      <c r="L607" s="29">
        <f>VLOOKUP(K607, 'Rating Program (Effect. 2017)'!$H$6:$I$141, 2)</f>
        <v>1.1399999999999999</v>
      </c>
      <c r="M607" s="29">
        <f>VLOOKUP(K607, 'Rating Program (Effect. 2019)'!$K$6:$O$58, 5, FALSE)</f>
        <v>0</v>
      </c>
      <c r="N607" s="29">
        <f>VLOOKUP(C607,'2016 &amp; 2017 Combined Data'!$A$2:$V$12012,12)</f>
        <v>527</v>
      </c>
      <c r="O607" s="29" t="str">
        <f>VLOOKUP(N607, 'Rating Program (Effect. 2017)'!$K$6:$M$556, 3)</f>
        <v>Low</v>
      </c>
      <c r="P607" s="29">
        <f>VLOOKUP(N607, 'Rating Program (Effect. 2017)'!$K$6:$L$556,2)</f>
        <v>1.1000000000000001</v>
      </c>
      <c r="Q607" s="29">
        <f>VLOOKUP(N607, 'Rating Program (Effect. 2019)'!$Q$6:$T$556, 4)</f>
        <v>1.21</v>
      </c>
      <c r="R607" t="str">
        <f>VLOOKUP(C607, '2016 &amp; 2017 Combined Data'!$A$1:$V$12012, 16, FALSE)</f>
        <v>N</v>
      </c>
      <c r="S607">
        <f t="shared" si="37"/>
        <v>0</v>
      </c>
      <c r="T607" t="str">
        <f>VLOOKUP(C607, '2016 &amp; 2017 Combined Data'!$A$1:$V$12012, 18, FALSE)</f>
        <v>N</v>
      </c>
      <c r="U607">
        <f t="shared" si="38"/>
        <v>0</v>
      </c>
      <c r="V607" t="str">
        <f>VLOOKUP(C607, '2016 &amp; 2017 Combined Data'!$A$1:$V$12012, 20)</f>
        <v>N</v>
      </c>
      <c r="W607">
        <f t="shared" si="39"/>
        <v>0</v>
      </c>
      <c r="X607" s="141">
        <f t="shared" si="36"/>
        <v>2421</v>
      </c>
    </row>
    <row r="608" spans="1:24" x14ac:dyDescent="0.2">
      <c r="A608" s="1" t="s">
        <v>10619</v>
      </c>
      <c r="B608" s="2">
        <v>43012</v>
      </c>
      <c r="C608" s="1" t="s">
        <v>9464</v>
      </c>
      <c r="D608" s="1">
        <v>3842</v>
      </c>
      <c r="E608" s="1">
        <v>15247</v>
      </c>
      <c r="F608" s="29">
        <f>VLOOKUP(C608,'2016 &amp; 2017 Combined Data'!$A$2:$V$12012,4)</f>
        <v>1</v>
      </c>
      <c r="G608" s="29">
        <f>VLOOKUP(F608, 'Rating Program (Effect. 2017)'!$E$5:$F$10, 2, FALSE)</f>
        <v>1.05</v>
      </c>
      <c r="H608" s="29">
        <f>VLOOKUP(F608, 'Rating Program (Effect. 2019)'!$E$6:$I$10, 5)</f>
        <v>1.0194620726838979</v>
      </c>
      <c r="I608" s="29">
        <f>VLOOKUP(C608,'2016 &amp; 2017 Combined Data'!$A$2:$V$12012,7)</f>
        <v>444657</v>
      </c>
      <c r="J608" s="29">
        <f>VLOOKUP(I608,'Rating Program (Effect. 2017)'!$O$6:$P$126,2)</f>
        <v>2.7656999999999998</v>
      </c>
      <c r="K608" s="29">
        <f>VLOOKUP(C608,'2016 &amp; 2017 Combined Data'!$A$2:$V$12012,9)</f>
        <v>11</v>
      </c>
      <c r="L608" s="29">
        <f>VLOOKUP(K608, 'Rating Program (Effect. 2017)'!$H$6:$I$141, 2)</f>
        <v>1.07</v>
      </c>
      <c r="M608" s="29">
        <f>VLOOKUP(K608, 'Rating Program (Effect. 2019)'!$K$6:$O$58, 5, FALSE)</f>
        <v>0</v>
      </c>
      <c r="N608" s="29">
        <f>VLOOKUP(C608,'2016 &amp; 2017 Combined Data'!$A$2:$V$12012,12)</f>
        <v>562</v>
      </c>
      <c r="O608" s="29" t="str">
        <f>VLOOKUP(N608, 'Rating Program (Effect. 2017)'!$K$6:$M$556, 3)</f>
        <v>Low</v>
      </c>
      <c r="P608" s="29">
        <f>VLOOKUP(N608, 'Rating Program (Effect. 2017)'!$K$6:$L$556,2)</f>
        <v>1.1000000000000001</v>
      </c>
      <c r="Q608" s="29">
        <f>VLOOKUP(N608, 'Rating Program (Effect. 2019)'!$Q$6:$T$556, 4)</f>
        <v>1.21</v>
      </c>
      <c r="R608" t="str">
        <f>VLOOKUP(C608, '2016 &amp; 2017 Combined Data'!$A$1:$V$12012, 16, FALSE)</f>
        <v>N</v>
      </c>
      <c r="S608">
        <f t="shared" si="37"/>
        <v>0</v>
      </c>
      <c r="T608" t="str">
        <f>VLOOKUP(C608, '2016 &amp; 2017 Combined Data'!$A$1:$V$12012, 18, FALSE)</f>
        <v>N</v>
      </c>
      <c r="U608">
        <f t="shared" si="38"/>
        <v>0</v>
      </c>
      <c r="V608" t="str">
        <f>VLOOKUP(C608, '2016 &amp; 2017 Combined Data'!$A$1:$V$12012, 20)</f>
        <v>N</v>
      </c>
      <c r="W608">
        <f t="shared" si="39"/>
        <v>0</v>
      </c>
      <c r="X608" s="141">
        <f t="shared" si="36"/>
        <v>19089</v>
      </c>
    </row>
    <row r="609" spans="1:24" x14ac:dyDescent="0.2">
      <c r="A609" s="1" t="s">
        <v>10620</v>
      </c>
      <c r="B609" s="2">
        <v>43013</v>
      </c>
      <c r="C609" s="1" t="s">
        <v>2246</v>
      </c>
      <c r="D609" s="1">
        <v>1112</v>
      </c>
      <c r="E609" s="1">
        <v>2983</v>
      </c>
      <c r="F609" s="29">
        <f>VLOOKUP(C609,'2016 &amp; 2017 Combined Data'!$A$2:$V$12012,4)</f>
        <v>5</v>
      </c>
      <c r="G609" s="29">
        <f>VLOOKUP(F609, 'Rating Program (Effect. 2017)'!$E$5:$F$10, 2, FALSE)</f>
        <v>1.2</v>
      </c>
      <c r="H609" s="29">
        <f>VLOOKUP(F609, 'Rating Program (Effect. 2019)'!$E$6:$I$10, 5)</f>
        <v>0.94464968963239226</v>
      </c>
      <c r="I609" s="29">
        <f>VLOOKUP(C609,'2016 &amp; 2017 Combined Data'!$A$2:$V$12012,7)</f>
        <v>227411</v>
      </c>
      <c r="J609" s="29">
        <f>VLOOKUP(I609,'Rating Program (Effect. 2017)'!$O$6:$P$126,2)</f>
        <v>1.4234400000000003</v>
      </c>
      <c r="K609" s="29">
        <f>VLOOKUP(C609,'2016 &amp; 2017 Combined Data'!$A$2:$V$12012,9)</f>
        <v>16</v>
      </c>
      <c r="L609" s="29">
        <f>VLOOKUP(K609, 'Rating Program (Effect. 2017)'!$H$6:$I$141, 2)</f>
        <v>1.1200000000000001</v>
      </c>
      <c r="M609" s="29">
        <f>VLOOKUP(K609, 'Rating Program (Effect. 2019)'!$K$6:$O$58, 5, FALSE)</f>
        <v>0</v>
      </c>
      <c r="N609" s="29">
        <f>VLOOKUP(C609,'2016 &amp; 2017 Combined Data'!$A$2:$V$12012,12)</f>
        <v>756</v>
      </c>
      <c r="O609" s="29" t="str">
        <f>VLOOKUP(N609, 'Rating Program (Effect. 2017)'!$K$6:$M$556, 3)</f>
        <v>Medium</v>
      </c>
      <c r="P609" s="29">
        <f>VLOOKUP(N609, 'Rating Program (Effect. 2017)'!$K$6:$L$556,2)</f>
        <v>1</v>
      </c>
      <c r="Q609" s="29">
        <f>VLOOKUP(N609, 'Rating Program (Effect. 2019)'!$Q$6:$T$556, 4)</f>
        <v>1</v>
      </c>
      <c r="R609" t="str">
        <f>VLOOKUP(C609, '2016 &amp; 2017 Combined Data'!$A$1:$V$12012, 16, FALSE)</f>
        <v>N</v>
      </c>
      <c r="S609">
        <f t="shared" si="37"/>
        <v>0</v>
      </c>
      <c r="T609" t="str">
        <f>VLOOKUP(C609, '2016 &amp; 2017 Combined Data'!$A$1:$V$12012, 18, FALSE)</f>
        <v>N</v>
      </c>
      <c r="U609">
        <f t="shared" si="38"/>
        <v>0</v>
      </c>
      <c r="V609" t="str">
        <f>VLOOKUP(C609, '2016 &amp; 2017 Combined Data'!$A$1:$V$12012, 20)</f>
        <v>Y</v>
      </c>
      <c r="W609">
        <f t="shared" si="39"/>
        <v>1</v>
      </c>
      <c r="X609" s="141">
        <f t="shared" si="36"/>
        <v>4095</v>
      </c>
    </row>
    <row r="610" spans="1:24" x14ac:dyDescent="0.2">
      <c r="A610" s="1" t="s">
        <v>10621</v>
      </c>
      <c r="B610" s="2">
        <v>43013</v>
      </c>
      <c r="C610" s="1" t="s">
        <v>4283</v>
      </c>
      <c r="D610" s="1">
        <v>10685</v>
      </c>
      <c r="E610" s="1">
        <v>5197</v>
      </c>
      <c r="F610" s="29">
        <f>VLOOKUP(C610,'2016 &amp; 2017 Combined Data'!$A$2:$V$12012,4)</f>
        <v>4</v>
      </c>
      <c r="G610" s="29">
        <f>VLOOKUP(F610, 'Rating Program (Effect. 2017)'!$E$5:$F$10, 2, FALSE)</f>
        <v>0.94</v>
      </c>
      <c r="H610" s="29">
        <f>VLOOKUP(F610, 'Rating Program (Effect. 2019)'!$E$6:$I$10, 5)</f>
        <v>1.3131422480634674</v>
      </c>
      <c r="I610" s="29">
        <f>VLOOKUP(C610,'2016 &amp; 2017 Combined Data'!$A$2:$V$12012,7)</f>
        <v>303973</v>
      </c>
      <c r="J610" s="29">
        <f>VLOOKUP(I610,'Rating Program (Effect. 2017)'!$O$6:$P$126,2)</f>
        <v>1.8846000000000003</v>
      </c>
      <c r="K610" s="29">
        <f>VLOOKUP(C610,'2016 &amp; 2017 Combined Data'!$A$2:$V$12012,9)</f>
        <v>17</v>
      </c>
      <c r="L610" s="29">
        <f>VLOOKUP(K610, 'Rating Program (Effect. 2017)'!$H$6:$I$141, 2)</f>
        <v>1.1299999999999999</v>
      </c>
      <c r="M610" s="29">
        <f>VLOOKUP(K610, 'Rating Program (Effect. 2019)'!$K$6:$O$58, 5, FALSE)</f>
        <v>0</v>
      </c>
      <c r="N610" s="29">
        <f>VLOOKUP(C610,'2016 &amp; 2017 Combined Data'!$A$2:$V$12012,12)</f>
        <v>724</v>
      </c>
      <c r="O610" s="29" t="str">
        <f>VLOOKUP(N610, 'Rating Program (Effect. 2017)'!$K$6:$M$556, 3)</f>
        <v>Medium</v>
      </c>
      <c r="P610" s="29">
        <f>VLOOKUP(N610, 'Rating Program (Effect. 2017)'!$K$6:$L$556,2)</f>
        <v>1</v>
      </c>
      <c r="Q610" s="29">
        <f>VLOOKUP(N610, 'Rating Program (Effect. 2019)'!$Q$6:$T$556, 4)</f>
        <v>1</v>
      </c>
      <c r="R610" t="str">
        <f>VLOOKUP(C610, '2016 &amp; 2017 Combined Data'!$A$1:$V$12012, 16, FALSE)</f>
        <v>N</v>
      </c>
      <c r="S610">
        <f t="shared" si="37"/>
        <v>0</v>
      </c>
      <c r="T610" t="str">
        <f>VLOOKUP(C610, '2016 &amp; 2017 Combined Data'!$A$1:$V$12012, 18, FALSE)</f>
        <v>N</v>
      </c>
      <c r="U610">
        <f t="shared" si="38"/>
        <v>0</v>
      </c>
      <c r="V610" t="str">
        <f>VLOOKUP(C610, '2016 &amp; 2017 Combined Data'!$A$1:$V$12012, 20)</f>
        <v>N</v>
      </c>
      <c r="W610">
        <f t="shared" si="39"/>
        <v>0</v>
      </c>
      <c r="X610" s="141">
        <f t="shared" si="36"/>
        <v>15882</v>
      </c>
    </row>
    <row r="611" spans="1:24" x14ac:dyDescent="0.2">
      <c r="A611" s="1" t="s">
        <v>10622</v>
      </c>
      <c r="B611" s="2">
        <v>43013</v>
      </c>
      <c r="C611" s="1" t="s">
        <v>8878</v>
      </c>
      <c r="D611" s="1">
        <v>4001</v>
      </c>
      <c r="E611" s="1">
        <v>0</v>
      </c>
      <c r="F611" s="29">
        <f>VLOOKUP(C611,'2016 &amp; 2017 Combined Data'!$A$2:$V$12012,4)</f>
        <v>5</v>
      </c>
      <c r="G611" s="29">
        <f>VLOOKUP(F611, 'Rating Program (Effect. 2017)'!$E$5:$F$10, 2, FALSE)</f>
        <v>1.2</v>
      </c>
      <c r="H611" s="29">
        <f>VLOOKUP(F611, 'Rating Program (Effect. 2019)'!$E$6:$I$10, 5)</f>
        <v>0.94464968963239226</v>
      </c>
      <c r="I611" s="29">
        <f>VLOOKUP(C611,'2016 &amp; 2017 Combined Data'!$A$2:$V$12012,7)</f>
        <v>138359</v>
      </c>
      <c r="J611" s="29">
        <f>VLOOKUP(I611,'Rating Program (Effect. 2017)'!$O$6:$P$126,2)</f>
        <v>1.2122000000000002</v>
      </c>
      <c r="K611" s="29">
        <f>VLOOKUP(C611,'2016 &amp; 2017 Combined Data'!$A$2:$V$12012,9)</f>
        <v>3</v>
      </c>
      <c r="L611" s="29">
        <f>VLOOKUP(K611, 'Rating Program (Effect. 2017)'!$H$6:$I$141, 2)</f>
        <v>0.84</v>
      </c>
      <c r="M611" s="29">
        <f>VLOOKUP(K611, 'Rating Program (Effect. 2019)'!$K$6:$O$58, 5, FALSE)</f>
        <v>0</v>
      </c>
      <c r="N611" s="29">
        <f>VLOOKUP(C611,'2016 &amp; 2017 Combined Data'!$A$2:$V$12012,12)</f>
        <v>574</v>
      </c>
      <c r="O611" s="29" t="str">
        <f>VLOOKUP(N611, 'Rating Program (Effect. 2017)'!$K$6:$M$556, 3)</f>
        <v>Low</v>
      </c>
      <c r="P611" s="29">
        <f>VLOOKUP(N611, 'Rating Program (Effect. 2017)'!$K$6:$L$556,2)</f>
        <v>1.1000000000000001</v>
      </c>
      <c r="Q611" s="29">
        <f>VLOOKUP(N611, 'Rating Program (Effect. 2019)'!$Q$6:$T$556, 4)</f>
        <v>1.21</v>
      </c>
      <c r="R611" t="str">
        <f>VLOOKUP(C611, '2016 &amp; 2017 Combined Data'!$A$1:$V$12012, 16, FALSE)</f>
        <v>N</v>
      </c>
      <c r="S611">
        <f t="shared" si="37"/>
        <v>0</v>
      </c>
      <c r="T611" t="str">
        <f>VLOOKUP(C611, '2016 &amp; 2017 Combined Data'!$A$1:$V$12012, 18, FALSE)</f>
        <v>N</v>
      </c>
      <c r="U611">
        <f t="shared" si="38"/>
        <v>0</v>
      </c>
      <c r="V611" t="str">
        <f>VLOOKUP(C611, '2016 &amp; 2017 Combined Data'!$A$1:$V$12012, 20)</f>
        <v>Y</v>
      </c>
      <c r="W611">
        <f t="shared" si="39"/>
        <v>1</v>
      </c>
      <c r="X611" s="141">
        <f t="shared" si="36"/>
        <v>4001</v>
      </c>
    </row>
    <row r="612" spans="1:24" x14ac:dyDescent="0.2">
      <c r="A612" s="1" t="s">
        <v>10623</v>
      </c>
      <c r="B612" s="2">
        <v>43013</v>
      </c>
      <c r="C612" s="1" t="s">
        <v>9705</v>
      </c>
      <c r="D612" s="1">
        <v>1846</v>
      </c>
      <c r="E612" s="1">
        <v>6063</v>
      </c>
      <c r="F612" s="29">
        <f>VLOOKUP(C612,'2016 &amp; 2017 Combined Data'!$A$2:$V$12012,4)</f>
        <v>3</v>
      </c>
      <c r="G612" s="29">
        <f>VLOOKUP(F612, 'Rating Program (Effect. 2017)'!$E$5:$F$10, 2, FALSE)</f>
        <v>0.97</v>
      </c>
      <c r="H612" s="29">
        <f>VLOOKUP(F612, 'Rating Program (Effect. 2019)'!$E$6:$I$10, 5)</f>
        <v>1.2113287848472678</v>
      </c>
      <c r="I612" s="29">
        <f>VLOOKUP(C612,'2016 &amp; 2017 Combined Data'!$A$2:$V$12012,7)</f>
        <v>279936</v>
      </c>
      <c r="J612" s="29">
        <f>VLOOKUP(I612,'Rating Program (Effect. 2017)'!$O$6:$P$126,2)</f>
        <v>1.66428</v>
      </c>
      <c r="K612" s="29">
        <f>VLOOKUP(C612,'2016 &amp; 2017 Combined Data'!$A$2:$V$12012,9)</f>
        <v>16</v>
      </c>
      <c r="L612" s="29">
        <f>VLOOKUP(K612, 'Rating Program (Effect. 2017)'!$H$6:$I$141, 2)</f>
        <v>1.1200000000000001</v>
      </c>
      <c r="M612" s="29">
        <f>VLOOKUP(K612, 'Rating Program (Effect. 2019)'!$K$6:$O$58, 5, FALSE)</f>
        <v>0</v>
      </c>
      <c r="N612" s="29">
        <f>VLOOKUP(C612,'2016 &amp; 2017 Combined Data'!$A$2:$V$12012,12)</f>
        <v>601</v>
      </c>
      <c r="O612" s="29" t="str">
        <f>VLOOKUP(N612, 'Rating Program (Effect. 2017)'!$K$6:$M$556, 3)</f>
        <v>Low</v>
      </c>
      <c r="P612" s="29">
        <f>VLOOKUP(N612, 'Rating Program (Effect. 2017)'!$K$6:$L$556,2)</f>
        <v>1.1000000000000001</v>
      </c>
      <c r="Q612" s="29">
        <f>VLOOKUP(N612, 'Rating Program (Effect. 2019)'!$Q$6:$T$556, 4)</f>
        <v>1.21</v>
      </c>
      <c r="R612" t="str">
        <f>VLOOKUP(C612, '2016 &amp; 2017 Combined Data'!$A$1:$V$12012, 16, FALSE)</f>
        <v>N</v>
      </c>
      <c r="S612">
        <f t="shared" si="37"/>
        <v>0</v>
      </c>
      <c r="T612" t="str">
        <f>VLOOKUP(C612, '2016 &amp; 2017 Combined Data'!$A$1:$V$12012, 18, FALSE)</f>
        <v>N</v>
      </c>
      <c r="U612">
        <f t="shared" si="38"/>
        <v>0</v>
      </c>
      <c r="V612" t="str">
        <f>VLOOKUP(C612, '2016 &amp; 2017 Combined Data'!$A$1:$V$12012, 20)</f>
        <v>N</v>
      </c>
      <c r="W612">
        <f t="shared" si="39"/>
        <v>0</v>
      </c>
      <c r="X612" s="141">
        <f t="shared" si="36"/>
        <v>7909</v>
      </c>
    </row>
    <row r="613" spans="1:24" x14ac:dyDescent="0.2">
      <c r="A613" s="1" t="s">
        <v>10624</v>
      </c>
      <c r="B613" s="2">
        <v>43014</v>
      </c>
      <c r="C613" s="1" t="s">
        <v>1669</v>
      </c>
      <c r="D613" s="1">
        <v>9086</v>
      </c>
      <c r="E613" s="1">
        <v>10579</v>
      </c>
      <c r="F613" s="29">
        <f>VLOOKUP(C613,'2016 &amp; 2017 Combined Data'!$A$2:$V$12012,4)</f>
        <v>3</v>
      </c>
      <c r="G613" s="29">
        <f>VLOOKUP(F613, 'Rating Program (Effect. 2017)'!$E$5:$F$10, 2, FALSE)</f>
        <v>0.97</v>
      </c>
      <c r="H613" s="29">
        <f>VLOOKUP(F613, 'Rating Program (Effect. 2019)'!$E$6:$I$10, 5)</f>
        <v>1.2113287848472678</v>
      </c>
      <c r="I613" s="29">
        <f>VLOOKUP(C613,'2016 &amp; 2017 Combined Data'!$A$2:$V$12012,7)</f>
        <v>300707</v>
      </c>
      <c r="J613" s="29">
        <f>VLOOKUP(I613,'Rating Program (Effect. 2017)'!$O$6:$P$126,2)</f>
        <v>1.8846000000000003</v>
      </c>
      <c r="K613" s="29">
        <f>VLOOKUP(C613,'2016 &amp; 2017 Combined Data'!$A$2:$V$12012,9)</f>
        <v>16</v>
      </c>
      <c r="L613" s="29">
        <f>VLOOKUP(K613, 'Rating Program (Effect. 2017)'!$H$6:$I$141, 2)</f>
        <v>1.1200000000000001</v>
      </c>
      <c r="M613" s="29">
        <f>VLOOKUP(K613, 'Rating Program (Effect. 2019)'!$K$6:$O$58, 5, FALSE)</f>
        <v>0</v>
      </c>
      <c r="N613" s="29">
        <f>VLOOKUP(C613,'2016 &amp; 2017 Combined Data'!$A$2:$V$12012,12)</f>
        <v>679</v>
      </c>
      <c r="O613" s="29" t="str">
        <f>VLOOKUP(N613, 'Rating Program (Effect. 2017)'!$K$6:$M$556, 3)</f>
        <v>Medium</v>
      </c>
      <c r="P613" s="29">
        <f>VLOOKUP(N613, 'Rating Program (Effect. 2017)'!$K$6:$L$556,2)</f>
        <v>1</v>
      </c>
      <c r="Q613" s="29">
        <f>VLOOKUP(N613, 'Rating Program (Effect. 2019)'!$Q$6:$T$556, 4)</f>
        <v>1</v>
      </c>
      <c r="R613" t="str">
        <f>VLOOKUP(C613, '2016 &amp; 2017 Combined Data'!$A$1:$V$12012, 16, FALSE)</f>
        <v>N</v>
      </c>
      <c r="S613">
        <f t="shared" si="37"/>
        <v>0</v>
      </c>
      <c r="T613" t="str">
        <f>VLOOKUP(C613, '2016 &amp; 2017 Combined Data'!$A$1:$V$12012, 18, FALSE)</f>
        <v>N</v>
      </c>
      <c r="U613">
        <f t="shared" si="38"/>
        <v>0</v>
      </c>
      <c r="V613" t="str">
        <f>VLOOKUP(C613, '2016 &amp; 2017 Combined Data'!$A$1:$V$12012, 20)</f>
        <v>Y</v>
      </c>
      <c r="W613">
        <f t="shared" si="39"/>
        <v>1</v>
      </c>
      <c r="X613" s="141">
        <f t="shared" si="36"/>
        <v>19665</v>
      </c>
    </row>
    <row r="614" spans="1:24" x14ac:dyDescent="0.2">
      <c r="A614" s="1" t="s">
        <v>10625</v>
      </c>
      <c r="B614" s="2">
        <v>43014</v>
      </c>
      <c r="C614" s="1" t="s">
        <v>4281</v>
      </c>
      <c r="D614" s="1">
        <v>5597</v>
      </c>
      <c r="E614" s="1">
        <v>0</v>
      </c>
      <c r="F614" s="29">
        <f>VLOOKUP(C614,'2016 &amp; 2017 Combined Data'!$A$2:$V$12012,4)</f>
        <v>3</v>
      </c>
      <c r="G614" s="29">
        <f>VLOOKUP(F614, 'Rating Program (Effect. 2017)'!$E$5:$F$10, 2, FALSE)</f>
        <v>0.97</v>
      </c>
      <c r="H614" s="29">
        <f>VLOOKUP(F614, 'Rating Program (Effect. 2019)'!$E$6:$I$10, 5)</f>
        <v>1.2113287848472678</v>
      </c>
      <c r="I614" s="29">
        <f>VLOOKUP(C614,'2016 &amp; 2017 Combined Data'!$A$2:$V$12012,7)</f>
        <v>495876</v>
      </c>
      <c r="J614" s="29">
        <f>VLOOKUP(I614,'Rating Program (Effect. 2017)'!$O$6:$P$126,2)</f>
        <v>3.16004</v>
      </c>
      <c r="K614" s="29">
        <f>VLOOKUP(C614,'2016 &amp; 2017 Combined Data'!$A$2:$V$12012,9)</f>
        <v>9</v>
      </c>
      <c r="L614" s="29">
        <f>VLOOKUP(K614, 'Rating Program (Effect. 2017)'!$H$6:$I$141, 2)</f>
        <v>1.04</v>
      </c>
      <c r="M614" s="29">
        <f>VLOOKUP(K614, 'Rating Program (Effect. 2019)'!$K$6:$O$58, 5, FALSE)</f>
        <v>0</v>
      </c>
      <c r="N614" s="29">
        <f>VLOOKUP(C614,'2016 &amp; 2017 Combined Data'!$A$2:$V$12012,12)</f>
        <v>800</v>
      </c>
      <c r="O614" s="29" t="str">
        <f>VLOOKUP(N614, 'Rating Program (Effect. 2017)'!$K$6:$M$556, 3)</f>
        <v>Medium</v>
      </c>
      <c r="P614" s="29">
        <f>VLOOKUP(N614, 'Rating Program (Effect. 2017)'!$K$6:$L$556,2)</f>
        <v>1</v>
      </c>
      <c r="Q614" s="29">
        <f>VLOOKUP(N614, 'Rating Program (Effect. 2019)'!$Q$6:$T$556, 4)</f>
        <v>1</v>
      </c>
      <c r="R614" t="str">
        <f>VLOOKUP(C614, '2016 &amp; 2017 Combined Data'!$A$1:$V$12012, 16, FALSE)</f>
        <v>N</v>
      </c>
      <c r="S614">
        <f t="shared" si="37"/>
        <v>0</v>
      </c>
      <c r="T614" t="str">
        <f>VLOOKUP(C614, '2016 &amp; 2017 Combined Data'!$A$1:$V$12012, 18, FALSE)</f>
        <v>N</v>
      </c>
      <c r="U614">
        <f t="shared" si="38"/>
        <v>0</v>
      </c>
      <c r="V614" t="str">
        <f>VLOOKUP(C614, '2016 &amp; 2017 Combined Data'!$A$1:$V$12012, 20)</f>
        <v>N</v>
      </c>
      <c r="W614">
        <f t="shared" si="39"/>
        <v>0</v>
      </c>
      <c r="X614" s="141">
        <f t="shared" si="36"/>
        <v>5597</v>
      </c>
    </row>
    <row r="615" spans="1:24" x14ac:dyDescent="0.2">
      <c r="A615" s="1" t="s">
        <v>10626</v>
      </c>
      <c r="B615" s="2">
        <v>43014</v>
      </c>
      <c r="C615" s="1" t="s">
        <v>5004</v>
      </c>
      <c r="D615" s="1">
        <v>11492</v>
      </c>
      <c r="E615" s="1">
        <v>3943</v>
      </c>
      <c r="F615" s="29">
        <f>VLOOKUP(C615,'2016 &amp; 2017 Combined Data'!$A$2:$V$12012,4)</f>
        <v>2</v>
      </c>
      <c r="G615" s="29">
        <f>VLOOKUP(F615, 'Rating Program (Effect. 2017)'!$E$5:$F$10, 2, FALSE)</f>
        <v>1.1100000000000001</v>
      </c>
      <c r="H615" s="29">
        <f>VLOOKUP(F615, 'Rating Program (Effect. 2019)'!$E$6:$I$10, 5)</f>
        <v>1.388027431262149</v>
      </c>
      <c r="I615" s="29">
        <f>VLOOKUP(C615,'2016 &amp; 2017 Combined Data'!$A$2:$V$12012,7)</f>
        <v>235698</v>
      </c>
      <c r="J615" s="29">
        <f>VLOOKUP(I615,'Rating Program (Effect. 2017)'!$O$6:$P$126,2)</f>
        <v>1.4666400000000002</v>
      </c>
      <c r="K615" s="29">
        <f>VLOOKUP(C615,'2016 &amp; 2017 Combined Data'!$A$2:$V$12012,9)</f>
        <v>1</v>
      </c>
      <c r="L615" s="29">
        <f>VLOOKUP(K615, 'Rating Program (Effect. 2017)'!$H$6:$I$141, 2)</f>
        <v>0.76</v>
      </c>
      <c r="M615" s="29">
        <f>VLOOKUP(K615, 'Rating Program (Effect. 2019)'!$K$6:$O$58, 5, FALSE)</f>
        <v>0</v>
      </c>
      <c r="N615" s="29">
        <f>VLOOKUP(C615,'2016 &amp; 2017 Combined Data'!$A$2:$V$12012,12)</f>
        <v>767</v>
      </c>
      <c r="O615" s="29" t="str">
        <f>VLOOKUP(N615, 'Rating Program (Effect. 2017)'!$K$6:$M$556, 3)</f>
        <v>Medium</v>
      </c>
      <c r="P615" s="29">
        <f>VLOOKUP(N615, 'Rating Program (Effect. 2017)'!$K$6:$L$556,2)</f>
        <v>1</v>
      </c>
      <c r="Q615" s="29">
        <f>VLOOKUP(N615, 'Rating Program (Effect. 2019)'!$Q$6:$T$556, 4)</f>
        <v>1</v>
      </c>
      <c r="R615" t="str">
        <f>VLOOKUP(C615, '2016 &amp; 2017 Combined Data'!$A$1:$V$12012, 16, FALSE)</f>
        <v>Y</v>
      </c>
      <c r="S615">
        <f t="shared" si="37"/>
        <v>1</v>
      </c>
      <c r="T615" t="str">
        <f>VLOOKUP(C615, '2016 &amp; 2017 Combined Data'!$A$1:$V$12012, 18, FALSE)</f>
        <v>N</v>
      </c>
      <c r="U615">
        <f t="shared" si="38"/>
        <v>0</v>
      </c>
      <c r="V615" t="str">
        <f>VLOOKUP(C615, '2016 &amp; 2017 Combined Data'!$A$1:$V$12012, 20)</f>
        <v>N</v>
      </c>
      <c r="W615">
        <f t="shared" si="39"/>
        <v>0</v>
      </c>
      <c r="X615" s="141">
        <f t="shared" si="36"/>
        <v>15435</v>
      </c>
    </row>
    <row r="616" spans="1:24" x14ac:dyDescent="0.2">
      <c r="A616" s="1" t="s">
        <v>10627</v>
      </c>
      <c r="B616" s="2">
        <v>43014</v>
      </c>
      <c r="C616" s="1" t="s">
        <v>9998</v>
      </c>
      <c r="D616" s="1">
        <v>1936</v>
      </c>
      <c r="E616" s="1">
        <v>5567</v>
      </c>
      <c r="F616" s="29">
        <f>VLOOKUP(C616,'2016 &amp; 2017 Combined Data'!$A$2:$V$12012,4)</f>
        <v>4</v>
      </c>
      <c r="G616" s="29">
        <f>VLOOKUP(F616, 'Rating Program (Effect. 2017)'!$E$5:$F$10, 2, FALSE)</f>
        <v>0.94</v>
      </c>
      <c r="H616" s="29">
        <f>VLOOKUP(F616, 'Rating Program (Effect. 2019)'!$E$6:$I$10, 5)</f>
        <v>1.3131422480634674</v>
      </c>
      <c r="I616" s="29">
        <f>VLOOKUP(C616,'2016 &amp; 2017 Combined Data'!$A$2:$V$12012,7)</f>
        <v>116374</v>
      </c>
      <c r="J616" s="29">
        <f>VLOOKUP(I616,'Rating Program (Effect. 2017)'!$O$6:$P$126,2)</f>
        <v>1.1792000000000002</v>
      </c>
      <c r="K616" s="29">
        <f>VLOOKUP(C616,'2016 &amp; 2017 Combined Data'!$A$2:$V$12012,9)</f>
        <v>2</v>
      </c>
      <c r="L616" s="29">
        <f>VLOOKUP(K616, 'Rating Program (Effect. 2017)'!$H$6:$I$141, 2)</f>
        <v>0.8</v>
      </c>
      <c r="M616" s="29">
        <f>VLOOKUP(K616, 'Rating Program (Effect. 2019)'!$K$6:$O$58, 5, FALSE)</f>
        <v>0</v>
      </c>
      <c r="N616" s="29">
        <f>VLOOKUP(C616,'2016 &amp; 2017 Combined Data'!$A$2:$V$12012,12)</f>
        <v>638</v>
      </c>
      <c r="O616" s="29" t="str">
        <f>VLOOKUP(N616, 'Rating Program (Effect. 2017)'!$K$6:$M$556, 3)</f>
        <v>Low</v>
      </c>
      <c r="P616" s="29">
        <f>VLOOKUP(N616, 'Rating Program (Effect. 2017)'!$K$6:$L$556,2)</f>
        <v>1.1000000000000001</v>
      </c>
      <c r="Q616" s="29">
        <f>VLOOKUP(N616, 'Rating Program (Effect. 2019)'!$Q$6:$T$556, 4)</f>
        <v>1.21</v>
      </c>
      <c r="R616" t="str">
        <f>VLOOKUP(C616, '2016 &amp; 2017 Combined Data'!$A$1:$V$12012, 16, FALSE)</f>
        <v>N</v>
      </c>
      <c r="S616">
        <f t="shared" si="37"/>
        <v>0</v>
      </c>
      <c r="T616" t="str">
        <f>VLOOKUP(C616, '2016 &amp; 2017 Combined Data'!$A$1:$V$12012, 18, FALSE)</f>
        <v>N</v>
      </c>
      <c r="U616">
        <f t="shared" si="38"/>
        <v>0</v>
      </c>
      <c r="V616" t="str">
        <f>VLOOKUP(C616, '2016 &amp; 2017 Combined Data'!$A$1:$V$12012, 20)</f>
        <v>N</v>
      </c>
      <c r="W616">
        <f t="shared" si="39"/>
        <v>0</v>
      </c>
      <c r="X616" s="141">
        <f t="shared" si="36"/>
        <v>7503</v>
      </c>
    </row>
    <row r="617" spans="1:24" x14ac:dyDescent="0.2">
      <c r="A617" s="1" t="s">
        <v>10628</v>
      </c>
      <c r="B617" s="2">
        <v>43015</v>
      </c>
      <c r="C617" s="1" t="s">
        <v>1431</v>
      </c>
      <c r="D617" s="1">
        <v>7663</v>
      </c>
      <c r="E617" s="1">
        <v>3201</v>
      </c>
      <c r="F617" s="29">
        <f>VLOOKUP(C617,'2016 &amp; 2017 Combined Data'!$A$2:$V$12012,4)</f>
        <v>1</v>
      </c>
      <c r="G617" s="29">
        <f>VLOOKUP(F617, 'Rating Program (Effect. 2017)'!$E$5:$F$10, 2, FALSE)</f>
        <v>1.05</v>
      </c>
      <c r="H617" s="29">
        <f>VLOOKUP(F617, 'Rating Program (Effect. 2019)'!$E$6:$I$10, 5)</f>
        <v>1.0194620726838979</v>
      </c>
      <c r="I617" s="29">
        <f>VLOOKUP(C617,'2016 &amp; 2017 Combined Data'!$A$2:$V$12012,7)</f>
        <v>441221</v>
      </c>
      <c r="J617" s="29">
        <f>VLOOKUP(I617,'Rating Program (Effect. 2017)'!$O$6:$P$126,2)</f>
        <v>2.7656999999999998</v>
      </c>
      <c r="K617" s="29">
        <f>VLOOKUP(C617,'2016 &amp; 2017 Combined Data'!$A$2:$V$12012,9)</f>
        <v>14</v>
      </c>
      <c r="L617" s="29">
        <f>VLOOKUP(K617, 'Rating Program (Effect. 2017)'!$H$6:$I$141, 2)</f>
        <v>1.1000000000000001</v>
      </c>
      <c r="M617" s="29">
        <f>VLOOKUP(K617, 'Rating Program (Effect. 2019)'!$K$6:$O$58, 5, FALSE)</f>
        <v>0</v>
      </c>
      <c r="N617" s="29">
        <f>VLOOKUP(C617,'2016 &amp; 2017 Combined Data'!$A$2:$V$12012,12)</f>
        <v>606</v>
      </c>
      <c r="O617" s="29" t="str">
        <f>VLOOKUP(N617, 'Rating Program (Effect. 2017)'!$K$6:$M$556, 3)</f>
        <v>Low</v>
      </c>
      <c r="P617" s="29">
        <f>VLOOKUP(N617, 'Rating Program (Effect. 2017)'!$K$6:$L$556,2)</f>
        <v>1.1000000000000001</v>
      </c>
      <c r="Q617" s="29">
        <f>VLOOKUP(N617, 'Rating Program (Effect. 2019)'!$Q$6:$T$556, 4)</f>
        <v>1.21</v>
      </c>
      <c r="R617" t="str">
        <f>VLOOKUP(C617, '2016 &amp; 2017 Combined Data'!$A$1:$V$12012, 16, FALSE)</f>
        <v>N</v>
      </c>
      <c r="S617">
        <f t="shared" si="37"/>
        <v>0</v>
      </c>
      <c r="T617" t="str">
        <f>VLOOKUP(C617, '2016 &amp; 2017 Combined Data'!$A$1:$V$12012, 18, FALSE)</f>
        <v>N</v>
      </c>
      <c r="U617">
        <f t="shared" si="38"/>
        <v>0</v>
      </c>
      <c r="V617" t="str">
        <f>VLOOKUP(C617, '2016 &amp; 2017 Combined Data'!$A$1:$V$12012, 20)</f>
        <v>N</v>
      </c>
      <c r="W617">
        <f t="shared" si="39"/>
        <v>0</v>
      </c>
      <c r="X617" s="141">
        <f t="shared" si="36"/>
        <v>10864</v>
      </c>
    </row>
    <row r="618" spans="1:24" x14ac:dyDescent="0.2">
      <c r="A618" s="1" t="s">
        <v>10629</v>
      </c>
      <c r="B618" s="2">
        <v>43015</v>
      </c>
      <c r="C618" s="1" t="s">
        <v>366</v>
      </c>
      <c r="D618" s="1">
        <v>6563</v>
      </c>
      <c r="E618" s="1">
        <v>0</v>
      </c>
      <c r="F618" s="29">
        <f>VLOOKUP(C618,'2016 &amp; 2017 Combined Data'!$A$2:$V$12012,4)</f>
        <v>5</v>
      </c>
      <c r="G618" s="29">
        <f>VLOOKUP(F618, 'Rating Program (Effect. 2017)'!$E$5:$F$10, 2, FALSE)</f>
        <v>1.2</v>
      </c>
      <c r="H618" s="29">
        <f>VLOOKUP(F618, 'Rating Program (Effect. 2019)'!$E$6:$I$10, 5)</f>
        <v>0.94464968963239226</v>
      </c>
      <c r="I618" s="29">
        <f>VLOOKUP(C618,'2016 &amp; 2017 Combined Data'!$A$2:$V$12012,7)</f>
        <v>398868</v>
      </c>
      <c r="J618" s="29">
        <f>VLOOKUP(I618,'Rating Program (Effect. 2017)'!$O$6:$P$126,2)</f>
        <v>2.3813999999999997</v>
      </c>
      <c r="K618" s="29">
        <f>VLOOKUP(C618,'2016 &amp; 2017 Combined Data'!$A$2:$V$12012,9)</f>
        <v>35</v>
      </c>
      <c r="L618" s="29">
        <f>VLOOKUP(K618, 'Rating Program (Effect. 2017)'!$H$6:$I$141, 2)</f>
        <v>1.2</v>
      </c>
      <c r="M618" s="29">
        <f>VLOOKUP(K618, 'Rating Program (Effect. 2019)'!$K$6:$O$58, 5, FALSE)</f>
        <v>0</v>
      </c>
      <c r="N618" s="29">
        <f>VLOOKUP(C618,'2016 &amp; 2017 Combined Data'!$A$2:$V$12012,12)</f>
        <v>705</v>
      </c>
      <c r="O618" s="29" t="str">
        <f>VLOOKUP(N618, 'Rating Program (Effect. 2017)'!$K$6:$M$556, 3)</f>
        <v>Medium</v>
      </c>
      <c r="P618" s="29">
        <f>VLOOKUP(N618, 'Rating Program (Effect. 2017)'!$K$6:$L$556,2)</f>
        <v>1</v>
      </c>
      <c r="Q618" s="29">
        <f>VLOOKUP(N618, 'Rating Program (Effect. 2019)'!$Q$6:$T$556, 4)</f>
        <v>1</v>
      </c>
      <c r="R618" t="str">
        <f>VLOOKUP(C618, '2016 &amp; 2017 Combined Data'!$A$1:$V$12012, 16, FALSE)</f>
        <v>N</v>
      </c>
      <c r="S618">
        <f t="shared" si="37"/>
        <v>0</v>
      </c>
      <c r="T618" t="str">
        <f>VLOOKUP(C618, '2016 &amp; 2017 Combined Data'!$A$1:$V$12012, 18, FALSE)</f>
        <v>N</v>
      </c>
      <c r="U618">
        <f t="shared" si="38"/>
        <v>0</v>
      </c>
      <c r="V618" t="str">
        <f>VLOOKUP(C618, '2016 &amp; 2017 Combined Data'!$A$1:$V$12012, 20)</f>
        <v>N</v>
      </c>
      <c r="W618">
        <f t="shared" si="39"/>
        <v>0</v>
      </c>
      <c r="X618" s="141">
        <f t="shared" si="36"/>
        <v>6563</v>
      </c>
    </row>
    <row r="619" spans="1:24" x14ac:dyDescent="0.2">
      <c r="A619" s="1" t="s">
        <v>10630</v>
      </c>
      <c r="B619" s="2">
        <v>43015</v>
      </c>
      <c r="C619" s="1" t="s">
        <v>931</v>
      </c>
      <c r="D619" s="1">
        <v>3549</v>
      </c>
      <c r="E619" s="1">
        <v>1649</v>
      </c>
      <c r="F619" s="29">
        <f>VLOOKUP(C619,'2016 &amp; 2017 Combined Data'!$A$2:$V$12012,4)</f>
        <v>1</v>
      </c>
      <c r="G619" s="29">
        <f>VLOOKUP(F619, 'Rating Program (Effect. 2017)'!$E$5:$F$10, 2, FALSE)</f>
        <v>1.05</v>
      </c>
      <c r="H619" s="29">
        <f>VLOOKUP(F619, 'Rating Program (Effect. 2019)'!$E$6:$I$10, 5)</f>
        <v>1.0194620726838979</v>
      </c>
      <c r="I619" s="29">
        <f>VLOOKUP(C619,'2016 &amp; 2017 Combined Data'!$A$2:$V$12012,7)</f>
        <v>126282</v>
      </c>
      <c r="J619" s="29">
        <f>VLOOKUP(I619,'Rating Program (Effect. 2017)'!$O$6:$P$126,2)</f>
        <v>1.1913</v>
      </c>
      <c r="K619" s="29">
        <f>VLOOKUP(C619,'2016 &amp; 2017 Combined Data'!$A$2:$V$12012,9)</f>
        <v>2</v>
      </c>
      <c r="L619" s="29">
        <f>VLOOKUP(K619, 'Rating Program (Effect. 2017)'!$H$6:$I$141, 2)</f>
        <v>0.8</v>
      </c>
      <c r="M619" s="29">
        <f>VLOOKUP(K619, 'Rating Program (Effect. 2019)'!$K$6:$O$58, 5, FALSE)</f>
        <v>0</v>
      </c>
      <c r="N619" s="29">
        <f>VLOOKUP(C619,'2016 &amp; 2017 Combined Data'!$A$2:$V$12012,12)</f>
        <v>620</v>
      </c>
      <c r="O619" s="29" t="str">
        <f>VLOOKUP(N619, 'Rating Program (Effect. 2017)'!$K$6:$M$556, 3)</f>
        <v>Low</v>
      </c>
      <c r="P619" s="29">
        <f>VLOOKUP(N619, 'Rating Program (Effect. 2017)'!$K$6:$L$556,2)</f>
        <v>1.1000000000000001</v>
      </c>
      <c r="Q619" s="29">
        <f>VLOOKUP(N619, 'Rating Program (Effect. 2019)'!$Q$6:$T$556, 4)</f>
        <v>1.21</v>
      </c>
      <c r="R619" t="str">
        <f>VLOOKUP(C619, '2016 &amp; 2017 Combined Data'!$A$1:$V$12012, 16, FALSE)</f>
        <v>N</v>
      </c>
      <c r="S619">
        <f t="shared" si="37"/>
        <v>0</v>
      </c>
      <c r="T619" t="str">
        <f>VLOOKUP(C619, '2016 &amp; 2017 Combined Data'!$A$1:$V$12012, 18, FALSE)</f>
        <v>N</v>
      </c>
      <c r="U619">
        <f t="shared" si="38"/>
        <v>0</v>
      </c>
      <c r="V619" t="str">
        <f>VLOOKUP(C619, '2016 &amp; 2017 Combined Data'!$A$1:$V$12012, 20)</f>
        <v>N</v>
      </c>
      <c r="W619">
        <f t="shared" si="39"/>
        <v>0</v>
      </c>
      <c r="X619" s="141">
        <f t="shared" si="36"/>
        <v>5198</v>
      </c>
    </row>
    <row r="620" spans="1:24" x14ac:dyDescent="0.2">
      <c r="A620" s="1" t="s">
        <v>10631</v>
      </c>
      <c r="B620" s="2">
        <v>43015</v>
      </c>
      <c r="C620" s="1" t="s">
        <v>3911</v>
      </c>
      <c r="D620" s="1">
        <v>0</v>
      </c>
      <c r="E620" s="1">
        <v>6816</v>
      </c>
      <c r="F620" s="29">
        <f>VLOOKUP(C620,'2016 &amp; 2017 Combined Data'!$A$2:$V$12012,4)</f>
        <v>5</v>
      </c>
      <c r="G620" s="29">
        <f>VLOOKUP(F620, 'Rating Program (Effect. 2017)'!$E$5:$F$10, 2, FALSE)</f>
        <v>1.2</v>
      </c>
      <c r="H620" s="29">
        <f>VLOOKUP(F620, 'Rating Program (Effect. 2019)'!$E$6:$I$10, 5)</f>
        <v>0.94464968963239226</v>
      </c>
      <c r="I620" s="29">
        <f>VLOOKUP(C620,'2016 &amp; 2017 Combined Data'!$A$2:$V$12012,7)</f>
        <v>222270</v>
      </c>
      <c r="J620" s="29">
        <f>VLOOKUP(I620,'Rating Program (Effect. 2017)'!$O$6:$P$126,2)</f>
        <v>1.4234400000000003</v>
      </c>
      <c r="K620" s="29">
        <f>VLOOKUP(C620,'2016 &amp; 2017 Combined Data'!$A$2:$V$12012,9)</f>
        <v>11</v>
      </c>
      <c r="L620" s="29">
        <f>VLOOKUP(K620, 'Rating Program (Effect. 2017)'!$H$6:$I$141, 2)</f>
        <v>1.07</v>
      </c>
      <c r="M620" s="29">
        <f>VLOOKUP(K620, 'Rating Program (Effect. 2019)'!$K$6:$O$58, 5, FALSE)</f>
        <v>0</v>
      </c>
      <c r="N620" s="29">
        <f>VLOOKUP(C620,'2016 &amp; 2017 Combined Data'!$A$2:$V$12012,12)</f>
        <v>500</v>
      </c>
      <c r="O620" s="29" t="str">
        <f>VLOOKUP(N620, 'Rating Program (Effect. 2017)'!$K$6:$M$556, 3)</f>
        <v>Low</v>
      </c>
      <c r="P620" s="29">
        <f>VLOOKUP(N620, 'Rating Program (Effect. 2017)'!$K$6:$L$556,2)</f>
        <v>1.1000000000000001</v>
      </c>
      <c r="Q620" s="29">
        <f>VLOOKUP(N620, 'Rating Program (Effect. 2019)'!$Q$6:$T$556, 4)</f>
        <v>1.21</v>
      </c>
      <c r="R620" t="str">
        <f>VLOOKUP(C620, '2016 &amp; 2017 Combined Data'!$A$1:$V$12012, 16, FALSE)</f>
        <v>N</v>
      </c>
      <c r="S620">
        <f t="shared" si="37"/>
        <v>0</v>
      </c>
      <c r="T620" t="str">
        <f>VLOOKUP(C620, '2016 &amp; 2017 Combined Data'!$A$1:$V$12012, 18, FALSE)</f>
        <v>N</v>
      </c>
      <c r="U620">
        <f t="shared" si="38"/>
        <v>0</v>
      </c>
      <c r="V620" t="str">
        <f>VLOOKUP(C620, '2016 &amp; 2017 Combined Data'!$A$1:$V$12012, 20)</f>
        <v>N</v>
      </c>
      <c r="W620">
        <f t="shared" si="39"/>
        <v>0</v>
      </c>
      <c r="X620" s="141">
        <f t="shared" si="36"/>
        <v>6816</v>
      </c>
    </row>
    <row r="621" spans="1:24" x14ac:dyDescent="0.2">
      <c r="A621" s="1" t="s">
        <v>10632</v>
      </c>
      <c r="B621" s="2">
        <v>43015</v>
      </c>
      <c r="C621" s="1" t="s">
        <v>4130</v>
      </c>
      <c r="D621" s="1">
        <v>4588</v>
      </c>
      <c r="E621" s="1">
        <v>0</v>
      </c>
      <c r="F621" s="29">
        <f>VLOOKUP(C621,'2016 &amp; 2017 Combined Data'!$A$2:$V$12012,4)</f>
        <v>2</v>
      </c>
      <c r="G621" s="29">
        <f>VLOOKUP(F621, 'Rating Program (Effect. 2017)'!$E$5:$F$10, 2, FALSE)</f>
        <v>1.1100000000000001</v>
      </c>
      <c r="H621" s="29">
        <f>VLOOKUP(F621, 'Rating Program (Effect. 2019)'!$E$6:$I$10, 5)</f>
        <v>1.388027431262149</v>
      </c>
      <c r="I621" s="29">
        <f>VLOOKUP(C621,'2016 &amp; 2017 Combined Data'!$A$2:$V$12012,7)</f>
        <v>159770</v>
      </c>
      <c r="J621" s="29">
        <f>VLOOKUP(I621,'Rating Program (Effect. 2017)'!$O$6:$P$126,2)</f>
        <v>1.2419</v>
      </c>
      <c r="K621" s="29">
        <f>VLOOKUP(C621,'2016 &amp; 2017 Combined Data'!$A$2:$V$12012,9)</f>
        <v>5</v>
      </c>
      <c r="L621" s="29">
        <f>VLOOKUP(K621, 'Rating Program (Effect. 2017)'!$H$6:$I$141, 2)</f>
        <v>0.92</v>
      </c>
      <c r="M621" s="29">
        <f>VLOOKUP(K621, 'Rating Program (Effect. 2019)'!$K$6:$O$58, 5, FALSE)</f>
        <v>0</v>
      </c>
      <c r="N621" s="29">
        <f>VLOOKUP(C621,'2016 &amp; 2017 Combined Data'!$A$2:$V$12012,12)</f>
        <v>551</v>
      </c>
      <c r="O621" s="29" t="str">
        <f>VLOOKUP(N621, 'Rating Program (Effect. 2017)'!$K$6:$M$556, 3)</f>
        <v>Low</v>
      </c>
      <c r="P621" s="29">
        <f>VLOOKUP(N621, 'Rating Program (Effect. 2017)'!$K$6:$L$556,2)</f>
        <v>1.1000000000000001</v>
      </c>
      <c r="Q621" s="29">
        <f>VLOOKUP(N621, 'Rating Program (Effect. 2019)'!$Q$6:$T$556, 4)</f>
        <v>1.21</v>
      </c>
      <c r="R621" t="str">
        <f>VLOOKUP(C621, '2016 &amp; 2017 Combined Data'!$A$1:$V$12012, 16, FALSE)</f>
        <v>N</v>
      </c>
      <c r="S621">
        <f t="shared" si="37"/>
        <v>0</v>
      </c>
      <c r="T621" t="str">
        <f>VLOOKUP(C621, '2016 &amp; 2017 Combined Data'!$A$1:$V$12012, 18, FALSE)</f>
        <v>N</v>
      </c>
      <c r="U621">
        <f t="shared" si="38"/>
        <v>0</v>
      </c>
      <c r="V621" t="str">
        <f>VLOOKUP(C621, '2016 &amp; 2017 Combined Data'!$A$1:$V$12012, 20)</f>
        <v>Y</v>
      </c>
      <c r="W621">
        <f t="shared" si="39"/>
        <v>1</v>
      </c>
      <c r="X621" s="141">
        <f t="shared" si="36"/>
        <v>4588</v>
      </c>
    </row>
    <row r="622" spans="1:24" x14ac:dyDescent="0.2">
      <c r="A622" s="1" t="s">
        <v>10633</v>
      </c>
      <c r="B622" s="2">
        <v>43015</v>
      </c>
      <c r="C622" s="1" t="s">
        <v>4825</v>
      </c>
      <c r="D622" s="1">
        <v>5696</v>
      </c>
      <c r="E622" s="1">
        <v>0</v>
      </c>
      <c r="F622" s="29">
        <f>VLOOKUP(C622,'2016 &amp; 2017 Combined Data'!$A$2:$V$12012,4)</f>
        <v>1</v>
      </c>
      <c r="G622" s="29">
        <f>VLOOKUP(F622, 'Rating Program (Effect. 2017)'!$E$5:$F$10, 2, FALSE)</f>
        <v>1.05</v>
      </c>
      <c r="H622" s="29">
        <f>VLOOKUP(F622, 'Rating Program (Effect. 2019)'!$E$6:$I$10, 5)</f>
        <v>1.0194620726838979</v>
      </c>
      <c r="I622" s="29">
        <f>VLOOKUP(C622,'2016 &amp; 2017 Combined Data'!$A$2:$V$12012,7)</f>
        <v>218868</v>
      </c>
      <c r="J622" s="29">
        <f>VLOOKUP(I622,'Rating Program (Effect. 2017)'!$O$6:$P$126,2)</f>
        <v>1.3871</v>
      </c>
      <c r="K622" s="29">
        <f>VLOOKUP(C622,'2016 &amp; 2017 Combined Data'!$A$2:$V$12012,9)</f>
        <v>11</v>
      </c>
      <c r="L622" s="29">
        <f>VLOOKUP(K622, 'Rating Program (Effect. 2017)'!$H$6:$I$141, 2)</f>
        <v>1.07</v>
      </c>
      <c r="M622" s="29">
        <f>VLOOKUP(K622, 'Rating Program (Effect. 2019)'!$K$6:$O$58, 5, FALSE)</f>
        <v>0</v>
      </c>
      <c r="N622" s="29">
        <f>VLOOKUP(C622,'2016 &amp; 2017 Combined Data'!$A$2:$V$12012,12)</f>
        <v>537</v>
      </c>
      <c r="O622" s="29" t="str">
        <f>VLOOKUP(N622, 'Rating Program (Effect. 2017)'!$K$6:$M$556, 3)</f>
        <v>Low</v>
      </c>
      <c r="P622" s="29">
        <f>VLOOKUP(N622, 'Rating Program (Effect. 2017)'!$K$6:$L$556,2)</f>
        <v>1.1000000000000001</v>
      </c>
      <c r="Q622" s="29">
        <f>VLOOKUP(N622, 'Rating Program (Effect. 2019)'!$Q$6:$T$556, 4)</f>
        <v>1.21</v>
      </c>
      <c r="R622" t="str">
        <f>VLOOKUP(C622, '2016 &amp; 2017 Combined Data'!$A$1:$V$12012, 16, FALSE)</f>
        <v>N</v>
      </c>
      <c r="S622">
        <f t="shared" si="37"/>
        <v>0</v>
      </c>
      <c r="T622" t="str">
        <f>VLOOKUP(C622, '2016 &amp; 2017 Combined Data'!$A$1:$V$12012, 18, FALSE)</f>
        <v>N</v>
      </c>
      <c r="U622">
        <f t="shared" si="38"/>
        <v>0</v>
      </c>
      <c r="V622" t="str">
        <f>VLOOKUP(C622, '2016 &amp; 2017 Combined Data'!$A$1:$V$12012, 20)</f>
        <v>N</v>
      </c>
      <c r="W622">
        <f t="shared" si="39"/>
        <v>0</v>
      </c>
      <c r="X622" s="141">
        <f t="shared" si="36"/>
        <v>5696</v>
      </c>
    </row>
    <row r="623" spans="1:24" x14ac:dyDescent="0.2">
      <c r="A623" s="1" t="s">
        <v>10634</v>
      </c>
      <c r="B623" s="2">
        <v>43015</v>
      </c>
      <c r="C623" s="1" t="s">
        <v>6825</v>
      </c>
      <c r="D623" s="1">
        <v>12335</v>
      </c>
      <c r="E623" s="1">
        <v>0</v>
      </c>
      <c r="F623" s="29">
        <f>VLOOKUP(C623,'2016 &amp; 2017 Combined Data'!$A$2:$V$12012,4)</f>
        <v>4</v>
      </c>
      <c r="G623" s="29">
        <f>VLOOKUP(F623, 'Rating Program (Effect. 2017)'!$E$5:$F$10, 2, FALSE)</f>
        <v>0.94</v>
      </c>
      <c r="H623" s="29">
        <f>VLOOKUP(F623, 'Rating Program (Effect. 2019)'!$E$6:$I$10, 5)</f>
        <v>1.3131422480634674</v>
      </c>
      <c r="I623" s="29">
        <f>VLOOKUP(C623,'2016 &amp; 2017 Combined Data'!$A$2:$V$12012,7)</f>
        <v>312349</v>
      </c>
      <c r="J623" s="29">
        <f>VLOOKUP(I623,'Rating Program (Effect. 2017)'!$O$6:$P$126,2)</f>
        <v>1.94292</v>
      </c>
      <c r="K623" s="29">
        <f>VLOOKUP(C623,'2016 &amp; 2017 Combined Data'!$A$2:$V$12012,9)</f>
        <v>6</v>
      </c>
      <c r="L623" s="29">
        <f>VLOOKUP(K623, 'Rating Program (Effect. 2017)'!$H$6:$I$141, 2)</f>
        <v>0.96</v>
      </c>
      <c r="M623" s="29">
        <f>VLOOKUP(K623, 'Rating Program (Effect. 2019)'!$K$6:$O$58, 5, FALSE)</f>
        <v>0</v>
      </c>
      <c r="N623" s="29">
        <f>VLOOKUP(C623,'2016 &amp; 2017 Combined Data'!$A$2:$V$12012,12)</f>
        <v>547</v>
      </c>
      <c r="O623" s="29" t="str">
        <f>VLOOKUP(N623, 'Rating Program (Effect. 2017)'!$K$6:$M$556, 3)</f>
        <v>Low</v>
      </c>
      <c r="P623" s="29">
        <f>VLOOKUP(N623, 'Rating Program (Effect. 2017)'!$K$6:$L$556,2)</f>
        <v>1.1000000000000001</v>
      </c>
      <c r="Q623" s="29">
        <f>VLOOKUP(N623, 'Rating Program (Effect. 2019)'!$Q$6:$T$556, 4)</f>
        <v>1.21</v>
      </c>
      <c r="R623" t="str">
        <f>VLOOKUP(C623, '2016 &amp; 2017 Combined Data'!$A$1:$V$12012, 16, FALSE)</f>
        <v>N</v>
      </c>
      <c r="S623">
        <f t="shared" si="37"/>
        <v>0</v>
      </c>
      <c r="T623" t="str">
        <f>VLOOKUP(C623, '2016 &amp; 2017 Combined Data'!$A$1:$V$12012, 18, FALSE)</f>
        <v>N</v>
      </c>
      <c r="U623">
        <f t="shared" si="38"/>
        <v>0</v>
      </c>
      <c r="V623" t="str">
        <f>VLOOKUP(C623, '2016 &amp; 2017 Combined Data'!$A$1:$V$12012, 20)</f>
        <v>N</v>
      </c>
      <c r="W623">
        <f t="shared" si="39"/>
        <v>0</v>
      </c>
      <c r="X623" s="141">
        <f t="shared" si="36"/>
        <v>12335</v>
      </c>
    </row>
    <row r="624" spans="1:24" x14ac:dyDescent="0.2">
      <c r="A624" s="1" t="s">
        <v>10635</v>
      </c>
      <c r="B624" s="2">
        <v>43016</v>
      </c>
      <c r="C624" s="1" t="s">
        <v>5313</v>
      </c>
      <c r="D624" s="1">
        <v>3688</v>
      </c>
      <c r="E624" s="1">
        <v>0</v>
      </c>
      <c r="F624" s="29">
        <f>VLOOKUP(C624,'2016 &amp; 2017 Combined Data'!$A$2:$V$12012,4)</f>
        <v>2</v>
      </c>
      <c r="G624" s="29">
        <f>VLOOKUP(F624, 'Rating Program (Effect. 2017)'!$E$5:$F$10, 2, FALSE)</f>
        <v>1.1100000000000001</v>
      </c>
      <c r="H624" s="29">
        <f>VLOOKUP(F624, 'Rating Program (Effect. 2019)'!$E$6:$I$10, 5)</f>
        <v>1.388027431262149</v>
      </c>
      <c r="I624" s="29">
        <f>VLOOKUP(C624,'2016 &amp; 2017 Combined Data'!$A$2:$V$12012,7)</f>
        <v>139110</v>
      </c>
      <c r="J624" s="29">
        <f>VLOOKUP(I624,'Rating Program (Effect. 2017)'!$O$6:$P$126,2)</f>
        <v>1.2122000000000002</v>
      </c>
      <c r="K624" s="29">
        <f>VLOOKUP(C624,'2016 &amp; 2017 Combined Data'!$A$2:$V$12012,9)</f>
        <v>2</v>
      </c>
      <c r="L624" s="29">
        <f>VLOOKUP(K624, 'Rating Program (Effect. 2017)'!$H$6:$I$141, 2)</f>
        <v>0.8</v>
      </c>
      <c r="M624" s="29">
        <f>VLOOKUP(K624, 'Rating Program (Effect. 2019)'!$K$6:$O$58, 5, FALSE)</f>
        <v>0</v>
      </c>
      <c r="N624" s="29">
        <f>VLOOKUP(C624,'2016 &amp; 2017 Combined Data'!$A$2:$V$12012,12)</f>
        <v>749</v>
      </c>
      <c r="O624" s="29" t="str">
        <f>VLOOKUP(N624, 'Rating Program (Effect. 2017)'!$K$6:$M$556, 3)</f>
        <v>Medium</v>
      </c>
      <c r="P624" s="29">
        <f>VLOOKUP(N624, 'Rating Program (Effect. 2017)'!$K$6:$L$556,2)</f>
        <v>1</v>
      </c>
      <c r="Q624" s="29">
        <f>VLOOKUP(N624, 'Rating Program (Effect. 2019)'!$Q$6:$T$556, 4)</f>
        <v>1</v>
      </c>
      <c r="R624" t="str">
        <f>VLOOKUP(C624, '2016 &amp; 2017 Combined Data'!$A$1:$V$12012, 16, FALSE)</f>
        <v>N</v>
      </c>
      <c r="S624">
        <f t="shared" si="37"/>
        <v>0</v>
      </c>
      <c r="T624" t="str">
        <f>VLOOKUP(C624, '2016 &amp; 2017 Combined Data'!$A$1:$V$12012, 18, FALSE)</f>
        <v>N</v>
      </c>
      <c r="U624">
        <f t="shared" si="38"/>
        <v>0</v>
      </c>
      <c r="V624" t="str">
        <f>VLOOKUP(C624, '2016 &amp; 2017 Combined Data'!$A$1:$V$12012, 20)</f>
        <v>N</v>
      </c>
      <c r="W624">
        <f t="shared" si="39"/>
        <v>0</v>
      </c>
      <c r="X624" s="141">
        <f t="shared" si="36"/>
        <v>3688</v>
      </c>
    </row>
    <row r="625" spans="1:24" x14ac:dyDescent="0.2">
      <c r="A625" s="1" t="s">
        <v>10636</v>
      </c>
      <c r="B625" s="2">
        <v>43016</v>
      </c>
      <c r="C625" s="1" t="s">
        <v>6043</v>
      </c>
      <c r="D625" s="1">
        <v>7073</v>
      </c>
      <c r="E625" s="1">
        <v>0</v>
      </c>
      <c r="F625" s="29">
        <f>VLOOKUP(C625,'2016 &amp; 2017 Combined Data'!$A$2:$V$12012,4)</f>
        <v>4</v>
      </c>
      <c r="G625" s="29">
        <f>VLOOKUP(F625, 'Rating Program (Effect. 2017)'!$E$5:$F$10, 2, FALSE)</f>
        <v>0.94</v>
      </c>
      <c r="H625" s="29">
        <f>VLOOKUP(F625, 'Rating Program (Effect. 2019)'!$E$6:$I$10, 5)</f>
        <v>1.3131422480634674</v>
      </c>
      <c r="I625" s="29">
        <f>VLOOKUP(C625,'2016 &amp; 2017 Combined Data'!$A$2:$V$12012,7)</f>
        <v>109139</v>
      </c>
      <c r="J625" s="29">
        <f>VLOOKUP(I625,'Rating Program (Effect. 2017)'!$O$6:$P$126,2)</f>
        <v>1.1495</v>
      </c>
      <c r="K625" s="29">
        <f>VLOOKUP(C625,'2016 &amp; 2017 Combined Data'!$A$2:$V$12012,9)</f>
        <v>11</v>
      </c>
      <c r="L625" s="29">
        <f>VLOOKUP(K625, 'Rating Program (Effect. 2017)'!$H$6:$I$141, 2)</f>
        <v>1.07</v>
      </c>
      <c r="M625" s="29">
        <f>VLOOKUP(K625, 'Rating Program (Effect. 2019)'!$K$6:$O$58, 5, FALSE)</f>
        <v>0</v>
      </c>
      <c r="N625" s="29">
        <f>VLOOKUP(C625,'2016 &amp; 2017 Combined Data'!$A$2:$V$12012,12)</f>
        <v>511</v>
      </c>
      <c r="O625" s="29" t="str">
        <f>VLOOKUP(N625, 'Rating Program (Effect. 2017)'!$K$6:$M$556, 3)</f>
        <v>Low</v>
      </c>
      <c r="P625" s="29">
        <f>VLOOKUP(N625, 'Rating Program (Effect. 2017)'!$K$6:$L$556,2)</f>
        <v>1.1000000000000001</v>
      </c>
      <c r="Q625" s="29">
        <f>VLOOKUP(N625, 'Rating Program (Effect. 2019)'!$Q$6:$T$556, 4)</f>
        <v>1.21</v>
      </c>
      <c r="R625" t="str">
        <f>VLOOKUP(C625, '2016 &amp; 2017 Combined Data'!$A$1:$V$12012, 16, FALSE)</f>
        <v>N</v>
      </c>
      <c r="S625">
        <f t="shared" si="37"/>
        <v>0</v>
      </c>
      <c r="T625" t="str">
        <f>VLOOKUP(C625, '2016 &amp; 2017 Combined Data'!$A$1:$V$12012, 18, FALSE)</f>
        <v>N</v>
      </c>
      <c r="U625">
        <f t="shared" si="38"/>
        <v>0</v>
      </c>
      <c r="V625" t="str">
        <f>VLOOKUP(C625, '2016 &amp; 2017 Combined Data'!$A$1:$V$12012, 20)</f>
        <v>N</v>
      </c>
      <c r="W625">
        <f t="shared" si="39"/>
        <v>0</v>
      </c>
      <c r="X625" s="141">
        <f t="shared" si="36"/>
        <v>7073</v>
      </c>
    </row>
    <row r="626" spans="1:24" x14ac:dyDescent="0.2">
      <c r="A626" s="1" t="s">
        <v>10637</v>
      </c>
      <c r="B626" s="2">
        <v>43016</v>
      </c>
      <c r="C626" s="1" t="s">
        <v>9450</v>
      </c>
      <c r="D626" s="1">
        <v>5102</v>
      </c>
      <c r="E626" s="1">
        <v>0</v>
      </c>
      <c r="F626" s="29">
        <f>VLOOKUP(C626,'2016 &amp; 2017 Combined Data'!$A$2:$V$12012,4)</f>
        <v>3</v>
      </c>
      <c r="G626" s="29">
        <f>VLOOKUP(F626, 'Rating Program (Effect. 2017)'!$E$5:$F$10, 2, FALSE)</f>
        <v>0.97</v>
      </c>
      <c r="H626" s="29">
        <f>VLOOKUP(F626, 'Rating Program (Effect. 2019)'!$E$6:$I$10, 5)</f>
        <v>1.2113287848472678</v>
      </c>
      <c r="I626" s="29">
        <f>VLOOKUP(C626,'2016 &amp; 2017 Combined Data'!$A$2:$V$12012,7)</f>
        <v>425261</v>
      </c>
      <c r="J626" s="29">
        <f>VLOOKUP(I626,'Rating Program (Effect. 2017)'!$O$6:$P$126,2)</f>
        <v>2.6124000000000001</v>
      </c>
      <c r="K626" s="29">
        <f>VLOOKUP(C626,'2016 &amp; 2017 Combined Data'!$A$2:$V$12012,9)</f>
        <v>1</v>
      </c>
      <c r="L626" s="29">
        <f>VLOOKUP(K626, 'Rating Program (Effect. 2017)'!$H$6:$I$141, 2)</f>
        <v>0.76</v>
      </c>
      <c r="M626" s="29">
        <f>VLOOKUP(K626, 'Rating Program (Effect. 2019)'!$K$6:$O$58, 5, FALSE)</f>
        <v>0</v>
      </c>
      <c r="N626" s="29">
        <f>VLOOKUP(C626,'2016 &amp; 2017 Combined Data'!$A$2:$V$12012,12)</f>
        <v>500</v>
      </c>
      <c r="O626" s="29" t="str">
        <f>VLOOKUP(N626, 'Rating Program (Effect. 2017)'!$K$6:$M$556, 3)</f>
        <v>Low</v>
      </c>
      <c r="P626" s="29">
        <f>VLOOKUP(N626, 'Rating Program (Effect. 2017)'!$K$6:$L$556,2)</f>
        <v>1.1000000000000001</v>
      </c>
      <c r="Q626" s="29">
        <f>VLOOKUP(N626, 'Rating Program (Effect. 2019)'!$Q$6:$T$556, 4)</f>
        <v>1.21</v>
      </c>
      <c r="R626" t="str">
        <f>VLOOKUP(C626, '2016 &amp; 2017 Combined Data'!$A$1:$V$12012, 16, FALSE)</f>
        <v>N</v>
      </c>
      <c r="S626">
        <f t="shared" si="37"/>
        <v>0</v>
      </c>
      <c r="T626" t="str">
        <f>VLOOKUP(C626, '2016 &amp; 2017 Combined Data'!$A$1:$V$12012, 18, FALSE)</f>
        <v>N</v>
      </c>
      <c r="U626">
        <f t="shared" si="38"/>
        <v>0</v>
      </c>
      <c r="V626" t="str">
        <f>VLOOKUP(C626, '2016 &amp; 2017 Combined Data'!$A$1:$V$12012, 20)</f>
        <v>Y</v>
      </c>
      <c r="W626">
        <f t="shared" si="39"/>
        <v>1</v>
      </c>
      <c r="X626" s="141">
        <f t="shared" si="36"/>
        <v>5102</v>
      </c>
    </row>
    <row r="627" spans="1:24" x14ac:dyDescent="0.2">
      <c r="A627" s="1" t="s">
        <v>10638</v>
      </c>
      <c r="B627" s="2">
        <v>43017</v>
      </c>
      <c r="C627" s="1" t="s">
        <v>7379</v>
      </c>
      <c r="D627" s="1">
        <v>9525</v>
      </c>
      <c r="E627" s="1">
        <v>0</v>
      </c>
      <c r="F627" s="29">
        <f>VLOOKUP(C627,'2016 &amp; 2017 Combined Data'!$A$2:$V$12012,4)</f>
        <v>3</v>
      </c>
      <c r="G627" s="29">
        <f>VLOOKUP(F627, 'Rating Program (Effect. 2017)'!$E$5:$F$10, 2, FALSE)</f>
        <v>0.97</v>
      </c>
      <c r="H627" s="29">
        <f>VLOOKUP(F627, 'Rating Program (Effect. 2019)'!$E$6:$I$10, 5)</f>
        <v>1.2113287848472678</v>
      </c>
      <c r="I627" s="29">
        <f>VLOOKUP(C627,'2016 &amp; 2017 Combined Data'!$A$2:$V$12012,7)</f>
        <v>443415</v>
      </c>
      <c r="J627" s="29">
        <f>VLOOKUP(I627,'Rating Program (Effect. 2017)'!$O$6:$P$126,2)</f>
        <v>2.7656999999999998</v>
      </c>
      <c r="K627" s="29">
        <f>VLOOKUP(C627,'2016 &amp; 2017 Combined Data'!$A$2:$V$12012,9)</f>
        <v>16</v>
      </c>
      <c r="L627" s="29">
        <f>VLOOKUP(K627, 'Rating Program (Effect. 2017)'!$H$6:$I$141, 2)</f>
        <v>1.1200000000000001</v>
      </c>
      <c r="M627" s="29">
        <f>VLOOKUP(K627, 'Rating Program (Effect. 2019)'!$K$6:$O$58, 5, FALSE)</f>
        <v>0</v>
      </c>
      <c r="N627" s="29">
        <f>VLOOKUP(C627,'2016 &amp; 2017 Combined Data'!$A$2:$V$12012,12)</f>
        <v>612</v>
      </c>
      <c r="O627" s="29" t="str">
        <f>VLOOKUP(N627, 'Rating Program (Effect. 2017)'!$K$6:$M$556, 3)</f>
        <v>Low</v>
      </c>
      <c r="P627" s="29">
        <f>VLOOKUP(N627, 'Rating Program (Effect. 2017)'!$K$6:$L$556,2)</f>
        <v>1.1000000000000001</v>
      </c>
      <c r="Q627" s="29">
        <f>VLOOKUP(N627, 'Rating Program (Effect. 2019)'!$Q$6:$T$556, 4)</f>
        <v>1.21</v>
      </c>
      <c r="R627" t="str">
        <f>VLOOKUP(C627, '2016 &amp; 2017 Combined Data'!$A$1:$V$12012, 16, FALSE)</f>
        <v>Y</v>
      </c>
      <c r="S627">
        <f t="shared" si="37"/>
        <v>1</v>
      </c>
      <c r="T627" t="str">
        <f>VLOOKUP(C627, '2016 &amp; 2017 Combined Data'!$A$1:$V$12012, 18, FALSE)</f>
        <v>N</v>
      </c>
      <c r="U627">
        <f t="shared" si="38"/>
        <v>0</v>
      </c>
      <c r="V627" t="str">
        <f>VLOOKUP(C627, '2016 &amp; 2017 Combined Data'!$A$1:$V$12012, 20)</f>
        <v>N</v>
      </c>
      <c r="W627">
        <f t="shared" si="39"/>
        <v>0</v>
      </c>
      <c r="X627" s="141">
        <f t="shared" si="36"/>
        <v>9525</v>
      </c>
    </row>
    <row r="628" spans="1:24" x14ac:dyDescent="0.2">
      <c r="A628" s="1" t="s">
        <v>10639</v>
      </c>
      <c r="B628" s="2">
        <v>43017</v>
      </c>
      <c r="C628" s="1" t="s">
        <v>8268</v>
      </c>
      <c r="D628" s="1">
        <v>20061</v>
      </c>
      <c r="E628" s="1">
        <v>0</v>
      </c>
      <c r="F628" s="29">
        <f>VLOOKUP(C628,'2016 &amp; 2017 Combined Data'!$A$2:$V$12012,4)</f>
        <v>2</v>
      </c>
      <c r="G628" s="29">
        <f>VLOOKUP(F628, 'Rating Program (Effect. 2017)'!$E$5:$F$10, 2, FALSE)</f>
        <v>1.1100000000000001</v>
      </c>
      <c r="H628" s="29">
        <f>VLOOKUP(F628, 'Rating Program (Effect. 2019)'!$E$6:$I$10, 5)</f>
        <v>1.388027431262149</v>
      </c>
      <c r="I628" s="29">
        <f>VLOOKUP(C628,'2016 &amp; 2017 Combined Data'!$A$2:$V$12012,7)</f>
        <v>208946</v>
      </c>
      <c r="J628" s="29">
        <f>VLOOKUP(I628,'Rating Program (Effect. 2017)'!$O$6:$P$126,2)</f>
        <v>1.3552000000000002</v>
      </c>
      <c r="K628" s="29">
        <f>VLOOKUP(C628,'2016 &amp; 2017 Combined Data'!$A$2:$V$12012,9)</f>
        <v>19</v>
      </c>
      <c r="L628" s="29">
        <f>VLOOKUP(K628, 'Rating Program (Effect. 2017)'!$H$6:$I$141, 2)</f>
        <v>1.1499999999999999</v>
      </c>
      <c r="M628" s="29">
        <f>VLOOKUP(K628, 'Rating Program (Effect. 2019)'!$K$6:$O$58, 5, FALSE)</f>
        <v>0</v>
      </c>
      <c r="N628" s="29">
        <f>VLOOKUP(C628,'2016 &amp; 2017 Combined Data'!$A$2:$V$12012,12)</f>
        <v>609</v>
      </c>
      <c r="O628" s="29" t="str">
        <f>VLOOKUP(N628, 'Rating Program (Effect. 2017)'!$K$6:$M$556, 3)</f>
        <v>Low</v>
      </c>
      <c r="P628" s="29">
        <f>VLOOKUP(N628, 'Rating Program (Effect. 2017)'!$K$6:$L$556,2)</f>
        <v>1.1000000000000001</v>
      </c>
      <c r="Q628" s="29">
        <f>VLOOKUP(N628, 'Rating Program (Effect. 2019)'!$Q$6:$T$556, 4)</f>
        <v>1.21</v>
      </c>
      <c r="R628" t="str">
        <f>VLOOKUP(C628, '2016 &amp; 2017 Combined Data'!$A$1:$V$12012, 16, FALSE)</f>
        <v>N</v>
      </c>
      <c r="S628">
        <f t="shared" si="37"/>
        <v>0</v>
      </c>
      <c r="T628" t="str">
        <f>VLOOKUP(C628, '2016 &amp; 2017 Combined Data'!$A$1:$V$12012, 18, FALSE)</f>
        <v>N</v>
      </c>
      <c r="U628">
        <f t="shared" si="38"/>
        <v>0</v>
      </c>
      <c r="V628" t="str">
        <f>VLOOKUP(C628, '2016 &amp; 2017 Combined Data'!$A$1:$V$12012, 20)</f>
        <v>N</v>
      </c>
      <c r="W628">
        <f t="shared" si="39"/>
        <v>0</v>
      </c>
      <c r="X628" s="141">
        <f t="shared" si="36"/>
        <v>20061</v>
      </c>
    </row>
    <row r="629" spans="1:24" x14ac:dyDescent="0.2">
      <c r="A629" s="1" t="s">
        <v>10640</v>
      </c>
      <c r="B629" s="2">
        <v>43018</v>
      </c>
      <c r="C629" s="1" t="s">
        <v>8929</v>
      </c>
      <c r="D629" s="1">
        <v>2036</v>
      </c>
      <c r="E629" s="1">
        <v>736</v>
      </c>
      <c r="F629" s="29">
        <f>VLOOKUP(C629,'2016 &amp; 2017 Combined Data'!$A$2:$V$12012,4)</f>
        <v>4</v>
      </c>
      <c r="G629" s="29">
        <f>VLOOKUP(F629, 'Rating Program (Effect. 2017)'!$E$5:$F$10, 2, FALSE)</f>
        <v>0.94</v>
      </c>
      <c r="H629" s="29">
        <f>VLOOKUP(F629, 'Rating Program (Effect. 2019)'!$E$6:$I$10, 5)</f>
        <v>1.3131422480634674</v>
      </c>
      <c r="I629" s="29">
        <f>VLOOKUP(C629,'2016 &amp; 2017 Combined Data'!$A$2:$V$12012,7)</f>
        <v>306184</v>
      </c>
      <c r="J629" s="29">
        <f>VLOOKUP(I629,'Rating Program (Effect. 2017)'!$O$6:$P$126,2)</f>
        <v>1.8846000000000003</v>
      </c>
      <c r="K629" s="29">
        <f>VLOOKUP(C629,'2016 &amp; 2017 Combined Data'!$A$2:$V$12012,9)</f>
        <v>9</v>
      </c>
      <c r="L629" s="29">
        <f>VLOOKUP(K629, 'Rating Program (Effect. 2017)'!$H$6:$I$141, 2)</f>
        <v>1.04</v>
      </c>
      <c r="M629" s="29">
        <f>VLOOKUP(K629, 'Rating Program (Effect. 2019)'!$K$6:$O$58, 5, FALSE)</f>
        <v>0</v>
      </c>
      <c r="N629" s="29">
        <f>VLOOKUP(C629,'2016 &amp; 2017 Combined Data'!$A$2:$V$12012,12)</f>
        <v>643</v>
      </c>
      <c r="O629" s="29" t="str">
        <f>VLOOKUP(N629, 'Rating Program (Effect. 2017)'!$K$6:$M$556, 3)</f>
        <v>Low</v>
      </c>
      <c r="P629" s="29">
        <f>VLOOKUP(N629, 'Rating Program (Effect. 2017)'!$K$6:$L$556,2)</f>
        <v>1.1000000000000001</v>
      </c>
      <c r="Q629" s="29">
        <f>VLOOKUP(N629, 'Rating Program (Effect. 2019)'!$Q$6:$T$556, 4)</f>
        <v>1.21</v>
      </c>
      <c r="R629" t="str">
        <f>VLOOKUP(C629, '2016 &amp; 2017 Combined Data'!$A$1:$V$12012, 16, FALSE)</f>
        <v>N</v>
      </c>
      <c r="S629">
        <f t="shared" si="37"/>
        <v>0</v>
      </c>
      <c r="T629" t="str">
        <f>VLOOKUP(C629, '2016 &amp; 2017 Combined Data'!$A$1:$V$12012, 18, FALSE)</f>
        <v>N</v>
      </c>
      <c r="U629">
        <f t="shared" si="38"/>
        <v>0</v>
      </c>
      <c r="V629" t="str">
        <f>VLOOKUP(C629, '2016 &amp; 2017 Combined Data'!$A$1:$V$12012, 20)</f>
        <v>N</v>
      </c>
      <c r="W629">
        <f t="shared" si="39"/>
        <v>0</v>
      </c>
      <c r="X629" s="141">
        <f t="shared" si="36"/>
        <v>2772</v>
      </c>
    </row>
    <row r="630" spans="1:24" x14ac:dyDescent="0.2">
      <c r="A630" s="1" t="s">
        <v>10641</v>
      </c>
      <c r="B630" s="2">
        <v>43019</v>
      </c>
      <c r="C630" s="1" t="s">
        <v>3713</v>
      </c>
      <c r="D630" s="1">
        <v>5307</v>
      </c>
      <c r="E630" s="1">
        <v>3529</v>
      </c>
      <c r="F630" s="29">
        <f>VLOOKUP(C630,'2016 &amp; 2017 Combined Data'!$A$2:$V$12012,4)</f>
        <v>5</v>
      </c>
      <c r="G630" s="29">
        <f>VLOOKUP(F630, 'Rating Program (Effect. 2017)'!$E$5:$F$10, 2, FALSE)</f>
        <v>1.2</v>
      </c>
      <c r="H630" s="29">
        <f>VLOOKUP(F630, 'Rating Program (Effect. 2019)'!$E$6:$I$10, 5)</f>
        <v>0.94464968963239226</v>
      </c>
      <c r="I630" s="29">
        <f>VLOOKUP(C630,'2016 &amp; 2017 Combined Data'!$A$2:$V$12012,7)</f>
        <v>498561</v>
      </c>
      <c r="J630" s="29">
        <f>VLOOKUP(I630,'Rating Program (Effect. 2017)'!$O$6:$P$126,2)</f>
        <v>3.16004</v>
      </c>
      <c r="K630" s="29">
        <f>VLOOKUP(C630,'2016 &amp; 2017 Combined Data'!$A$2:$V$12012,9)</f>
        <v>19</v>
      </c>
      <c r="L630" s="29">
        <f>VLOOKUP(K630, 'Rating Program (Effect. 2017)'!$H$6:$I$141, 2)</f>
        <v>1.1499999999999999</v>
      </c>
      <c r="M630" s="29">
        <f>VLOOKUP(K630, 'Rating Program (Effect. 2019)'!$K$6:$O$58, 5, FALSE)</f>
        <v>0</v>
      </c>
      <c r="N630" s="29">
        <f>VLOOKUP(C630,'2016 &amp; 2017 Combined Data'!$A$2:$V$12012,12)</f>
        <v>559</v>
      </c>
      <c r="O630" s="29" t="str">
        <f>VLOOKUP(N630, 'Rating Program (Effect. 2017)'!$K$6:$M$556, 3)</f>
        <v>Low</v>
      </c>
      <c r="P630" s="29">
        <f>VLOOKUP(N630, 'Rating Program (Effect. 2017)'!$K$6:$L$556,2)</f>
        <v>1.1000000000000001</v>
      </c>
      <c r="Q630" s="29">
        <f>VLOOKUP(N630, 'Rating Program (Effect. 2019)'!$Q$6:$T$556, 4)</f>
        <v>1.21</v>
      </c>
      <c r="R630" t="str">
        <f>VLOOKUP(C630, '2016 &amp; 2017 Combined Data'!$A$1:$V$12012, 16, FALSE)</f>
        <v>N</v>
      </c>
      <c r="S630">
        <f t="shared" si="37"/>
        <v>0</v>
      </c>
      <c r="T630" t="str">
        <f>VLOOKUP(C630, '2016 &amp; 2017 Combined Data'!$A$1:$V$12012, 18, FALSE)</f>
        <v>N</v>
      </c>
      <c r="U630">
        <f t="shared" si="38"/>
        <v>0</v>
      </c>
      <c r="V630" t="str">
        <f>VLOOKUP(C630, '2016 &amp; 2017 Combined Data'!$A$1:$V$12012, 20)</f>
        <v>N</v>
      </c>
      <c r="W630">
        <f t="shared" si="39"/>
        <v>0</v>
      </c>
      <c r="X630" s="141">
        <f t="shared" si="36"/>
        <v>8836</v>
      </c>
    </row>
    <row r="631" spans="1:24" x14ac:dyDescent="0.2">
      <c r="A631" s="1" t="s">
        <v>10642</v>
      </c>
      <c r="B631" s="2">
        <v>43019</v>
      </c>
      <c r="C631" s="1" t="s">
        <v>7272</v>
      </c>
      <c r="D631" s="1">
        <v>2033</v>
      </c>
      <c r="E631" s="1">
        <v>1218</v>
      </c>
      <c r="F631" s="29">
        <f>VLOOKUP(C631,'2016 &amp; 2017 Combined Data'!$A$2:$V$12012,4)</f>
        <v>4</v>
      </c>
      <c r="G631" s="29">
        <f>VLOOKUP(F631, 'Rating Program (Effect. 2017)'!$E$5:$F$10, 2, FALSE)</f>
        <v>0.94</v>
      </c>
      <c r="H631" s="29">
        <f>VLOOKUP(F631, 'Rating Program (Effect. 2019)'!$E$6:$I$10, 5)</f>
        <v>1.3131422480634674</v>
      </c>
      <c r="I631" s="29">
        <f>VLOOKUP(C631,'2016 &amp; 2017 Combined Data'!$A$2:$V$12012,7)</f>
        <v>451495</v>
      </c>
      <c r="J631" s="29">
        <f>VLOOKUP(I631,'Rating Program (Effect. 2017)'!$O$6:$P$126,2)</f>
        <v>2.8875000000000002</v>
      </c>
      <c r="K631" s="29">
        <f>VLOOKUP(C631,'2016 &amp; 2017 Combined Data'!$A$2:$V$12012,9)</f>
        <v>8</v>
      </c>
      <c r="L631" s="29">
        <f>VLOOKUP(K631, 'Rating Program (Effect. 2017)'!$H$6:$I$141, 2)</f>
        <v>1.02</v>
      </c>
      <c r="M631" s="29">
        <f>VLOOKUP(K631, 'Rating Program (Effect. 2019)'!$K$6:$O$58, 5, FALSE)</f>
        <v>0</v>
      </c>
      <c r="N631" s="29">
        <f>VLOOKUP(C631,'2016 &amp; 2017 Combined Data'!$A$2:$V$12012,12)</f>
        <v>673</v>
      </c>
      <c r="O631" s="29" t="str">
        <f>VLOOKUP(N631, 'Rating Program (Effect. 2017)'!$K$6:$M$556, 3)</f>
        <v>Medium</v>
      </c>
      <c r="P631" s="29">
        <f>VLOOKUP(N631, 'Rating Program (Effect. 2017)'!$K$6:$L$556,2)</f>
        <v>1</v>
      </c>
      <c r="Q631" s="29">
        <f>VLOOKUP(N631, 'Rating Program (Effect. 2019)'!$Q$6:$T$556, 4)</f>
        <v>1</v>
      </c>
      <c r="R631" t="str">
        <f>VLOOKUP(C631, '2016 &amp; 2017 Combined Data'!$A$1:$V$12012, 16, FALSE)</f>
        <v>N</v>
      </c>
      <c r="S631">
        <f t="shared" si="37"/>
        <v>0</v>
      </c>
      <c r="T631" t="str">
        <f>VLOOKUP(C631, '2016 &amp; 2017 Combined Data'!$A$1:$V$12012, 18, FALSE)</f>
        <v>N</v>
      </c>
      <c r="U631">
        <f t="shared" si="38"/>
        <v>0</v>
      </c>
      <c r="V631" t="str">
        <f>VLOOKUP(C631, '2016 &amp; 2017 Combined Data'!$A$1:$V$12012, 20)</f>
        <v>Y</v>
      </c>
      <c r="W631">
        <f t="shared" si="39"/>
        <v>1</v>
      </c>
      <c r="X631" s="141">
        <f t="shared" si="36"/>
        <v>3251</v>
      </c>
    </row>
    <row r="632" spans="1:24" x14ac:dyDescent="0.2">
      <c r="A632" s="1" t="s">
        <v>10643</v>
      </c>
      <c r="B632" s="2">
        <v>43020</v>
      </c>
      <c r="C632" s="1" t="s">
        <v>3791</v>
      </c>
      <c r="D632" s="1">
        <v>9305</v>
      </c>
      <c r="E632" s="1">
        <v>6550</v>
      </c>
      <c r="F632" s="29">
        <f>VLOOKUP(C632,'2016 &amp; 2017 Combined Data'!$A$2:$V$12012,4)</f>
        <v>4</v>
      </c>
      <c r="G632" s="29">
        <f>VLOOKUP(F632, 'Rating Program (Effect. 2017)'!$E$5:$F$10, 2, FALSE)</f>
        <v>0.94</v>
      </c>
      <c r="H632" s="29">
        <f>VLOOKUP(F632, 'Rating Program (Effect. 2019)'!$E$6:$I$10, 5)</f>
        <v>1.3131422480634674</v>
      </c>
      <c r="I632" s="29">
        <f>VLOOKUP(C632,'2016 &amp; 2017 Combined Data'!$A$2:$V$12012,7)</f>
        <v>106973</v>
      </c>
      <c r="J632" s="29">
        <f>VLOOKUP(I632,'Rating Program (Effect. 2017)'!$O$6:$P$126,2)</f>
        <v>1.1495</v>
      </c>
      <c r="K632" s="29">
        <f>VLOOKUP(C632,'2016 &amp; 2017 Combined Data'!$A$2:$V$12012,9)</f>
        <v>15</v>
      </c>
      <c r="L632" s="29">
        <f>VLOOKUP(K632, 'Rating Program (Effect. 2017)'!$H$6:$I$141, 2)</f>
        <v>1.1100000000000001</v>
      </c>
      <c r="M632" s="29">
        <f>VLOOKUP(K632, 'Rating Program (Effect. 2019)'!$K$6:$O$58, 5, FALSE)</f>
        <v>0</v>
      </c>
      <c r="N632" s="29">
        <f>VLOOKUP(C632,'2016 &amp; 2017 Combined Data'!$A$2:$V$12012,12)</f>
        <v>530</v>
      </c>
      <c r="O632" s="29" t="str">
        <f>VLOOKUP(N632, 'Rating Program (Effect. 2017)'!$K$6:$M$556, 3)</f>
        <v>Low</v>
      </c>
      <c r="P632" s="29">
        <f>VLOOKUP(N632, 'Rating Program (Effect. 2017)'!$K$6:$L$556,2)</f>
        <v>1.1000000000000001</v>
      </c>
      <c r="Q632" s="29">
        <f>VLOOKUP(N632, 'Rating Program (Effect. 2019)'!$Q$6:$T$556, 4)</f>
        <v>1.21</v>
      </c>
      <c r="R632" t="str">
        <f>VLOOKUP(C632, '2016 &amp; 2017 Combined Data'!$A$1:$V$12012, 16, FALSE)</f>
        <v>N</v>
      </c>
      <c r="S632">
        <f t="shared" si="37"/>
        <v>0</v>
      </c>
      <c r="T632" t="str">
        <f>VLOOKUP(C632, '2016 &amp; 2017 Combined Data'!$A$1:$V$12012, 18, FALSE)</f>
        <v>N</v>
      </c>
      <c r="U632">
        <f t="shared" si="38"/>
        <v>0</v>
      </c>
      <c r="V632" t="str">
        <f>VLOOKUP(C632, '2016 &amp; 2017 Combined Data'!$A$1:$V$12012, 20)</f>
        <v>N</v>
      </c>
      <c r="W632">
        <f t="shared" si="39"/>
        <v>0</v>
      </c>
      <c r="X632" s="141">
        <f t="shared" si="36"/>
        <v>15855</v>
      </c>
    </row>
    <row r="633" spans="1:24" x14ac:dyDescent="0.2">
      <c r="A633" s="1" t="s">
        <v>10644</v>
      </c>
      <c r="B633" s="2">
        <v>43020</v>
      </c>
      <c r="C633" s="1" t="s">
        <v>9944</v>
      </c>
      <c r="D633" s="1">
        <v>7833</v>
      </c>
      <c r="E633" s="1">
        <v>0</v>
      </c>
      <c r="F633" s="29">
        <f>VLOOKUP(C633,'2016 &amp; 2017 Combined Data'!$A$2:$V$12012,4)</f>
        <v>4</v>
      </c>
      <c r="G633" s="29">
        <f>VLOOKUP(F633, 'Rating Program (Effect. 2017)'!$E$5:$F$10, 2, FALSE)</f>
        <v>0.94</v>
      </c>
      <c r="H633" s="29">
        <f>VLOOKUP(F633, 'Rating Program (Effect. 2019)'!$E$6:$I$10, 5)</f>
        <v>1.3131422480634674</v>
      </c>
      <c r="I633" s="29">
        <f>VLOOKUP(C633,'2016 &amp; 2017 Combined Data'!$A$2:$V$12012,7)</f>
        <v>236116</v>
      </c>
      <c r="J633" s="29">
        <f>VLOOKUP(I633,'Rating Program (Effect. 2017)'!$O$6:$P$126,2)</f>
        <v>1.4666400000000002</v>
      </c>
      <c r="K633" s="29">
        <f>VLOOKUP(C633,'2016 &amp; 2017 Combined Data'!$A$2:$V$12012,9)</f>
        <v>6</v>
      </c>
      <c r="L633" s="29">
        <f>VLOOKUP(K633, 'Rating Program (Effect. 2017)'!$H$6:$I$141, 2)</f>
        <v>0.96</v>
      </c>
      <c r="M633" s="29">
        <f>VLOOKUP(K633, 'Rating Program (Effect. 2019)'!$K$6:$O$58, 5, FALSE)</f>
        <v>0</v>
      </c>
      <c r="N633" s="29">
        <f>VLOOKUP(C633,'2016 &amp; 2017 Combined Data'!$A$2:$V$12012,12)</f>
        <v>614</v>
      </c>
      <c r="O633" s="29" t="str">
        <f>VLOOKUP(N633, 'Rating Program (Effect. 2017)'!$K$6:$M$556, 3)</f>
        <v>Low</v>
      </c>
      <c r="P633" s="29">
        <f>VLOOKUP(N633, 'Rating Program (Effect. 2017)'!$K$6:$L$556,2)</f>
        <v>1.1000000000000001</v>
      </c>
      <c r="Q633" s="29">
        <f>VLOOKUP(N633, 'Rating Program (Effect. 2019)'!$Q$6:$T$556, 4)</f>
        <v>1.21</v>
      </c>
      <c r="R633" t="str">
        <f>VLOOKUP(C633, '2016 &amp; 2017 Combined Data'!$A$1:$V$12012, 16, FALSE)</f>
        <v>N</v>
      </c>
      <c r="S633">
        <f t="shared" si="37"/>
        <v>0</v>
      </c>
      <c r="T633" t="str">
        <f>VLOOKUP(C633, '2016 &amp; 2017 Combined Data'!$A$1:$V$12012, 18, FALSE)</f>
        <v>N</v>
      </c>
      <c r="U633">
        <f t="shared" si="38"/>
        <v>0</v>
      </c>
      <c r="V633" t="str">
        <f>VLOOKUP(C633, '2016 &amp; 2017 Combined Data'!$A$1:$V$12012, 20)</f>
        <v>Y</v>
      </c>
      <c r="W633">
        <f t="shared" si="39"/>
        <v>1</v>
      </c>
      <c r="X633" s="141">
        <f t="shared" si="36"/>
        <v>7833</v>
      </c>
    </row>
    <row r="634" spans="1:24" x14ac:dyDescent="0.2">
      <c r="A634" s="1" t="s">
        <v>10645</v>
      </c>
      <c r="B634" s="2">
        <v>43021</v>
      </c>
      <c r="C634" s="1" t="s">
        <v>567</v>
      </c>
      <c r="D634" s="1">
        <v>1875</v>
      </c>
      <c r="E634" s="1">
        <v>6071</v>
      </c>
      <c r="F634" s="29">
        <f>VLOOKUP(C634,'2016 &amp; 2017 Combined Data'!$A$2:$V$12012,4)</f>
        <v>4</v>
      </c>
      <c r="G634" s="29">
        <f>VLOOKUP(F634, 'Rating Program (Effect. 2017)'!$E$5:$F$10, 2, FALSE)</f>
        <v>0.94</v>
      </c>
      <c r="H634" s="29">
        <f>VLOOKUP(F634, 'Rating Program (Effect. 2019)'!$E$6:$I$10, 5)</f>
        <v>1.3131422480634674</v>
      </c>
      <c r="I634" s="29">
        <f>VLOOKUP(C634,'2016 &amp; 2017 Combined Data'!$A$2:$V$12012,7)</f>
        <v>322599</v>
      </c>
      <c r="J634" s="29">
        <f>VLOOKUP(I634,'Rating Program (Effect. 2017)'!$O$6:$P$126,2)</f>
        <v>2.03688</v>
      </c>
      <c r="K634" s="29">
        <f>VLOOKUP(C634,'2016 &amp; 2017 Combined Data'!$A$2:$V$12012,9)</f>
        <v>7</v>
      </c>
      <c r="L634" s="29">
        <f>VLOOKUP(K634, 'Rating Program (Effect. 2017)'!$H$6:$I$141, 2)</f>
        <v>1</v>
      </c>
      <c r="M634" s="29">
        <f>VLOOKUP(K634, 'Rating Program (Effect. 2019)'!$K$6:$O$58, 5, FALSE)</f>
        <v>0</v>
      </c>
      <c r="N634" s="29">
        <f>VLOOKUP(C634,'2016 &amp; 2017 Combined Data'!$A$2:$V$12012,12)</f>
        <v>560</v>
      </c>
      <c r="O634" s="29" t="str">
        <f>VLOOKUP(N634, 'Rating Program (Effect. 2017)'!$K$6:$M$556, 3)</f>
        <v>Low</v>
      </c>
      <c r="P634" s="29">
        <f>VLOOKUP(N634, 'Rating Program (Effect. 2017)'!$K$6:$L$556,2)</f>
        <v>1.1000000000000001</v>
      </c>
      <c r="Q634" s="29">
        <f>VLOOKUP(N634, 'Rating Program (Effect. 2019)'!$Q$6:$T$556, 4)</f>
        <v>1.21</v>
      </c>
      <c r="R634" t="str">
        <f>VLOOKUP(C634, '2016 &amp; 2017 Combined Data'!$A$1:$V$12012, 16, FALSE)</f>
        <v>Y</v>
      </c>
      <c r="S634">
        <f t="shared" si="37"/>
        <v>1</v>
      </c>
      <c r="T634" t="str">
        <f>VLOOKUP(C634, '2016 &amp; 2017 Combined Data'!$A$1:$V$12012, 18, FALSE)</f>
        <v>N</v>
      </c>
      <c r="U634">
        <f t="shared" si="38"/>
        <v>0</v>
      </c>
      <c r="V634" t="str">
        <f>VLOOKUP(C634, '2016 &amp; 2017 Combined Data'!$A$1:$V$12012, 20)</f>
        <v>N</v>
      </c>
      <c r="W634">
        <f t="shared" si="39"/>
        <v>0</v>
      </c>
      <c r="X634" s="141">
        <f t="shared" si="36"/>
        <v>7946</v>
      </c>
    </row>
    <row r="635" spans="1:24" x14ac:dyDescent="0.2">
      <c r="A635" s="1" t="s">
        <v>10646</v>
      </c>
      <c r="B635" s="2">
        <v>43021</v>
      </c>
      <c r="C635" s="1" t="s">
        <v>4639</v>
      </c>
      <c r="D635" s="1">
        <v>4827</v>
      </c>
      <c r="E635" s="1">
        <v>12702</v>
      </c>
      <c r="F635" s="29">
        <f>VLOOKUP(C635,'2016 &amp; 2017 Combined Data'!$A$2:$V$12012,4)</f>
        <v>4</v>
      </c>
      <c r="G635" s="29">
        <f>VLOOKUP(F635, 'Rating Program (Effect. 2017)'!$E$5:$F$10, 2, FALSE)</f>
        <v>0.94</v>
      </c>
      <c r="H635" s="29">
        <f>VLOOKUP(F635, 'Rating Program (Effect. 2019)'!$E$6:$I$10, 5)</f>
        <v>1.3131422480634674</v>
      </c>
      <c r="I635" s="29">
        <f>VLOOKUP(C635,'2016 &amp; 2017 Combined Data'!$A$2:$V$12012,7)</f>
        <v>488680</v>
      </c>
      <c r="J635" s="29">
        <f>VLOOKUP(I635,'Rating Program (Effect. 2017)'!$O$6:$P$126,2)</f>
        <v>3.09206</v>
      </c>
      <c r="K635" s="29">
        <f>VLOOKUP(C635,'2016 &amp; 2017 Combined Data'!$A$2:$V$12012,9)</f>
        <v>48</v>
      </c>
      <c r="L635" s="29">
        <f>VLOOKUP(K635, 'Rating Program (Effect. 2017)'!$H$6:$I$141, 2)</f>
        <v>1.2</v>
      </c>
      <c r="M635" s="29">
        <f>VLOOKUP(K635, 'Rating Program (Effect. 2019)'!$K$6:$O$58, 5, FALSE)</f>
        <v>0</v>
      </c>
      <c r="N635" s="29">
        <f>VLOOKUP(C635,'2016 &amp; 2017 Combined Data'!$A$2:$V$12012,12)</f>
        <v>744</v>
      </c>
      <c r="O635" s="29" t="str">
        <f>VLOOKUP(N635, 'Rating Program (Effect. 2017)'!$K$6:$M$556, 3)</f>
        <v>Medium</v>
      </c>
      <c r="P635" s="29">
        <f>VLOOKUP(N635, 'Rating Program (Effect. 2017)'!$K$6:$L$556,2)</f>
        <v>1</v>
      </c>
      <c r="Q635" s="29">
        <f>VLOOKUP(N635, 'Rating Program (Effect. 2019)'!$Q$6:$T$556, 4)</f>
        <v>1</v>
      </c>
      <c r="R635" t="str">
        <f>VLOOKUP(C635, '2016 &amp; 2017 Combined Data'!$A$1:$V$12012, 16, FALSE)</f>
        <v>N</v>
      </c>
      <c r="S635">
        <f t="shared" si="37"/>
        <v>0</v>
      </c>
      <c r="T635" t="str">
        <f>VLOOKUP(C635, '2016 &amp; 2017 Combined Data'!$A$1:$V$12012, 18, FALSE)</f>
        <v>N</v>
      </c>
      <c r="U635">
        <f t="shared" si="38"/>
        <v>0</v>
      </c>
      <c r="V635" t="str">
        <f>VLOOKUP(C635, '2016 &amp; 2017 Combined Data'!$A$1:$V$12012, 20)</f>
        <v>N</v>
      </c>
      <c r="W635">
        <f t="shared" si="39"/>
        <v>0</v>
      </c>
      <c r="X635" s="141">
        <f t="shared" si="36"/>
        <v>17529</v>
      </c>
    </row>
    <row r="636" spans="1:24" x14ac:dyDescent="0.2">
      <c r="A636" s="1" t="s">
        <v>10647</v>
      </c>
      <c r="B636" s="2">
        <v>43021</v>
      </c>
      <c r="C636" s="1" t="s">
        <v>4926</v>
      </c>
      <c r="D636" s="1">
        <v>7302</v>
      </c>
      <c r="E636" s="1">
        <v>0</v>
      </c>
      <c r="F636" s="29">
        <f>VLOOKUP(C636,'2016 &amp; 2017 Combined Data'!$A$2:$V$12012,4)</f>
        <v>3</v>
      </c>
      <c r="G636" s="29">
        <f>VLOOKUP(F636, 'Rating Program (Effect. 2017)'!$E$5:$F$10, 2, FALSE)</f>
        <v>0.97</v>
      </c>
      <c r="H636" s="29">
        <f>VLOOKUP(F636, 'Rating Program (Effect. 2019)'!$E$6:$I$10, 5)</f>
        <v>1.2113287848472678</v>
      </c>
      <c r="I636" s="29">
        <f>VLOOKUP(C636,'2016 &amp; 2017 Combined Data'!$A$2:$V$12012,7)</f>
        <v>169652</v>
      </c>
      <c r="J636" s="29">
        <f>VLOOKUP(I636,'Rating Program (Effect. 2017)'!$O$6:$P$126,2)</f>
        <v>1.2649999999999999</v>
      </c>
      <c r="K636" s="29">
        <f>VLOOKUP(C636,'2016 &amp; 2017 Combined Data'!$A$2:$V$12012,9)</f>
        <v>0</v>
      </c>
      <c r="L636" s="29">
        <f>VLOOKUP(K636, 'Rating Program (Effect. 2017)'!$H$6:$I$141, 2)</f>
        <v>0.72</v>
      </c>
      <c r="M636" s="29">
        <f>VLOOKUP(K636, 'Rating Program (Effect. 2019)'!$K$6:$O$58, 5, FALSE)</f>
        <v>0</v>
      </c>
      <c r="N636" s="29">
        <f>VLOOKUP(C636,'2016 &amp; 2017 Combined Data'!$A$2:$V$12012,12)</f>
        <v>634</v>
      </c>
      <c r="O636" s="29" t="str">
        <f>VLOOKUP(N636, 'Rating Program (Effect. 2017)'!$K$6:$M$556, 3)</f>
        <v>Low</v>
      </c>
      <c r="P636" s="29">
        <f>VLOOKUP(N636, 'Rating Program (Effect. 2017)'!$K$6:$L$556,2)</f>
        <v>1.1000000000000001</v>
      </c>
      <c r="Q636" s="29">
        <f>VLOOKUP(N636, 'Rating Program (Effect. 2019)'!$Q$6:$T$556, 4)</f>
        <v>1.21</v>
      </c>
      <c r="R636" t="str">
        <f>VLOOKUP(C636, '2016 &amp; 2017 Combined Data'!$A$1:$V$12012, 16, FALSE)</f>
        <v>Y</v>
      </c>
      <c r="S636">
        <f t="shared" si="37"/>
        <v>1</v>
      </c>
      <c r="T636" t="str">
        <f>VLOOKUP(C636, '2016 &amp; 2017 Combined Data'!$A$1:$V$12012, 18, FALSE)</f>
        <v>N</v>
      </c>
      <c r="U636">
        <f t="shared" si="38"/>
        <v>0</v>
      </c>
      <c r="V636" t="str">
        <f>VLOOKUP(C636, '2016 &amp; 2017 Combined Data'!$A$1:$V$12012, 20)</f>
        <v>N</v>
      </c>
      <c r="W636">
        <f t="shared" si="39"/>
        <v>0</v>
      </c>
      <c r="X636" s="141">
        <f t="shared" si="36"/>
        <v>7302</v>
      </c>
    </row>
    <row r="637" spans="1:24" x14ac:dyDescent="0.2">
      <c r="A637" s="1" t="s">
        <v>10648</v>
      </c>
      <c r="B637" s="2">
        <v>43021</v>
      </c>
      <c r="C637" s="1" t="s">
        <v>5975</v>
      </c>
      <c r="D637" s="1">
        <v>7519</v>
      </c>
      <c r="E637" s="1">
        <v>0</v>
      </c>
      <c r="F637" s="29">
        <f>VLOOKUP(C637,'2016 &amp; 2017 Combined Data'!$A$2:$V$12012,4)</f>
        <v>1</v>
      </c>
      <c r="G637" s="29">
        <f>VLOOKUP(F637, 'Rating Program (Effect. 2017)'!$E$5:$F$10, 2, FALSE)</f>
        <v>1.05</v>
      </c>
      <c r="H637" s="29">
        <f>VLOOKUP(F637, 'Rating Program (Effect. 2019)'!$E$6:$I$10, 5)</f>
        <v>1.0194620726838979</v>
      </c>
      <c r="I637" s="29">
        <f>VLOOKUP(C637,'2016 &amp; 2017 Combined Data'!$A$2:$V$12012,7)</f>
        <v>274154</v>
      </c>
      <c r="J637" s="29">
        <f>VLOOKUP(I637,'Rating Program (Effect. 2017)'!$O$6:$P$126,2)</f>
        <v>1.66428</v>
      </c>
      <c r="K637" s="29">
        <f>VLOOKUP(C637,'2016 &amp; 2017 Combined Data'!$A$2:$V$12012,9)</f>
        <v>0</v>
      </c>
      <c r="L637" s="29">
        <f>VLOOKUP(K637, 'Rating Program (Effect. 2017)'!$H$6:$I$141, 2)</f>
        <v>0.72</v>
      </c>
      <c r="M637" s="29">
        <f>VLOOKUP(K637, 'Rating Program (Effect. 2019)'!$K$6:$O$58, 5, FALSE)</f>
        <v>0</v>
      </c>
      <c r="N637" s="29">
        <f>VLOOKUP(C637,'2016 &amp; 2017 Combined Data'!$A$2:$V$12012,12)</f>
        <v>658</v>
      </c>
      <c r="O637" s="29" t="str">
        <f>VLOOKUP(N637, 'Rating Program (Effect. 2017)'!$K$6:$M$556, 3)</f>
        <v>Medium</v>
      </c>
      <c r="P637" s="29">
        <f>VLOOKUP(N637, 'Rating Program (Effect. 2017)'!$K$6:$L$556,2)</f>
        <v>1</v>
      </c>
      <c r="Q637" s="29">
        <f>VLOOKUP(N637, 'Rating Program (Effect. 2019)'!$Q$6:$T$556, 4)</f>
        <v>1</v>
      </c>
      <c r="R637" t="str">
        <f>VLOOKUP(C637, '2016 &amp; 2017 Combined Data'!$A$1:$V$12012, 16, FALSE)</f>
        <v>N</v>
      </c>
      <c r="S637">
        <f t="shared" si="37"/>
        <v>0</v>
      </c>
      <c r="T637" t="str">
        <f>VLOOKUP(C637, '2016 &amp; 2017 Combined Data'!$A$1:$V$12012, 18, FALSE)</f>
        <v>N</v>
      </c>
      <c r="U637">
        <f t="shared" si="38"/>
        <v>0</v>
      </c>
      <c r="V637" t="str">
        <f>VLOOKUP(C637, '2016 &amp; 2017 Combined Data'!$A$1:$V$12012, 20)</f>
        <v>Y</v>
      </c>
      <c r="W637">
        <f t="shared" si="39"/>
        <v>1</v>
      </c>
      <c r="X637" s="141">
        <f t="shared" si="36"/>
        <v>7519</v>
      </c>
    </row>
    <row r="638" spans="1:24" x14ac:dyDescent="0.2">
      <c r="A638" s="1" t="s">
        <v>10649</v>
      </c>
      <c r="B638" s="2">
        <v>43021</v>
      </c>
      <c r="C638" s="1" t="s">
        <v>8816</v>
      </c>
      <c r="D638" s="1">
        <v>8636</v>
      </c>
      <c r="E638" s="1">
        <v>3781</v>
      </c>
      <c r="F638" s="29">
        <f>VLOOKUP(C638,'2016 &amp; 2017 Combined Data'!$A$2:$V$12012,4)</f>
        <v>3</v>
      </c>
      <c r="G638" s="29">
        <f>VLOOKUP(F638, 'Rating Program (Effect. 2017)'!$E$5:$F$10, 2, FALSE)</f>
        <v>0.97</v>
      </c>
      <c r="H638" s="29">
        <f>VLOOKUP(F638, 'Rating Program (Effect. 2019)'!$E$6:$I$10, 5)</f>
        <v>1.2113287848472678</v>
      </c>
      <c r="I638" s="29">
        <f>VLOOKUP(C638,'2016 &amp; 2017 Combined Data'!$A$2:$V$12012,7)</f>
        <v>267754</v>
      </c>
      <c r="J638" s="29">
        <f>VLOOKUP(I638,'Rating Program (Effect. 2017)'!$O$6:$P$126,2)</f>
        <v>1.62216</v>
      </c>
      <c r="K638" s="29">
        <f>VLOOKUP(C638,'2016 &amp; 2017 Combined Data'!$A$2:$V$12012,9)</f>
        <v>11</v>
      </c>
      <c r="L638" s="29">
        <f>VLOOKUP(K638, 'Rating Program (Effect. 2017)'!$H$6:$I$141, 2)</f>
        <v>1.07</v>
      </c>
      <c r="M638" s="29">
        <f>VLOOKUP(K638, 'Rating Program (Effect. 2019)'!$K$6:$O$58, 5, FALSE)</f>
        <v>0</v>
      </c>
      <c r="N638" s="29">
        <f>VLOOKUP(C638,'2016 &amp; 2017 Combined Data'!$A$2:$V$12012,12)</f>
        <v>647</v>
      </c>
      <c r="O638" s="29" t="str">
        <f>VLOOKUP(N638, 'Rating Program (Effect. 2017)'!$K$6:$M$556, 3)</f>
        <v>Low</v>
      </c>
      <c r="P638" s="29">
        <f>VLOOKUP(N638, 'Rating Program (Effect. 2017)'!$K$6:$L$556,2)</f>
        <v>1.1000000000000001</v>
      </c>
      <c r="Q638" s="29">
        <f>VLOOKUP(N638, 'Rating Program (Effect. 2019)'!$Q$6:$T$556, 4)</f>
        <v>1.21</v>
      </c>
      <c r="R638" t="str">
        <f>VLOOKUP(C638, '2016 &amp; 2017 Combined Data'!$A$1:$V$12012, 16, FALSE)</f>
        <v>N</v>
      </c>
      <c r="S638">
        <f t="shared" si="37"/>
        <v>0</v>
      </c>
      <c r="T638" t="str">
        <f>VLOOKUP(C638, '2016 &amp; 2017 Combined Data'!$A$1:$V$12012, 18, FALSE)</f>
        <v>N</v>
      </c>
      <c r="U638">
        <f t="shared" si="38"/>
        <v>0</v>
      </c>
      <c r="V638" t="str">
        <f>VLOOKUP(C638, '2016 &amp; 2017 Combined Data'!$A$1:$V$12012, 20)</f>
        <v>N</v>
      </c>
      <c r="W638">
        <f t="shared" si="39"/>
        <v>0</v>
      </c>
      <c r="X638" s="141">
        <f t="shared" si="36"/>
        <v>12417</v>
      </c>
    </row>
    <row r="639" spans="1:24" x14ac:dyDescent="0.2">
      <c r="A639" s="1" t="s">
        <v>10650</v>
      </c>
      <c r="B639" s="2">
        <v>43022</v>
      </c>
      <c r="C639" s="1" t="s">
        <v>1815</v>
      </c>
      <c r="D639" s="1">
        <v>4885</v>
      </c>
      <c r="E639" s="1">
        <v>5824</v>
      </c>
      <c r="F639" s="29">
        <f>VLOOKUP(C639,'2016 &amp; 2017 Combined Data'!$A$2:$V$12012,4)</f>
        <v>3</v>
      </c>
      <c r="G639" s="29">
        <f>VLOOKUP(F639, 'Rating Program (Effect. 2017)'!$E$5:$F$10, 2, FALSE)</f>
        <v>0.97</v>
      </c>
      <c r="H639" s="29">
        <f>VLOOKUP(F639, 'Rating Program (Effect. 2019)'!$E$6:$I$10, 5)</f>
        <v>1.2113287848472678</v>
      </c>
      <c r="I639" s="29">
        <f>VLOOKUP(C639,'2016 &amp; 2017 Combined Data'!$A$2:$V$12012,7)</f>
        <v>368130</v>
      </c>
      <c r="J639" s="29">
        <f>VLOOKUP(I639,'Rating Program (Effect. 2017)'!$O$6:$P$126,2)</f>
        <v>2.1718800000000003</v>
      </c>
      <c r="K639" s="29">
        <f>VLOOKUP(C639,'2016 &amp; 2017 Combined Data'!$A$2:$V$12012,9)</f>
        <v>38</v>
      </c>
      <c r="L639" s="29">
        <f>VLOOKUP(K639, 'Rating Program (Effect. 2017)'!$H$6:$I$141, 2)</f>
        <v>1.2</v>
      </c>
      <c r="M639" s="29">
        <f>VLOOKUP(K639, 'Rating Program (Effect. 2019)'!$K$6:$O$58, 5, FALSE)</f>
        <v>0</v>
      </c>
      <c r="N639" s="29">
        <f>VLOOKUP(C639,'2016 &amp; 2017 Combined Data'!$A$2:$V$12012,12)</f>
        <v>875</v>
      </c>
      <c r="O639" s="29" t="str">
        <f>VLOOKUP(N639, 'Rating Program (Effect. 2017)'!$K$6:$M$556, 3)</f>
        <v>High</v>
      </c>
      <c r="P639" s="29">
        <f>VLOOKUP(N639, 'Rating Program (Effect. 2017)'!$K$6:$L$556,2)</f>
        <v>0.9</v>
      </c>
      <c r="Q639" s="29">
        <f>VLOOKUP(N639, 'Rating Program (Effect. 2019)'!$Q$6:$T$556, 4)</f>
        <v>0.8</v>
      </c>
      <c r="R639" t="str">
        <f>VLOOKUP(C639, '2016 &amp; 2017 Combined Data'!$A$1:$V$12012, 16, FALSE)</f>
        <v>N</v>
      </c>
      <c r="S639">
        <f t="shared" si="37"/>
        <v>0</v>
      </c>
      <c r="T639" t="str">
        <f>VLOOKUP(C639, '2016 &amp; 2017 Combined Data'!$A$1:$V$12012, 18, FALSE)</f>
        <v>N</v>
      </c>
      <c r="U639">
        <f t="shared" si="38"/>
        <v>0</v>
      </c>
      <c r="V639" t="str">
        <f>VLOOKUP(C639, '2016 &amp; 2017 Combined Data'!$A$1:$V$12012, 20)</f>
        <v>N</v>
      </c>
      <c r="W639">
        <f t="shared" si="39"/>
        <v>0</v>
      </c>
      <c r="X639" s="141">
        <f t="shared" si="36"/>
        <v>10709</v>
      </c>
    </row>
    <row r="640" spans="1:24" x14ac:dyDescent="0.2">
      <c r="A640" s="1" t="s">
        <v>10651</v>
      </c>
      <c r="B640" s="2">
        <v>43023</v>
      </c>
      <c r="C640" s="1" t="s">
        <v>6683</v>
      </c>
      <c r="D640" s="1">
        <v>14877</v>
      </c>
      <c r="E640" s="1">
        <v>0</v>
      </c>
      <c r="F640" s="29">
        <f>VLOOKUP(C640,'2016 &amp; 2017 Combined Data'!$A$2:$V$12012,4)</f>
        <v>1</v>
      </c>
      <c r="G640" s="29">
        <f>VLOOKUP(F640, 'Rating Program (Effect. 2017)'!$E$5:$F$10, 2, FALSE)</f>
        <v>1.05</v>
      </c>
      <c r="H640" s="29">
        <f>VLOOKUP(F640, 'Rating Program (Effect. 2019)'!$E$6:$I$10, 5)</f>
        <v>1.0194620726838979</v>
      </c>
      <c r="I640" s="29">
        <f>VLOOKUP(C640,'2016 &amp; 2017 Combined Data'!$A$2:$V$12012,7)</f>
        <v>426336</v>
      </c>
      <c r="J640" s="29">
        <f>VLOOKUP(I640,'Rating Program (Effect. 2017)'!$O$6:$P$126,2)</f>
        <v>2.6124000000000001</v>
      </c>
      <c r="K640" s="29">
        <f>VLOOKUP(C640,'2016 &amp; 2017 Combined Data'!$A$2:$V$12012,9)</f>
        <v>19</v>
      </c>
      <c r="L640" s="29">
        <f>VLOOKUP(K640, 'Rating Program (Effect. 2017)'!$H$6:$I$141, 2)</f>
        <v>1.1499999999999999</v>
      </c>
      <c r="M640" s="29">
        <f>VLOOKUP(K640, 'Rating Program (Effect. 2019)'!$K$6:$O$58, 5, FALSE)</f>
        <v>0</v>
      </c>
      <c r="N640" s="29">
        <f>VLOOKUP(C640,'2016 &amp; 2017 Combined Data'!$A$2:$V$12012,12)</f>
        <v>616</v>
      </c>
      <c r="O640" s="29" t="str">
        <f>VLOOKUP(N640, 'Rating Program (Effect. 2017)'!$K$6:$M$556, 3)</f>
        <v>Low</v>
      </c>
      <c r="P640" s="29">
        <f>VLOOKUP(N640, 'Rating Program (Effect. 2017)'!$K$6:$L$556,2)</f>
        <v>1.1000000000000001</v>
      </c>
      <c r="Q640" s="29">
        <f>VLOOKUP(N640, 'Rating Program (Effect. 2019)'!$Q$6:$T$556, 4)</f>
        <v>1.21</v>
      </c>
      <c r="R640" t="str">
        <f>VLOOKUP(C640, '2016 &amp; 2017 Combined Data'!$A$1:$V$12012, 16, FALSE)</f>
        <v>N</v>
      </c>
      <c r="S640">
        <f t="shared" si="37"/>
        <v>0</v>
      </c>
      <c r="T640" t="str">
        <f>VLOOKUP(C640, '2016 &amp; 2017 Combined Data'!$A$1:$V$12012, 18, FALSE)</f>
        <v>Y</v>
      </c>
      <c r="U640">
        <f t="shared" si="38"/>
        <v>1</v>
      </c>
      <c r="V640" t="str">
        <f>VLOOKUP(C640, '2016 &amp; 2017 Combined Data'!$A$1:$V$12012, 20)</f>
        <v>N</v>
      </c>
      <c r="W640">
        <f t="shared" si="39"/>
        <v>0</v>
      </c>
      <c r="X640" s="141">
        <f t="shared" si="36"/>
        <v>14877</v>
      </c>
    </row>
    <row r="641" spans="1:24" x14ac:dyDescent="0.2">
      <c r="A641" s="1" t="s">
        <v>10652</v>
      </c>
      <c r="B641" s="2">
        <v>43024</v>
      </c>
      <c r="C641" s="1" t="s">
        <v>1335</v>
      </c>
      <c r="D641" s="1">
        <v>12255</v>
      </c>
      <c r="E641" s="1">
        <v>0</v>
      </c>
      <c r="F641" s="29">
        <f>VLOOKUP(C641,'2016 &amp; 2017 Combined Data'!$A$2:$V$12012,4)</f>
        <v>3</v>
      </c>
      <c r="G641" s="29">
        <f>VLOOKUP(F641, 'Rating Program (Effect. 2017)'!$E$5:$F$10, 2, FALSE)</f>
        <v>0.97</v>
      </c>
      <c r="H641" s="29">
        <f>VLOOKUP(F641, 'Rating Program (Effect. 2019)'!$E$6:$I$10, 5)</f>
        <v>1.2113287848472678</v>
      </c>
      <c r="I641" s="29">
        <f>VLOOKUP(C641,'2016 &amp; 2017 Combined Data'!$A$2:$V$12012,7)</f>
        <v>197912</v>
      </c>
      <c r="J641" s="29">
        <f>VLOOKUP(I641,'Rating Program (Effect. 2017)'!$O$6:$P$126,2)</f>
        <v>1.3354000000000001</v>
      </c>
      <c r="K641" s="29">
        <f>VLOOKUP(C641,'2016 &amp; 2017 Combined Data'!$A$2:$V$12012,9)</f>
        <v>11</v>
      </c>
      <c r="L641" s="29">
        <f>VLOOKUP(K641, 'Rating Program (Effect. 2017)'!$H$6:$I$141, 2)</f>
        <v>1.07</v>
      </c>
      <c r="M641" s="29">
        <f>VLOOKUP(K641, 'Rating Program (Effect. 2019)'!$K$6:$O$58, 5, FALSE)</f>
        <v>0</v>
      </c>
      <c r="N641" s="29">
        <f>VLOOKUP(C641,'2016 &amp; 2017 Combined Data'!$A$2:$V$12012,12)</f>
        <v>641</v>
      </c>
      <c r="O641" s="29" t="str">
        <f>VLOOKUP(N641, 'Rating Program (Effect. 2017)'!$K$6:$M$556, 3)</f>
        <v>Low</v>
      </c>
      <c r="P641" s="29">
        <f>VLOOKUP(N641, 'Rating Program (Effect. 2017)'!$K$6:$L$556,2)</f>
        <v>1.1000000000000001</v>
      </c>
      <c r="Q641" s="29">
        <f>VLOOKUP(N641, 'Rating Program (Effect. 2019)'!$Q$6:$T$556, 4)</f>
        <v>1.21</v>
      </c>
      <c r="R641" t="str">
        <f>VLOOKUP(C641, '2016 &amp; 2017 Combined Data'!$A$1:$V$12012, 16, FALSE)</f>
        <v>Y</v>
      </c>
      <c r="S641">
        <f t="shared" si="37"/>
        <v>1</v>
      </c>
      <c r="T641" t="str">
        <f>VLOOKUP(C641, '2016 &amp; 2017 Combined Data'!$A$1:$V$12012, 18, FALSE)</f>
        <v>N</v>
      </c>
      <c r="U641">
        <f t="shared" si="38"/>
        <v>0</v>
      </c>
      <c r="V641" t="str">
        <f>VLOOKUP(C641, '2016 &amp; 2017 Combined Data'!$A$1:$V$12012, 20)</f>
        <v>N</v>
      </c>
      <c r="W641">
        <f t="shared" si="39"/>
        <v>0</v>
      </c>
      <c r="X641" s="141">
        <f t="shared" si="36"/>
        <v>12255</v>
      </c>
    </row>
    <row r="642" spans="1:24" x14ac:dyDescent="0.2">
      <c r="A642" s="1" t="s">
        <v>10653</v>
      </c>
      <c r="B642" s="2">
        <v>43024</v>
      </c>
      <c r="C642" s="1" t="s">
        <v>5207</v>
      </c>
      <c r="D642" s="1">
        <v>10346</v>
      </c>
      <c r="E642" s="1">
        <v>0</v>
      </c>
      <c r="F642" s="29">
        <f>VLOOKUP(C642,'2016 &amp; 2017 Combined Data'!$A$2:$V$12012,4)</f>
        <v>2</v>
      </c>
      <c r="G642" s="29">
        <f>VLOOKUP(F642, 'Rating Program (Effect. 2017)'!$E$5:$F$10, 2, FALSE)</f>
        <v>1.1100000000000001</v>
      </c>
      <c r="H642" s="29">
        <f>VLOOKUP(F642, 'Rating Program (Effect. 2019)'!$E$6:$I$10, 5)</f>
        <v>1.388027431262149</v>
      </c>
      <c r="I642" s="29">
        <f>VLOOKUP(C642,'2016 &amp; 2017 Combined Data'!$A$2:$V$12012,7)</f>
        <v>386339</v>
      </c>
      <c r="J642" s="29">
        <f>VLOOKUP(I642,'Rating Program (Effect. 2017)'!$O$6:$P$126,2)</f>
        <v>2.2764000000000002</v>
      </c>
      <c r="K642" s="29">
        <f>VLOOKUP(C642,'2016 &amp; 2017 Combined Data'!$A$2:$V$12012,9)</f>
        <v>5</v>
      </c>
      <c r="L642" s="29">
        <f>VLOOKUP(K642, 'Rating Program (Effect. 2017)'!$H$6:$I$141, 2)</f>
        <v>0.92</v>
      </c>
      <c r="M642" s="29">
        <f>VLOOKUP(K642, 'Rating Program (Effect. 2019)'!$K$6:$O$58, 5, FALSE)</f>
        <v>0</v>
      </c>
      <c r="N642" s="29">
        <f>VLOOKUP(C642,'2016 &amp; 2017 Combined Data'!$A$2:$V$12012,12)</f>
        <v>555</v>
      </c>
      <c r="O642" s="29" t="str">
        <f>VLOOKUP(N642, 'Rating Program (Effect. 2017)'!$K$6:$M$556, 3)</f>
        <v>Low</v>
      </c>
      <c r="P642" s="29">
        <f>VLOOKUP(N642, 'Rating Program (Effect. 2017)'!$K$6:$L$556,2)</f>
        <v>1.1000000000000001</v>
      </c>
      <c r="Q642" s="29">
        <f>VLOOKUP(N642, 'Rating Program (Effect. 2019)'!$Q$6:$T$556, 4)</f>
        <v>1.21</v>
      </c>
      <c r="R642" t="str">
        <f>VLOOKUP(C642, '2016 &amp; 2017 Combined Data'!$A$1:$V$12012, 16, FALSE)</f>
        <v>N</v>
      </c>
      <c r="S642">
        <f t="shared" si="37"/>
        <v>0</v>
      </c>
      <c r="T642" t="str">
        <f>VLOOKUP(C642, '2016 &amp; 2017 Combined Data'!$A$1:$V$12012, 18, FALSE)</f>
        <v>N</v>
      </c>
      <c r="U642">
        <f t="shared" si="38"/>
        <v>0</v>
      </c>
      <c r="V642" t="str">
        <f>VLOOKUP(C642, '2016 &amp; 2017 Combined Data'!$A$1:$V$12012, 20)</f>
        <v>N</v>
      </c>
      <c r="W642">
        <f t="shared" si="39"/>
        <v>0</v>
      </c>
      <c r="X642" s="141">
        <f t="shared" ref="X642:X705" si="40" xml:space="preserve"> SUM(D642+E642)</f>
        <v>10346</v>
      </c>
    </row>
    <row r="643" spans="1:24" x14ac:dyDescent="0.2">
      <c r="A643" s="1" t="s">
        <v>10654</v>
      </c>
      <c r="B643" s="2">
        <v>43024</v>
      </c>
      <c r="C643" s="1" t="s">
        <v>8972</v>
      </c>
      <c r="D643" s="1">
        <v>10162</v>
      </c>
      <c r="E643" s="1">
        <v>0</v>
      </c>
      <c r="F643" s="29">
        <f>VLOOKUP(C643,'2016 &amp; 2017 Combined Data'!$A$2:$V$12012,4)</f>
        <v>3</v>
      </c>
      <c r="G643" s="29">
        <f>VLOOKUP(F643, 'Rating Program (Effect. 2017)'!$E$5:$F$10, 2, FALSE)</f>
        <v>0.97</v>
      </c>
      <c r="H643" s="29">
        <f>VLOOKUP(F643, 'Rating Program (Effect. 2019)'!$E$6:$I$10, 5)</f>
        <v>1.2113287848472678</v>
      </c>
      <c r="I643" s="29">
        <f>VLOOKUP(C643,'2016 &amp; 2017 Combined Data'!$A$2:$V$12012,7)</f>
        <v>157506</v>
      </c>
      <c r="J643" s="29">
        <f>VLOOKUP(I643,'Rating Program (Effect. 2017)'!$O$6:$P$126,2)</f>
        <v>1.2419</v>
      </c>
      <c r="K643" s="29">
        <f>VLOOKUP(C643,'2016 &amp; 2017 Combined Data'!$A$2:$V$12012,9)</f>
        <v>5</v>
      </c>
      <c r="L643" s="29">
        <f>VLOOKUP(K643, 'Rating Program (Effect. 2017)'!$H$6:$I$141, 2)</f>
        <v>0.92</v>
      </c>
      <c r="M643" s="29">
        <f>VLOOKUP(K643, 'Rating Program (Effect. 2019)'!$K$6:$O$58, 5, FALSE)</f>
        <v>0</v>
      </c>
      <c r="N643" s="29">
        <f>VLOOKUP(C643,'2016 &amp; 2017 Combined Data'!$A$2:$V$12012,12)</f>
        <v>789</v>
      </c>
      <c r="O643" s="29" t="str">
        <f>VLOOKUP(N643, 'Rating Program (Effect. 2017)'!$K$6:$M$556, 3)</f>
        <v>Medium</v>
      </c>
      <c r="P643" s="29">
        <f>VLOOKUP(N643, 'Rating Program (Effect. 2017)'!$K$6:$L$556,2)</f>
        <v>1</v>
      </c>
      <c r="Q643" s="29">
        <f>VLOOKUP(N643, 'Rating Program (Effect. 2019)'!$Q$6:$T$556, 4)</f>
        <v>1</v>
      </c>
      <c r="R643" t="str">
        <f>VLOOKUP(C643, '2016 &amp; 2017 Combined Data'!$A$1:$V$12012, 16, FALSE)</f>
        <v>N</v>
      </c>
      <c r="S643">
        <f t="shared" ref="S643:S706" si="41">IF(R643 = "N", 0, 1)</f>
        <v>0</v>
      </c>
      <c r="T643" t="str">
        <f>VLOOKUP(C643, '2016 &amp; 2017 Combined Data'!$A$1:$V$12012, 18, FALSE)</f>
        <v>N</v>
      </c>
      <c r="U643">
        <f t="shared" ref="U643:U706" si="42">IF(T643 = "N", 0, 1)</f>
        <v>0</v>
      </c>
      <c r="V643" t="str">
        <f>VLOOKUP(C643, '2016 &amp; 2017 Combined Data'!$A$1:$V$12012, 20)</f>
        <v>N</v>
      </c>
      <c r="W643">
        <f t="shared" ref="W643:W706" si="43">IF(V643 = "N", 0, 1)</f>
        <v>0</v>
      </c>
      <c r="X643" s="141">
        <f t="shared" si="40"/>
        <v>10162</v>
      </c>
    </row>
    <row r="644" spans="1:24" x14ac:dyDescent="0.2">
      <c r="A644" s="1" t="s">
        <v>10655</v>
      </c>
      <c r="B644" s="2">
        <v>43025</v>
      </c>
      <c r="C644" s="1" t="s">
        <v>6217</v>
      </c>
      <c r="D644" s="1">
        <v>15913</v>
      </c>
      <c r="E644" s="1">
        <v>7793</v>
      </c>
      <c r="F644" s="29">
        <f>VLOOKUP(C644,'2016 &amp; 2017 Combined Data'!$A$2:$V$12012,4)</f>
        <v>5</v>
      </c>
      <c r="G644" s="29">
        <f>VLOOKUP(F644, 'Rating Program (Effect. 2017)'!$E$5:$F$10, 2, FALSE)</f>
        <v>1.2</v>
      </c>
      <c r="H644" s="29">
        <f>VLOOKUP(F644, 'Rating Program (Effect. 2019)'!$E$6:$I$10, 5)</f>
        <v>0.94464968963239226</v>
      </c>
      <c r="I644" s="29">
        <f>VLOOKUP(C644,'2016 &amp; 2017 Combined Data'!$A$2:$V$12012,7)</f>
        <v>354693</v>
      </c>
      <c r="J644" s="29">
        <f>VLOOKUP(I644,'Rating Program (Effect. 2017)'!$O$6:$P$126,2)</f>
        <v>2.14812</v>
      </c>
      <c r="K644" s="29">
        <f>VLOOKUP(C644,'2016 &amp; 2017 Combined Data'!$A$2:$V$12012,9)</f>
        <v>14</v>
      </c>
      <c r="L644" s="29">
        <f>VLOOKUP(K644, 'Rating Program (Effect. 2017)'!$H$6:$I$141, 2)</f>
        <v>1.1000000000000001</v>
      </c>
      <c r="M644" s="29">
        <f>VLOOKUP(K644, 'Rating Program (Effect. 2019)'!$K$6:$O$58, 5, FALSE)</f>
        <v>0</v>
      </c>
      <c r="N644" s="29">
        <f>VLOOKUP(C644,'2016 &amp; 2017 Combined Data'!$A$2:$V$12012,12)</f>
        <v>590</v>
      </c>
      <c r="O644" s="29" t="str">
        <f>VLOOKUP(N644, 'Rating Program (Effect. 2017)'!$K$6:$M$556, 3)</f>
        <v>Low</v>
      </c>
      <c r="P644" s="29">
        <f>VLOOKUP(N644, 'Rating Program (Effect. 2017)'!$K$6:$L$556,2)</f>
        <v>1.1000000000000001</v>
      </c>
      <c r="Q644" s="29">
        <f>VLOOKUP(N644, 'Rating Program (Effect. 2019)'!$Q$6:$T$556, 4)</f>
        <v>1.21</v>
      </c>
      <c r="R644" t="str">
        <f>VLOOKUP(C644, '2016 &amp; 2017 Combined Data'!$A$1:$V$12012, 16, FALSE)</f>
        <v>N</v>
      </c>
      <c r="S644">
        <f t="shared" si="41"/>
        <v>0</v>
      </c>
      <c r="T644" t="str">
        <f>VLOOKUP(C644, '2016 &amp; 2017 Combined Data'!$A$1:$V$12012, 18, FALSE)</f>
        <v>N</v>
      </c>
      <c r="U644">
        <f t="shared" si="42"/>
        <v>0</v>
      </c>
      <c r="V644" t="str">
        <f>VLOOKUP(C644, '2016 &amp; 2017 Combined Data'!$A$1:$V$12012, 20)</f>
        <v>N</v>
      </c>
      <c r="W644">
        <f t="shared" si="43"/>
        <v>0</v>
      </c>
      <c r="X644" s="141">
        <f t="shared" si="40"/>
        <v>23706</v>
      </c>
    </row>
    <row r="645" spans="1:24" x14ac:dyDescent="0.2">
      <c r="A645" s="1" t="s">
        <v>10656</v>
      </c>
      <c r="B645" s="2">
        <v>43025</v>
      </c>
      <c r="C645" s="1" t="s">
        <v>7612</v>
      </c>
      <c r="D645" s="1">
        <v>4846</v>
      </c>
      <c r="E645" s="1">
        <v>4787</v>
      </c>
      <c r="F645" s="29">
        <f>VLOOKUP(C645,'2016 &amp; 2017 Combined Data'!$A$2:$V$12012,4)</f>
        <v>2</v>
      </c>
      <c r="G645" s="29">
        <f>VLOOKUP(F645, 'Rating Program (Effect. 2017)'!$E$5:$F$10, 2, FALSE)</f>
        <v>1.1100000000000001</v>
      </c>
      <c r="H645" s="29">
        <f>VLOOKUP(F645, 'Rating Program (Effect. 2019)'!$E$6:$I$10, 5)</f>
        <v>1.388027431262149</v>
      </c>
      <c r="I645" s="29">
        <f>VLOOKUP(C645,'2016 &amp; 2017 Combined Data'!$A$2:$V$12012,7)</f>
        <v>183504</v>
      </c>
      <c r="J645" s="29">
        <f>VLOOKUP(I645,'Rating Program (Effect. 2017)'!$O$6:$P$126,2)</f>
        <v>1.3112000000000001</v>
      </c>
      <c r="K645" s="29">
        <f>VLOOKUP(C645,'2016 &amp; 2017 Combined Data'!$A$2:$V$12012,9)</f>
        <v>3</v>
      </c>
      <c r="L645" s="29">
        <f>VLOOKUP(K645, 'Rating Program (Effect. 2017)'!$H$6:$I$141, 2)</f>
        <v>0.84</v>
      </c>
      <c r="M645" s="29">
        <f>VLOOKUP(K645, 'Rating Program (Effect. 2019)'!$K$6:$O$58, 5, FALSE)</f>
        <v>0</v>
      </c>
      <c r="N645" s="29">
        <f>VLOOKUP(C645,'2016 &amp; 2017 Combined Data'!$A$2:$V$12012,12)</f>
        <v>833</v>
      </c>
      <c r="O645" s="29" t="str">
        <f>VLOOKUP(N645, 'Rating Program (Effect. 2017)'!$K$6:$M$556, 3)</f>
        <v>High</v>
      </c>
      <c r="P645" s="29">
        <f>VLOOKUP(N645, 'Rating Program (Effect. 2017)'!$K$6:$L$556,2)</f>
        <v>0.9</v>
      </c>
      <c r="Q645" s="29">
        <f>VLOOKUP(N645, 'Rating Program (Effect. 2019)'!$Q$6:$T$556, 4)</f>
        <v>0.8</v>
      </c>
      <c r="R645" t="str">
        <f>VLOOKUP(C645, '2016 &amp; 2017 Combined Data'!$A$1:$V$12012, 16, FALSE)</f>
        <v>Y</v>
      </c>
      <c r="S645">
        <f t="shared" si="41"/>
        <v>1</v>
      </c>
      <c r="T645" t="str">
        <f>VLOOKUP(C645, '2016 &amp; 2017 Combined Data'!$A$1:$V$12012, 18, FALSE)</f>
        <v>N</v>
      </c>
      <c r="U645">
        <f t="shared" si="42"/>
        <v>0</v>
      </c>
      <c r="V645" t="str">
        <f>VLOOKUP(C645, '2016 &amp; 2017 Combined Data'!$A$1:$V$12012, 20)</f>
        <v>N</v>
      </c>
      <c r="W645">
        <f t="shared" si="43"/>
        <v>0</v>
      </c>
      <c r="X645" s="141">
        <f t="shared" si="40"/>
        <v>9633</v>
      </c>
    </row>
    <row r="646" spans="1:24" x14ac:dyDescent="0.2">
      <c r="A646" s="1" t="s">
        <v>10657</v>
      </c>
      <c r="B646" s="2">
        <v>43026</v>
      </c>
      <c r="C646" s="1" t="s">
        <v>3756</v>
      </c>
      <c r="D646" s="1">
        <v>72445</v>
      </c>
      <c r="E646" s="1">
        <v>0</v>
      </c>
      <c r="F646" s="29">
        <f>VLOOKUP(C646,'2016 &amp; 2017 Combined Data'!$A$2:$V$12012,4)</f>
        <v>5</v>
      </c>
      <c r="G646" s="29">
        <f>VLOOKUP(F646, 'Rating Program (Effect. 2017)'!$E$5:$F$10, 2, FALSE)</f>
        <v>1.2</v>
      </c>
      <c r="H646" s="29">
        <f>VLOOKUP(F646, 'Rating Program (Effect. 2019)'!$E$6:$I$10, 5)</f>
        <v>0.94464968963239226</v>
      </c>
      <c r="I646" s="29">
        <f>VLOOKUP(C646,'2016 &amp; 2017 Combined Data'!$A$2:$V$12012,7)</f>
        <v>779787</v>
      </c>
      <c r="J646" s="29">
        <f>VLOOKUP(I646,'Rating Program (Effect. 2017)'!$O$6:$P$126,2)</f>
        <v>6.3759999999999977</v>
      </c>
      <c r="K646" s="29">
        <f>VLOOKUP(C646,'2016 &amp; 2017 Combined Data'!$A$2:$V$12012,9)</f>
        <v>14</v>
      </c>
      <c r="L646" s="29">
        <f>VLOOKUP(K646, 'Rating Program (Effect. 2017)'!$H$6:$I$141, 2)</f>
        <v>1.1000000000000001</v>
      </c>
      <c r="M646" s="29">
        <f>VLOOKUP(K646, 'Rating Program (Effect. 2019)'!$K$6:$O$58, 5, FALSE)</f>
        <v>0</v>
      </c>
      <c r="N646" s="29">
        <f>VLOOKUP(C646,'2016 &amp; 2017 Combined Data'!$A$2:$V$12012,12)</f>
        <v>775</v>
      </c>
      <c r="O646" s="29" t="str">
        <f>VLOOKUP(N646, 'Rating Program (Effect. 2017)'!$K$6:$M$556, 3)</f>
        <v>Medium</v>
      </c>
      <c r="P646" s="29">
        <f>VLOOKUP(N646, 'Rating Program (Effect. 2017)'!$K$6:$L$556,2)</f>
        <v>1</v>
      </c>
      <c r="Q646" s="29">
        <f>VLOOKUP(N646, 'Rating Program (Effect. 2019)'!$Q$6:$T$556, 4)</f>
        <v>1</v>
      </c>
      <c r="R646" t="str">
        <f>VLOOKUP(C646, '2016 &amp; 2017 Combined Data'!$A$1:$V$12012, 16, FALSE)</f>
        <v>N</v>
      </c>
      <c r="S646">
        <f t="shared" si="41"/>
        <v>0</v>
      </c>
      <c r="T646" t="str">
        <f>VLOOKUP(C646, '2016 &amp; 2017 Combined Data'!$A$1:$V$12012, 18, FALSE)</f>
        <v>N</v>
      </c>
      <c r="U646">
        <f t="shared" si="42"/>
        <v>0</v>
      </c>
      <c r="V646" t="str">
        <f>VLOOKUP(C646, '2016 &amp; 2017 Combined Data'!$A$1:$V$12012, 20)</f>
        <v>N</v>
      </c>
      <c r="W646">
        <f t="shared" si="43"/>
        <v>0</v>
      </c>
      <c r="X646" s="141">
        <f t="shared" si="40"/>
        <v>72445</v>
      </c>
    </row>
    <row r="647" spans="1:24" x14ac:dyDescent="0.2">
      <c r="A647" s="1" t="s">
        <v>10658</v>
      </c>
      <c r="B647" s="2">
        <v>43026</v>
      </c>
      <c r="C647" s="1" t="s">
        <v>5543</v>
      </c>
      <c r="D647" s="1">
        <v>8611</v>
      </c>
      <c r="E647" s="1">
        <v>0</v>
      </c>
      <c r="F647" s="29">
        <f>VLOOKUP(C647,'2016 &amp; 2017 Combined Data'!$A$2:$V$12012,4)</f>
        <v>5</v>
      </c>
      <c r="G647" s="29">
        <f>VLOOKUP(F647, 'Rating Program (Effect. 2017)'!$E$5:$F$10, 2, FALSE)</f>
        <v>1.2</v>
      </c>
      <c r="H647" s="29">
        <f>VLOOKUP(F647, 'Rating Program (Effect. 2019)'!$E$6:$I$10, 5)</f>
        <v>0.94464968963239226</v>
      </c>
      <c r="I647" s="29">
        <f>VLOOKUP(C647,'2016 &amp; 2017 Combined Data'!$A$2:$V$12012,7)</f>
        <v>298498</v>
      </c>
      <c r="J647" s="29">
        <f>VLOOKUP(I647,'Rating Program (Effect. 2017)'!$O$6:$P$126,2)</f>
        <v>1.8068400000000002</v>
      </c>
      <c r="K647" s="29">
        <f>VLOOKUP(C647,'2016 &amp; 2017 Combined Data'!$A$2:$V$12012,9)</f>
        <v>20</v>
      </c>
      <c r="L647" s="29">
        <f>VLOOKUP(K647, 'Rating Program (Effect. 2017)'!$H$6:$I$141, 2)</f>
        <v>1.1599999999999999</v>
      </c>
      <c r="M647" s="29">
        <f>VLOOKUP(K647, 'Rating Program (Effect. 2019)'!$K$6:$O$58, 5, FALSE)</f>
        <v>0</v>
      </c>
      <c r="N647" s="29">
        <f>VLOOKUP(C647,'2016 &amp; 2017 Combined Data'!$A$2:$V$12012,12)</f>
        <v>652</v>
      </c>
      <c r="O647" s="29" t="str">
        <f>VLOOKUP(N647, 'Rating Program (Effect. 2017)'!$K$6:$M$556, 3)</f>
        <v>Medium</v>
      </c>
      <c r="P647" s="29">
        <f>VLOOKUP(N647, 'Rating Program (Effect. 2017)'!$K$6:$L$556,2)</f>
        <v>1</v>
      </c>
      <c r="Q647" s="29">
        <f>VLOOKUP(N647, 'Rating Program (Effect. 2019)'!$Q$6:$T$556, 4)</f>
        <v>1</v>
      </c>
      <c r="R647" t="str">
        <f>VLOOKUP(C647, '2016 &amp; 2017 Combined Data'!$A$1:$V$12012, 16, FALSE)</f>
        <v>N</v>
      </c>
      <c r="S647">
        <f t="shared" si="41"/>
        <v>0</v>
      </c>
      <c r="T647" t="str">
        <f>VLOOKUP(C647, '2016 &amp; 2017 Combined Data'!$A$1:$V$12012, 18, FALSE)</f>
        <v>N</v>
      </c>
      <c r="U647">
        <f t="shared" si="42"/>
        <v>0</v>
      </c>
      <c r="V647" t="str">
        <f>VLOOKUP(C647, '2016 &amp; 2017 Combined Data'!$A$1:$V$12012, 20)</f>
        <v>N</v>
      </c>
      <c r="W647">
        <f t="shared" si="43"/>
        <v>0</v>
      </c>
      <c r="X647" s="141">
        <f t="shared" si="40"/>
        <v>8611</v>
      </c>
    </row>
    <row r="648" spans="1:24" x14ac:dyDescent="0.2">
      <c r="A648" s="1" t="s">
        <v>10659</v>
      </c>
      <c r="B648" s="2">
        <v>43027</v>
      </c>
      <c r="C648" s="1" t="s">
        <v>2901</v>
      </c>
      <c r="D648" s="1">
        <v>938</v>
      </c>
      <c r="E648" s="1">
        <v>553</v>
      </c>
      <c r="F648" s="29">
        <f>VLOOKUP(C648,'2016 &amp; 2017 Combined Data'!$A$2:$V$12012,4)</f>
        <v>1</v>
      </c>
      <c r="G648" s="29">
        <f>VLOOKUP(F648, 'Rating Program (Effect. 2017)'!$E$5:$F$10, 2, FALSE)</f>
        <v>1.05</v>
      </c>
      <c r="H648" s="29">
        <f>VLOOKUP(F648, 'Rating Program (Effect. 2019)'!$E$6:$I$10, 5)</f>
        <v>1.0194620726838979</v>
      </c>
      <c r="I648" s="29">
        <f>VLOOKUP(C648,'2016 &amp; 2017 Combined Data'!$A$2:$V$12012,7)</f>
        <v>311712</v>
      </c>
      <c r="J648" s="29">
        <f>VLOOKUP(I648,'Rating Program (Effect. 2017)'!$O$6:$P$126,2)</f>
        <v>1.94292</v>
      </c>
      <c r="K648" s="29">
        <f>VLOOKUP(C648,'2016 &amp; 2017 Combined Data'!$A$2:$V$12012,9)</f>
        <v>13</v>
      </c>
      <c r="L648" s="29">
        <f>VLOOKUP(K648, 'Rating Program (Effect. 2017)'!$H$6:$I$141, 2)</f>
        <v>1.0900000000000001</v>
      </c>
      <c r="M648" s="29">
        <f>VLOOKUP(K648, 'Rating Program (Effect. 2019)'!$K$6:$O$58, 5, FALSE)</f>
        <v>0</v>
      </c>
      <c r="N648" s="29">
        <f>VLOOKUP(C648,'2016 &amp; 2017 Combined Data'!$A$2:$V$12012,12)</f>
        <v>587</v>
      </c>
      <c r="O648" s="29" t="str">
        <f>VLOOKUP(N648, 'Rating Program (Effect. 2017)'!$K$6:$M$556, 3)</f>
        <v>Low</v>
      </c>
      <c r="P648" s="29">
        <f>VLOOKUP(N648, 'Rating Program (Effect. 2017)'!$K$6:$L$556,2)</f>
        <v>1.1000000000000001</v>
      </c>
      <c r="Q648" s="29">
        <f>VLOOKUP(N648, 'Rating Program (Effect. 2019)'!$Q$6:$T$556, 4)</f>
        <v>1.21</v>
      </c>
      <c r="R648" t="str">
        <f>VLOOKUP(C648, '2016 &amp; 2017 Combined Data'!$A$1:$V$12012, 16, FALSE)</f>
        <v>N</v>
      </c>
      <c r="S648">
        <f t="shared" si="41"/>
        <v>0</v>
      </c>
      <c r="T648" t="str">
        <f>VLOOKUP(C648, '2016 &amp; 2017 Combined Data'!$A$1:$V$12012, 18, FALSE)</f>
        <v>N</v>
      </c>
      <c r="U648">
        <f t="shared" si="42"/>
        <v>0</v>
      </c>
      <c r="V648" t="str">
        <f>VLOOKUP(C648, '2016 &amp; 2017 Combined Data'!$A$1:$V$12012, 20)</f>
        <v>Y</v>
      </c>
      <c r="W648">
        <f t="shared" si="43"/>
        <v>1</v>
      </c>
      <c r="X648" s="141">
        <f t="shared" si="40"/>
        <v>1491</v>
      </c>
    </row>
    <row r="649" spans="1:24" x14ac:dyDescent="0.2">
      <c r="A649" s="1" t="s">
        <v>10660</v>
      </c>
      <c r="B649" s="2">
        <v>43027</v>
      </c>
      <c r="C649" s="1" t="s">
        <v>3177</v>
      </c>
      <c r="D649" s="1">
        <v>25358</v>
      </c>
      <c r="E649" s="1">
        <v>0</v>
      </c>
      <c r="F649" s="29">
        <f>VLOOKUP(C649,'2016 &amp; 2017 Combined Data'!$A$2:$V$12012,4)</f>
        <v>4</v>
      </c>
      <c r="G649" s="29">
        <f>VLOOKUP(F649, 'Rating Program (Effect. 2017)'!$E$5:$F$10, 2, FALSE)</f>
        <v>0.94</v>
      </c>
      <c r="H649" s="29">
        <f>VLOOKUP(F649, 'Rating Program (Effect. 2019)'!$E$6:$I$10, 5)</f>
        <v>1.3131422480634674</v>
      </c>
      <c r="I649" s="29">
        <f>VLOOKUP(C649,'2016 &amp; 2017 Combined Data'!$A$2:$V$12012,7)</f>
        <v>274505</v>
      </c>
      <c r="J649" s="29">
        <f>VLOOKUP(I649,'Rating Program (Effect. 2017)'!$O$6:$P$126,2)</f>
        <v>1.66428</v>
      </c>
      <c r="K649" s="29">
        <f>VLOOKUP(C649,'2016 &amp; 2017 Combined Data'!$A$2:$V$12012,9)</f>
        <v>6</v>
      </c>
      <c r="L649" s="29">
        <f>VLOOKUP(K649, 'Rating Program (Effect. 2017)'!$H$6:$I$141, 2)</f>
        <v>0.96</v>
      </c>
      <c r="M649" s="29">
        <f>VLOOKUP(K649, 'Rating Program (Effect. 2019)'!$K$6:$O$58, 5, FALSE)</f>
        <v>0</v>
      </c>
      <c r="N649" s="29">
        <f>VLOOKUP(C649,'2016 &amp; 2017 Combined Data'!$A$2:$V$12012,12)</f>
        <v>617</v>
      </c>
      <c r="O649" s="29" t="str">
        <f>VLOOKUP(N649, 'Rating Program (Effect. 2017)'!$K$6:$M$556, 3)</f>
        <v>Low</v>
      </c>
      <c r="P649" s="29">
        <f>VLOOKUP(N649, 'Rating Program (Effect. 2017)'!$K$6:$L$556,2)</f>
        <v>1.1000000000000001</v>
      </c>
      <c r="Q649" s="29">
        <f>VLOOKUP(N649, 'Rating Program (Effect. 2019)'!$Q$6:$T$556, 4)</f>
        <v>1.21</v>
      </c>
      <c r="R649" t="str">
        <f>VLOOKUP(C649, '2016 &amp; 2017 Combined Data'!$A$1:$V$12012, 16, FALSE)</f>
        <v>N</v>
      </c>
      <c r="S649">
        <f t="shared" si="41"/>
        <v>0</v>
      </c>
      <c r="T649" t="str">
        <f>VLOOKUP(C649, '2016 &amp; 2017 Combined Data'!$A$1:$V$12012, 18, FALSE)</f>
        <v>N</v>
      </c>
      <c r="U649">
        <f t="shared" si="42"/>
        <v>0</v>
      </c>
      <c r="V649" t="str">
        <f>VLOOKUP(C649, '2016 &amp; 2017 Combined Data'!$A$1:$V$12012, 20)</f>
        <v>N</v>
      </c>
      <c r="W649">
        <f t="shared" si="43"/>
        <v>0</v>
      </c>
      <c r="X649" s="141">
        <f t="shared" si="40"/>
        <v>25358</v>
      </c>
    </row>
    <row r="650" spans="1:24" x14ac:dyDescent="0.2">
      <c r="A650" s="1" t="s">
        <v>10661</v>
      </c>
      <c r="B650" s="2">
        <v>43027</v>
      </c>
      <c r="C650" s="1" t="s">
        <v>7263</v>
      </c>
      <c r="D650" s="1">
        <v>6123</v>
      </c>
      <c r="E650" s="1">
        <v>0</v>
      </c>
      <c r="F650" s="29">
        <f>VLOOKUP(C650,'2016 &amp; 2017 Combined Data'!$A$2:$V$12012,4)</f>
        <v>4</v>
      </c>
      <c r="G650" s="29">
        <f>VLOOKUP(F650, 'Rating Program (Effect. 2017)'!$E$5:$F$10, 2, FALSE)</f>
        <v>0.94</v>
      </c>
      <c r="H650" s="29">
        <f>VLOOKUP(F650, 'Rating Program (Effect. 2019)'!$E$6:$I$10, 5)</f>
        <v>1.3131422480634674</v>
      </c>
      <c r="I650" s="29">
        <f>VLOOKUP(C650,'2016 &amp; 2017 Combined Data'!$A$2:$V$12012,7)</f>
        <v>188966</v>
      </c>
      <c r="J650" s="29">
        <f>VLOOKUP(I650,'Rating Program (Effect. 2017)'!$O$6:$P$126,2)</f>
        <v>1.3112000000000001</v>
      </c>
      <c r="K650" s="29">
        <f>VLOOKUP(C650,'2016 &amp; 2017 Combined Data'!$A$2:$V$12012,9)</f>
        <v>10</v>
      </c>
      <c r="L650" s="29">
        <f>VLOOKUP(K650, 'Rating Program (Effect. 2017)'!$H$6:$I$141, 2)</f>
        <v>1.06</v>
      </c>
      <c r="M650" s="29">
        <f>VLOOKUP(K650, 'Rating Program (Effect. 2019)'!$K$6:$O$58, 5, FALSE)</f>
        <v>0</v>
      </c>
      <c r="N650" s="29">
        <f>VLOOKUP(C650,'2016 &amp; 2017 Combined Data'!$A$2:$V$12012,12)</f>
        <v>636</v>
      </c>
      <c r="O650" s="29" t="str">
        <f>VLOOKUP(N650, 'Rating Program (Effect. 2017)'!$K$6:$M$556, 3)</f>
        <v>Low</v>
      </c>
      <c r="P650" s="29">
        <f>VLOOKUP(N650, 'Rating Program (Effect. 2017)'!$K$6:$L$556,2)</f>
        <v>1.1000000000000001</v>
      </c>
      <c r="Q650" s="29">
        <f>VLOOKUP(N650, 'Rating Program (Effect. 2019)'!$Q$6:$T$556, 4)</f>
        <v>1.21</v>
      </c>
      <c r="R650" t="str">
        <f>VLOOKUP(C650, '2016 &amp; 2017 Combined Data'!$A$1:$V$12012, 16, FALSE)</f>
        <v>N</v>
      </c>
      <c r="S650">
        <f t="shared" si="41"/>
        <v>0</v>
      </c>
      <c r="T650" t="str">
        <f>VLOOKUP(C650, '2016 &amp; 2017 Combined Data'!$A$1:$V$12012, 18, FALSE)</f>
        <v>N</v>
      </c>
      <c r="U650">
        <f t="shared" si="42"/>
        <v>0</v>
      </c>
      <c r="V650" t="str">
        <f>VLOOKUP(C650, '2016 &amp; 2017 Combined Data'!$A$1:$V$12012, 20)</f>
        <v>N</v>
      </c>
      <c r="W650">
        <f t="shared" si="43"/>
        <v>0</v>
      </c>
      <c r="X650" s="141">
        <f t="shared" si="40"/>
        <v>6123</v>
      </c>
    </row>
    <row r="651" spans="1:24" x14ac:dyDescent="0.2">
      <c r="A651" s="1" t="s">
        <v>10662</v>
      </c>
      <c r="B651" s="2">
        <v>43027</v>
      </c>
      <c r="C651" s="1" t="s">
        <v>7753</v>
      </c>
      <c r="D651" s="1">
        <v>9979</v>
      </c>
      <c r="E651" s="1">
        <v>0</v>
      </c>
      <c r="F651" s="29">
        <f>VLOOKUP(C651,'2016 &amp; 2017 Combined Data'!$A$2:$V$12012,4)</f>
        <v>5</v>
      </c>
      <c r="G651" s="29">
        <f>VLOOKUP(F651, 'Rating Program (Effect. 2017)'!$E$5:$F$10, 2, FALSE)</f>
        <v>1.2</v>
      </c>
      <c r="H651" s="29">
        <f>VLOOKUP(F651, 'Rating Program (Effect. 2019)'!$E$6:$I$10, 5)</f>
        <v>0.94464968963239226</v>
      </c>
      <c r="I651" s="29">
        <f>VLOOKUP(C651,'2016 &amp; 2017 Combined Data'!$A$2:$V$12012,7)</f>
        <v>156794</v>
      </c>
      <c r="J651" s="29">
        <f>VLOOKUP(I651,'Rating Program (Effect. 2017)'!$O$6:$P$126,2)</f>
        <v>1.2419</v>
      </c>
      <c r="K651" s="29">
        <f>VLOOKUP(C651,'2016 &amp; 2017 Combined Data'!$A$2:$V$12012,9)</f>
        <v>20</v>
      </c>
      <c r="L651" s="29">
        <f>VLOOKUP(K651, 'Rating Program (Effect. 2017)'!$H$6:$I$141, 2)</f>
        <v>1.1599999999999999</v>
      </c>
      <c r="M651" s="29">
        <f>VLOOKUP(K651, 'Rating Program (Effect. 2019)'!$K$6:$O$58, 5, FALSE)</f>
        <v>0</v>
      </c>
      <c r="N651" s="29">
        <f>VLOOKUP(C651,'2016 &amp; 2017 Combined Data'!$A$2:$V$12012,12)</f>
        <v>832</v>
      </c>
      <c r="O651" s="29" t="str">
        <f>VLOOKUP(N651, 'Rating Program (Effect. 2017)'!$K$6:$M$556, 3)</f>
        <v>High</v>
      </c>
      <c r="P651" s="29">
        <f>VLOOKUP(N651, 'Rating Program (Effect. 2017)'!$K$6:$L$556,2)</f>
        <v>0.9</v>
      </c>
      <c r="Q651" s="29">
        <f>VLOOKUP(N651, 'Rating Program (Effect. 2019)'!$Q$6:$T$556, 4)</f>
        <v>0.8</v>
      </c>
      <c r="R651" t="str">
        <f>VLOOKUP(C651, '2016 &amp; 2017 Combined Data'!$A$1:$V$12012, 16, FALSE)</f>
        <v>Y</v>
      </c>
      <c r="S651">
        <f t="shared" si="41"/>
        <v>1</v>
      </c>
      <c r="T651" t="str">
        <f>VLOOKUP(C651, '2016 &amp; 2017 Combined Data'!$A$1:$V$12012, 18, FALSE)</f>
        <v>N</v>
      </c>
      <c r="U651">
        <f t="shared" si="42"/>
        <v>0</v>
      </c>
      <c r="V651" t="str">
        <f>VLOOKUP(C651, '2016 &amp; 2017 Combined Data'!$A$1:$V$12012, 20)</f>
        <v>N</v>
      </c>
      <c r="W651">
        <f t="shared" si="43"/>
        <v>0</v>
      </c>
      <c r="X651" s="141">
        <f t="shared" si="40"/>
        <v>9979</v>
      </c>
    </row>
    <row r="652" spans="1:24" x14ac:dyDescent="0.2">
      <c r="A652" s="1" t="s">
        <v>10663</v>
      </c>
      <c r="B652" s="2">
        <v>43029</v>
      </c>
      <c r="C652" s="1" t="s">
        <v>2718</v>
      </c>
      <c r="D652" s="1">
        <v>13404</v>
      </c>
      <c r="E652" s="1">
        <v>7259</v>
      </c>
      <c r="F652" s="29">
        <f>VLOOKUP(C652,'2016 &amp; 2017 Combined Data'!$A$2:$V$12012,4)</f>
        <v>1</v>
      </c>
      <c r="G652" s="29">
        <f>VLOOKUP(F652, 'Rating Program (Effect. 2017)'!$E$5:$F$10, 2, FALSE)</f>
        <v>1.05</v>
      </c>
      <c r="H652" s="29">
        <f>VLOOKUP(F652, 'Rating Program (Effect. 2019)'!$E$6:$I$10, 5)</f>
        <v>1.0194620726838979</v>
      </c>
      <c r="I652" s="29">
        <f>VLOOKUP(C652,'2016 &amp; 2017 Combined Data'!$A$2:$V$12012,7)</f>
        <v>215583</v>
      </c>
      <c r="J652" s="29">
        <f>VLOOKUP(I652,'Rating Program (Effect. 2017)'!$O$6:$P$126,2)</f>
        <v>1.3871</v>
      </c>
      <c r="K652" s="29">
        <f>VLOOKUP(C652,'2016 &amp; 2017 Combined Data'!$A$2:$V$12012,9)</f>
        <v>6</v>
      </c>
      <c r="L652" s="29">
        <f>VLOOKUP(K652, 'Rating Program (Effect. 2017)'!$H$6:$I$141, 2)</f>
        <v>0.96</v>
      </c>
      <c r="M652" s="29">
        <f>VLOOKUP(K652, 'Rating Program (Effect. 2019)'!$K$6:$O$58, 5, FALSE)</f>
        <v>0</v>
      </c>
      <c r="N652" s="29">
        <f>VLOOKUP(C652,'2016 &amp; 2017 Combined Data'!$A$2:$V$12012,12)</f>
        <v>594</v>
      </c>
      <c r="O652" s="29" t="str">
        <f>VLOOKUP(N652, 'Rating Program (Effect. 2017)'!$K$6:$M$556, 3)</f>
        <v>Low</v>
      </c>
      <c r="P652" s="29">
        <f>VLOOKUP(N652, 'Rating Program (Effect. 2017)'!$K$6:$L$556,2)</f>
        <v>1.1000000000000001</v>
      </c>
      <c r="Q652" s="29">
        <f>VLOOKUP(N652, 'Rating Program (Effect. 2019)'!$Q$6:$T$556, 4)</f>
        <v>1.21</v>
      </c>
      <c r="R652" t="str">
        <f>VLOOKUP(C652, '2016 &amp; 2017 Combined Data'!$A$1:$V$12012, 16, FALSE)</f>
        <v>N</v>
      </c>
      <c r="S652">
        <f t="shared" si="41"/>
        <v>0</v>
      </c>
      <c r="T652" t="str">
        <f>VLOOKUP(C652, '2016 &amp; 2017 Combined Data'!$A$1:$V$12012, 18, FALSE)</f>
        <v>N</v>
      </c>
      <c r="U652">
        <f t="shared" si="42"/>
        <v>0</v>
      </c>
      <c r="V652" t="str">
        <f>VLOOKUP(C652, '2016 &amp; 2017 Combined Data'!$A$1:$V$12012, 20)</f>
        <v>N</v>
      </c>
      <c r="W652">
        <f t="shared" si="43"/>
        <v>0</v>
      </c>
      <c r="X652" s="141">
        <f t="shared" si="40"/>
        <v>20663</v>
      </c>
    </row>
    <row r="653" spans="1:24" x14ac:dyDescent="0.2">
      <c r="A653" s="1" t="s">
        <v>10664</v>
      </c>
      <c r="B653" s="2">
        <v>43029</v>
      </c>
      <c r="C653" s="1" t="s">
        <v>3907</v>
      </c>
      <c r="D653" s="1">
        <v>4731</v>
      </c>
      <c r="E653" s="1">
        <v>1596</v>
      </c>
      <c r="F653" s="29">
        <f>VLOOKUP(C653,'2016 &amp; 2017 Combined Data'!$A$2:$V$12012,4)</f>
        <v>3</v>
      </c>
      <c r="G653" s="29">
        <f>VLOOKUP(F653, 'Rating Program (Effect. 2017)'!$E$5:$F$10, 2, FALSE)</f>
        <v>0.97</v>
      </c>
      <c r="H653" s="29">
        <f>VLOOKUP(F653, 'Rating Program (Effect. 2019)'!$E$6:$I$10, 5)</f>
        <v>1.2113287848472678</v>
      </c>
      <c r="I653" s="29">
        <f>VLOOKUP(C653,'2016 &amp; 2017 Combined Data'!$A$2:$V$12012,7)</f>
        <v>116032</v>
      </c>
      <c r="J653" s="29">
        <f>VLOOKUP(I653,'Rating Program (Effect. 2017)'!$O$6:$P$126,2)</f>
        <v>1.1792000000000002</v>
      </c>
      <c r="K653" s="29">
        <f>VLOOKUP(C653,'2016 &amp; 2017 Combined Data'!$A$2:$V$12012,9)</f>
        <v>17</v>
      </c>
      <c r="L653" s="29">
        <f>VLOOKUP(K653, 'Rating Program (Effect. 2017)'!$H$6:$I$141, 2)</f>
        <v>1.1299999999999999</v>
      </c>
      <c r="M653" s="29">
        <f>VLOOKUP(K653, 'Rating Program (Effect. 2019)'!$K$6:$O$58, 5, FALSE)</f>
        <v>0</v>
      </c>
      <c r="N653" s="29">
        <f>VLOOKUP(C653,'2016 &amp; 2017 Combined Data'!$A$2:$V$12012,12)</f>
        <v>729</v>
      </c>
      <c r="O653" s="29" t="str">
        <f>VLOOKUP(N653, 'Rating Program (Effect. 2017)'!$K$6:$M$556, 3)</f>
        <v>Medium</v>
      </c>
      <c r="P653" s="29">
        <f>VLOOKUP(N653, 'Rating Program (Effect. 2017)'!$K$6:$L$556,2)</f>
        <v>1</v>
      </c>
      <c r="Q653" s="29">
        <f>VLOOKUP(N653, 'Rating Program (Effect. 2019)'!$Q$6:$T$556, 4)</f>
        <v>1</v>
      </c>
      <c r="R653" t="str">
        <f>VLOOKUP(C653, '2016 &amp; 2017 Combined Data'!$A$1:$V$12012, 16, FALSE)</f>
        <v>N</v>
      </c>
      <c r="S653">
        <f t="shared" si="41"/>
        <v>0</v>
      </c>
      <c r="T653" t="str">
        <f>VLOOKUP(C653, '2016 &amp; 2017 Combined Data'!$A$1:$V$12012, 18, FALSE)</f>
        <v>N</v>
      </c>
      <c r="U653">
        <f t="shared" si="42"/>
        <v>0</v>
      </c>
      <c r="V653" t="str">
        <f>VLOOKUP(C653, '2016 &amp; 2017 Combined Data'!$A$1:$V$12012, 20)</f>
        <v>N</v>
      </c>
      <c r="W653">
        <f t="shared" si="43"/>
        <v>0</v>
      </c>
      <c r="X653" s="141">
        <f t="shared" si="40"/>
        <v>6327</v>
      </c>
    </row>
    <row r="654" spans="1:24" x14ac:dyDescent="0.2">
      <c r="A654" s="1" t="s">
        <v>10665</v>
      </c>
      <c r="B654" s="2">
        <v>43029</v>
      </c>
      <c r="C654" s="1" t="s">
        <v>7393</v>
      </c>
      <c r="D654" s="1">
        <v>12583</v>
      </c>
      <c r="E654" s="1">
        <v>6382</v>
      </c>
      <c r="F654" s="29">
        <f>VLOOKUP(C654,'2016 &amp; 2017 Combined Data'!$A$2:$V$12012,4)</f>
        <v>2</v>
      </c>
      <c r="G654" s="29">
        <f>VLOOKUP(F654, 'Rating Program (Effect. 2017)'!$E$5:$F$10, 2, FALSE)</f>
        <v>1.1100000000000001</v>
      </c>
      <c r="H654" s="29">
        <f>VLOOKUP(F654, 'Rating Program (Effect. 2019)'!$E$6:$I$10, 5)</f>
        <v>1.388027431262149</v>
      </c>
      <c r="I654" s="29">
        <f>VLOOKUP(C654,'2016 &amp; 2017 Combined Data'!$A$2:$V$12012,7)</f>
        <v>365030</v>
      </c>
      <c r="J654" s="29">
        <f>VLOOKUP(I654,'Rating Program (Effect. 2017)'!$O$6:$P$126,2)</f>
        <v>2.1718800000000003</v>
      </c>
      <c r="K654" s="29">
        <f>VLOOKUP(C654,'2016 &amp; 2017 Combined Data'!$A$2:$V$12012,9)</f>
        <v>8</v>
      </c>
      <c r="L654" s="29">
        <f>VLOOKUP(K654, 'Rating Program (Effect. 2017)'!$H$6:$I$141, 2)</f>
        <v>1.02</v>
      </c>
      <c r="M654" s="29">
        <f>VLOOKUP(K654, 'Rating Program (Effect. 2019)'!$K$6:$O$58, 5, FALSE)</f>
        <v>0</v>
      </c>
      <c r="N654" s="29">
        <f>VLOOKUP(C654,'2016 &amp; 2017 Combined Data'!$A$2:$V$12012,12)</f>
        <v>514</v>
      </c>
      <c r="O654" s="29" t="str">
        <f>VLOOKUP(N654, 'Rating Program (Effect. 2017)'!$K$6:$M$556, 3)</f>
        <v>Low</v>
      </c>
      <c r="P654" s="29">
        <f>VLOOKUP(N654, 'Rating Program (Effect. 2017)'!$K$6:$L$556,2)</f>
        <v>1.1000000000000001</v>
      </c>
      <c r="Q654" s="29">
        <f>VLOOKUP(N654, 'Rating Program (Effect. 2019)'!$Q$6:$T$556, 4)</f>
        <v>1.21</v>
      </c>
      <c r="R654" t="str">
        <f>VLOOKUP(C654, '2016 &amp; 2017 Combined Data'!$A$1:$V$12012, 16, FALSE)</f>
        <v>N</v>
      </c>
      <c r="S654">
        <f t="shared" si="41"/>
        <v>0</v>
      </c>
      <c r="T654" t="str">
        <f>VLOOKUP(C654, '2016 &amp; 2017 Combined Data'!$A$1:$V$12012, 18, FALSE)</f>
        <v>N</v>
      </c>
      <c r="U654">
        <f t="shared" si="42"/>
        <v>0</v>
      </c>
      <c r="V654" t="str">
        <f>VLOOKUP(C654, '2016 &amp; 2017 Combined Data'!$A$1:$V$12012, 20)</f>
        <v>Y</v>
      </c>
      <c r="W654">
        <f t="shared" si="43"/>
        <v>1</v>
      </c>
      <c r="X654" s="141">
        <f t="shared" si="40"/>
        <v>18965</v>
      </c>
    </row>
    <row r="655" spans="1:24" x14ac:dyDescent="0.2">
      <c r="A655" s="1" t="s">
        <v>10666</v>
      </c>
      <c r="B655" s="2">
        <v>43029</v>
      </c>
      <c r="C655" s="1" t="s">
        <v>7597</v>
      </c>
      <c r="D655" s="1">
        <v>5468</v>
      </c>
      <c r="E655" s="1">
        <v>9314</v>
      </c>
      <c r="F655" s="29">
        <f>VLOOKUP(C655,'2016 &amp; 2017 Combined Data'!$A$2:$V$12012,4)</f>
        <v>5</v>
      </c>
      <c r="G655" s="29">
        <f>VLOOKUP(F655, 'Rating Program (Effect. 2017)'!$E$5:$F$10, 2, FALSE)</f>
        <v>1.2</v>
      </c>
      <c r="H655" s="29">
        <f>VLOOKUP(F655, 'Rating Program (Effect. 2019)'!$E$6:$I$10, 5)</f>
        <v>0.94464968963239226</v>
      </c>
      <c r="I655" s="29">
        <f>VLOOKUP(C655,'2016 &amp; 2017 Combined Data'!$A$2:$V$12012,7)</f>
        <v>204003</v>
      </c>
      <c r="J655" s="29">
        <f>VLOOKUP(I655,'Rating Program (Effect. 2017)'!$O$6:$P$126,2)</f>
        <v>1.3552000000000002</v>
      </c>
      <c r="K655" s="29">
        <f>VLOOKUP(C655,'2016 &amp; 2017 Combined Data'!$A$2:$V$12012,9)</f>
        <v>2</v>
      </c>
      <c r="L655" s="29">
        <f>VLOOKUP(K655, 'Rating Program (Effect. 2017)'!$H$6:$I$141, 2)</f>
        <v>0.8</v>
      </c>
      <c r="M655" s="29">
        <f>VLOOKUP(K655, 'Rating Program (Effect. 2019)'!$K$6:$O$58, 5, FALSE)</f>
        <v>0</v>
      </c>
      <c r="N655" s="29">
        <f>VLOOKUP(C655,'2016 &amp; 2017 Combined Data'!$A$2:$V$12012,12)</f>
        <v>535</v>
      </c>
      <c r="O655" s="29" t="str">
        <f>VLOOKUP(N655, 'Rating Program (Effect. 2017)'!$K$6:$M$556, 3)</f>
        <v>Low</v>
      </c>
      <c r="P655" s="29">
        <f>VLOOKUP(N655, 'Rating Program (Effect. 2017)'!$K$6:$L$556,2)</f>
        <v>1.1000000000000001</v>
      </c>
      <c r="Q655" s="29">
        <f>VLOOKUP(N655, 'Rating Program (Effect. 2019)'!$Q$6:$T$556, 4)</f>
        <v>1.21</v>
      </c>
      <c r="R655" t="str">
        <f>VLOOKUP(C655, '2016 &amp; 2017 Combined Data'!$A$1:$V$12012, 16, FALSE)</f>
        <v>Y</v>
      </c>
      <c r="S655">
        <f t="shared" si="41"/>
        <v>1</v>
      </c>
      <c r="T655" t="str">
        <f>VLOOKUP(C655, '2016 &amp; 2017 Combined Data'!$A$1:$V$12012, 18, FALSE)</f>
        <v>N</v>
      </c>
      <c r="U655">
        <f t="shared" si="42"/>
        <v>0</v>
      </c>
      <c r="V655" t="str">
        <f>VLOOKUP(C655, '2016 &amp; 2017 Combined Data'!$A$1:$V$12012, 20)</f>
        <v>N</v>
      </c>
      <c r="W655">
        <f t="shared" si="43"/>
        <v>0</v>
      </c>
      <c r="X655" s="141">
        <f t="shared" si="40"/>
        <v>14782</v>
      </c>
    </row>
    <row r="656" spans="1:24" x14ac:dyDescent="0.2">
      <c r="A656" s="1" t="s">
        <v>10667</v>
      </c>
      <c r="B656" s="2">
        <v>43029</v>
      </c>
      <c r="C656" s="1" t="s">
        <v>7823</v>
      </c>
      <c r="D656" s="1">
        <v>10773</v>
      </c>
      <c r="E656" s="1">
        <v>0</v>
      </c>
      <c r="F656" s="29">
        <f>VLOOKUP(C656,'2016 &amp; 2017 Combined Data'!$A$2:$V$12012,4)</f>
        <v>4</v>
      </c>
      <c r="G656" s="29">
        <f>VLOOKUP(F656, 'Rating Program (Effect. 2017)'!$E$5:$F$10, 2, FALSE)</f>
        <v>0.94</v>
      </c>
      <c r="H656" s="29">
        <f>VLOOKUP(F656, 'Rating Program (Effect. 2019)'!$E$6:$I$10, 5)</f>
        <v>1.3131422480634674</v>
      </c>
      <c r="I656" s="29">
        <f>VLOOKUP(C656,'2016 &amp; 2017 Combined Data'!$A$2:$V$12012,7)</f>
        <v>207665</v>
      </c>
      <c r="J656" s="29">
        <f>VLOOKUP(I656,'Rating Program (Effect. 2017)'!$O$6:$P$126,2)</f>
        <v>1.3552000000000002</v>
      </c>
      <c r="K656" s="29">
        <f>VLOOKUP(C656,'2016 &amp; 2017 Combined Data'!$A$2:$V$12012,9)</f>
        <v>14</v>
      </c>
      <c r="L656" s="29">
        <f>VLOOKUP(K656, 'Rating Program (Effect. 2017)'!$H$6:$I$141, 2)</f>
        <v>1.1000000000000001</v>
      </c>
      <c r="M656" s="29">
        <f>VLOOKUP(K656, 'Rating Program (Effect. 2019)'!$K$6:$O$58, 5, FALSE)</f>
        <v>0</v>
      </c>
      <c r="N656" s="29">
        <f>VLOOKUP(C656,'2016 &amp; 2017 Combined Data'!$A$2:$V$12012,12)</f>
        <v>550</v>
      </c>
      <c r="O656" s="29" t="str">
        <f>VLOOKUP(N656, 'Rating Program (Effect. 2017)'!$K$6:$M$556, 3)</f>
        <v>Low</v>
      </c>
      <c r="P656" s="29">
        <f>VLOOKUP(N656, 'Rating Program (Effect. 2017)'!$K$6:$L$556,2)</f>
        <v>1.1000000000000001</v>
      </c>
      <c r="Q656" s="29">
        <f>VLOOKUP(N656, 'Rating Program (Effect. 2019)'!$Q$6:$T$556, 4)</f>
        <v>1.21</v>
      </c>
      <c r="R656" t="str">
        <f>VLOOKUP(C656, '2016 &amp; 2017 Combined Data'!$A$1:$V$12012, 16, FALSE)</f>
        <v>Y</v>
      </c>
      <c r="S656">
        <f t="shared" si="41"/>
        <v>1</v>
      </c>
      <c r="T656" t="str">
        <f>VLOOKUP(C656, '2016 &amp; 2017 Combined Data'!$A$1:$V$12012, 18, FALSE)</f>
        <v>N</v>
      </c>
      <c r="U656">
        <f t="shared" si="42"/>
        <v>0</v>
      </c>
      <c r="V656" t="str">
        <f>VLOOKUP(C656, '2016 &amp; 2017 Combined Data'!$A$1:$V$12012, 20)</f>
        <v>Y</v>
      </c>
      <c r="W656">
        <f t="shared" si="43"/>
        <v>1</v>
      </c>
      <c r="X656" s="141">
        <f t="shared" si="40"/>
        <v>10773</v>
      </c>
    </row>
    <row r="657" spans="1:24" x14ac:dyDescent="0.2">
      <c r="A657" s="1" t="s">
        <v>10668</v>
      </c>
      <c r="B657" s="2">
        <v>43030</v>
      </c>
      <c r="C657" s="1" t="s">
        <v>1961</v>
      </c>
      <c r="D657" s="1">
        <v>22760</v>
      </c>
      <c r="E657" s="1">
        <v>0</v>
      </c>
      <c r="F657" s="29">
        <f>VLOOKUP(C657,'2016 &amp; 2017 Combined Data'!$A$2:$V$12012,4)</f>
        <v>5</v>
      </c>
      <c r="G657" s="29">
        <f>VLOOKUP(F657, 'Rating Program (Effect. 2017)'!$E$5:$F$10, 2, FALSE)</f>
        <v>1.2</v>
      </c>
      <c r="H657" s="29">
        <f>VLOOKUP(F657, 'Rating Program (Effect. 2019)'!$E$6:$I$10, 5)</f>
        <v>0.94464968963239226</v>
      </c>
      <c r="I657" s="29">
        <f>VLOOKUP(C657,'2016 &amp; 2017 Combined Data'!$A$2:$V$12012,7)</f>
        <v>211180</v>
      </c>
      <c r="J657" s="29">
        <f>VLOOKUP(I657,'Rating Program (Effect. 2017)'!$O$6:$P$126,2)</f>
        <v>1.3871</v>
      </c>
      <c r="K657" s="29">
        <f>VLOOKUP(C657,'2016 &amp; 2017 Combined Data'!$A$2:$V$12012,9)</f>
        <v>8</v>
      </c>
      <c r="L657" s="29">
        <f>VLOOKUP(K657, 'Rating Program (Effect. 2017)'!$H$6:$I$141, 2)</f>
        <v>1.02</v>
      </c>
      <c r="M657" s="29">
        <f>VLOOKUP(K657, 'Rating Program (Effect. 2019)'!$K$6:$O$58, 5, FALSE)</f>
        <v>0</v>
      </c>
      <c r="N657" s="29">
        <f>VLOOKUP(C657,'2016 &amp; 2017 Combined Data'!$A$2:$V$12012,12)</f>
        <v>893</v>
      </c>
      <c r="O657" s="29" t="str">
        <f>VLOOKUP(N657, 'Rating Program (Effect. 2017)'!$K$6:$M$556, 3)</f>
        <v>High</v>
      </c>
      <c r="P657" s="29">
        <f>VLOOKUP(N657, 'Rating Program (Effect. 2017)'!$K$6:$L$556,2)</f>
        <v>0.9</v>
      </c>
      <c r="Q657" s="29">
        <f>VLOOKUP(N657, 'Rating Program (Effect. 2019)'!$Q$6:$T$556, 4)</f>
        <v>0.8</v>
      </c>
      <c r="R657" t="str">
        <f>VLOOKUP(C657, '2016 &amp; 2017 Combined Data'!$A$1:$V$12012, 16, FALSE)</f>
        <v>N</v>
      </c>
      <c r="S657">
        <f t="shared" si="41"/>
        <v>0</v>
      </c>
      <c r="T657" t="str">
        <f>VLOOKUP(C657, '2016 &amp; 2017 Combined Data'!$A$1:$V$12012, 18, FALSE)</f>
        <v>N</v>
      </c>
      <c r="U657">
        <f t="shared" si="42"/>
        <v>0</v>
      </c>
      <c r="V657" t="str">
        <f>VLOOKUP(C657, '2016 &amp; 2017 Combined Data'!$A$1:$V$12012, 20)</f>
        <v>N</v>
      </c>
      <c r="W657">
        <f t="shared" si="43"/>
        <v>0</v>
      </c>
      <c r="X657" s="141">
        <f t="shared" si="40"/>
        <v>22760</v>
      </c>
    </row>
    <row r="658" spans="1:24" x14ac:dyDescent="0.2">
      <c r="A658" s="1" t="s">
        <v>10669</v>
      </c>
      <c r="B658" s="2">
        <v>43030</v>
      </c>
      <c r="C658" s="1" t="s">
        <v>4224</v>
      </c>
      <c r="D658" s="1">
        <v>16479</v>
      </c>
      <c r="E658" s="1">
        <v>0</v>
      </c>
      <c r="F658" s="29">
        <f>VLOOKUP(C658,'2016 &amp; 2017 Combined Data'!$A$2:$V$12012,4)</f>
        <v>4</v>
      </c>
      <c r="G658" s="29">
        <f>VLOOKUP(F658, 'Rating Program (Effect. 2017)'!$E$5:$F$10, 2, FALSE)</f>
        <v>0.94</v>
      </c>
      <c r="H658" s="29">
        <f>VLOOKUP(F658, 'Rating Program (Effect. 2019)'!$E$6:$I$10, 5)</f>
        <v>1.3131422480634674</v>
      </c>
      <c r="I658" s="29">
        <f>VLOOKUP(C658,'2016 &amp; 2017 Combined Data'!$A$2:$V$12012,7)</f>
        <v>402939</v>
      </c>
      <c r="J658" s="29">
        <f>VLOOKUP(I658,'Rating Program (Effect. 2017)'!$O$6:$P$126,2)</f>
        <v>2.4527999999999999</v>
      </c>
      <c r="K658" s="29">
        <f>VLOOKUP(C658,'2016 &amp; 2017 Combined Data'!$A$2:$V$12012,9)</f>
        <v>7</v>
      </c>
      <c r="L658" s="29">
        <f>VLOOKUP(K658, 'Rating Program (Effect. 2017)'!$H$6:$I$141, 2)</f>
        <v>1</v>
      </c>
      <c r="M658" s="29">
        <f>VLOOKUP(K658, 'Rating Program (Effect. 2019)'!$K$6:$O$58, 5, FALSE)</f>
        <v>0</v>
      </c>
      <c r="N658" s="29">
        <f>VLOOKUP(C658,'2016 &amp; 2017 Combined Data'!$A$2:$V$12012,12)</f>
        <v>744</v>
      </c>
      <c r="O658" s="29" t="str">
        <f>VLOOKUP(N658, 'Rating Program (Effect. 2017)'!$K$6:$M$556, 3)</f>
        <v>Medium</v>
      </c>
      <c r="P658" s="29">
        <f>VLOOKUP(N658, 'Rating Program (Effect. 2017)'!$K$6:$L$556,2)</f>
        <v>1</v>
      </c>
      <c r="Q658" s="29">
        <f>VLOOKUP(N658, 'Rating Program (Effect. 2019)'!$Q$6:$T$556, 4)</f>
        <v>1</v>
      </c>
      <c r="R658" t="str">
        <f>VLOOKUP(C658, '2016 &amp; 2017 Combined Data'!$A$1:$V$12012, 16, FALSE)</f>
        <v>Y</v>
      </c>
      <c r="S658">
        <f t="shared" si="41"/>
        <v>1</v>
      </c>
      <c r="T658" t="str">
        <f>VLOOKUP(C658, '2016 &amp; 2017 Combined Data'!$A$1:$V$12012, 18, FALSE)</f>
        <v>N</v>
      </c>
      <c r="U658">
        <f t="shared" si="42"/>
        <v>0</v>
      </c>
      <c r="V658" t="str">
        <f>VLOOKUP(C658, '2016 &amp; 2017 Combined Data'!$A$1:$V$12012, 20)</f>
        <v>N</v>
      </c>
      <c r="W658">
        <f t="shared" si="43"/>
        <v>0</v>
      </c>
      <c r="X658" s="141">
        <f t="shared" si="40"/>
        <v>16479</v>
      </c>
    </row>
    <row r="659" spans="1:24" x14ac:dyDescent="0.2">
      <c r="A659" s="1" t="s">
        <v>10670</v>
      </c>
      <c r="B659" s="2">
        <v>43030</v>
      </c>
      <c r="C659" s="1" t="s">
        <v>6272</v>
      </c>
      <c r="D659" s="1">
        <v>2310</v>
      </c>
      <c r="E659" s="1">
        <v>2798</v>
      </c>
      <c r="F659" s="29">
        <f>VLOOKUP(C659,'2016 &amp; 2017 Combined Data'!$A$2:$V$12012,4)</f>
        <v>2</v>
      </c>
      <c r="G659" s="29">
        <f>VLOOKUP(F659, 'Rating Program (Effect. 2017)'!$E$5:$F$10, 2, FALSE)</f>
        <v>1.1100000000000001</v>
      </c>
      <c r="H659" s="29">
        <f>VLOOKUP(F659, 'Rating Program (Effect. 2019)'!$E$6:$I$10, 5)</f>
        <v>1.388027431262149</v>
      </c>
      <c r="I659" s="29">
        <f>VLOOKUP(C659,'2016 &amp; 2017 Combined Data'!$A$2:$V$12012,7)</f>
        <v>320952</v>
      </c>
      <c r="J659" s="29">
        <f>VLOOKUP(I659,'Rating Program (Effect. 2017)'!$O$6:$P$126,2)</f>
        <v>2.03688</v>
      </c>
      <c r="K659" s="29">
        <f>VLOOKUP(C659,'2016 &amp; 2017 Combined Data'!$A$2:$V$12012,9)</f>
        <v>6</v>
      </c>
      <c r="L659" s="29">
        <f>VLOOKUP(K659, 'Rating Program (Effect. 2017)'!$H$6:$I$141, 2)</f>
        <v>0.96</v>
      </c>
      <c r="M659" s="29">
        <f>VLOOKUP(K659, 'Rating Program (Effect. 2019)'!$K$6:$O$58, 5, FALSE)</f>
        <v>0</v>
      </c>
      <c r="N659" s="29">
        <f>VLOOKUP(C659,'2016 &amp; 2017 Combined Data'!$A$2:$V$12012,12)</f>
        <v>583</v>
      </c>
      <c r="O659" s="29" t="str">
        <f>VLOOKUP(N659, 'Rating Program (Effect. 2017)'!$K$6:$M$556, 3)</f>
        <v>Low</v>
      </c>
      <c r="P659" s="29">
        <f>VLOOKUP(N659, 'Rating Program (Effect. 2017)'!$K$6:$L$556,2)</f>
        <v>1.1000000000000001</v>
      </c>
      <c r="Q659" s="29">
        <f>VLOOKUP(N659, 'Rating Program (Effect. 2019)'!$Q$6:$T$556, 4)</f>
        <v>1.21</v>
      </c>
      <c r="R659" t="str">
        <f>VLOOKUP(C659, '2016 &amp; 2017 Combined Data'!$A$1:$V$12012, 16, FALSE)</f>
        <v>N</v>
      </c>
      <c r="S659">
        <f t="shared" si="41"/>
        <v>0</v>
      </c>
      <c r="T659" t="str">
        <f>VLOOKUP(C659, '2016 &amp; 2017 Combined Data'!$A$1:$V$12012, 18, FALSE)</f>
        <v>N</v>
      </c>
      <c r="U659">
        <f t="shared" si="42"/>
        <v>0</v>
      </c>
      <c r="V659" t="str">
        <f>VLOOKUP(C659, '2016 &amp; 2017 Combined Data'!$A$1:$V$12012, 20)</f>
        <v>N</v>
      </c>
      <c r="W659">
        <f t="shared" si="43"/>
        <v>0</v>
      </c>
      <c r="X659" s="141">
        <f t="shared" si="40"/>
        <v>5108</v>
      </c>
    </row>
    <row r="660" spans="1:24" x14ac:dyDescent="0.2">
      <c r="A660" s="1" t="s">
        <v>10671</v>
      </c>
      <c r="B660" s="2">
        <v>43031</v>
      </c>
      <c r="C660" s="1" t="s">
        <v>775</v>
      </c>
      <c r="D660" s="1">
        <v>8366</v>
      </c>
      <c r="E660" s="1">
        <v>0</v>
      </c>
      <c r="F660" s="29">
        <f>VLOOKUP(C660,'2016 &amp; 2017 Combined Data'!$A$2:$V$12012,4)</f>
        <v>5</v>
      </c>
      <c r="G660" s="29">
        <f>VLOOKUP(F660, 'Rating Program (Effect. 2017)'!$E$5:$F$10, 2, FALSE)</f>
        <v>1.2</v>
      </c>
      <c r="H660" s="29">
        <f>VLOOKUP(F660, 'Rating Program (Effect. 2019)'!$E$6:$I$10, 5)</f>
        <v>0.94464968963239226</v>
      </c>
      <c r="I660" s="29">
        <f>VLOOKUP(C660,'2016 &amp; 2017 Combined Data'!$A$2:$V$12012,7)</f>
        <v>332171</v>
      </c>
      <c r="J660" s="29">
        <f>VLOOKUP(I660,'Rating Program (Effect. 2017)'!$O$6:$P$126,2)</f>
        <v>2.0563199999999999</v>
      </c>
      <c r="K660" s="29">
        <f>VLOOKUP(C660,'2016 &amp; 2017 Combined Data'!$A$2:$V$12012,9)</f>
        <v>9</v>
      </c>
      <c r="L660" s="29">
        <f>VLOOKUP(K660, 'Rating Program (Effect. 2017)'!$H$6:$I$141, 2)</f>
        <v>1.04</v>
      </c>
      <c r="M660" s="29">
        <f>VLOOKUP(K660, 'Rating Program (Effect. 2019)'!$K$6:$O$58, 5, FALSE)</f>
        <v>0</v>
      </c>
      <c r="N660" s="29">
        <f>VLOOKUP(C660,'2016 &amp; 2017 Combined Data'!$A$2:$V$12012,12)</f>
        <v>904</v>
      </c>
      <c r="O660" s="29" t="str">
        <f>VLOOKUP(N660, 'Rating Program (Effect. 2017)'!$K$6:$M$556, 3)</f>
        <v>High</v>
      </c>
      <c r="P660" s="29">
        <f>VLOOKUP(N660, 'Rating Program (Effect. 2017)'!$K$6:$L$556,2)</f>
        <v>0.9</v>
      </c>
      <c r="Q660" s="29">
        <f>VLOOKUP(N660, 'Rating Program (Effect. 2019)'!$Q$6:$T$556, 4)</f>
        <v>0.8</v>
      </c>
      <c r="R660" t="str">
        <f>VLOOKUP(C660, '2016 &amp; 2017 Combined Data'!$A$1:$V$12012, 16, FALSE)</f>
        <v>N</v>
      </c>
      <c r="S660">
        <f t="shared" si="41"/>
        <v>0</v>
      </c>
      <c r="T660" t="str">
        <f>VLOOKUP(C660, '2016 &amp; 2017 Combined Data'!$A$1:$V$12012, 18, FALSE)</f>
        <v>N</v>
      </c>
      <c r="U660">
        <f t="shared" si="42"/>
        <v>0</v>
      </c>
      <c r="V660" t="str">
        <f>VLOOKUP(C660, '2016 &amp; 2017 Combined Data'!$A$1:$V$12012, 20)</f>
        <v>N</v>
      </c>
      <c r="W660">
        <f t="shared" si="43"/>
        <v>0</v>
      </c>
      <c r="X660" s="141">
        <f t="shared" si="40"/>
        <v>8366</v>
      </c>
    </row>
    <row r="661" spans="1:24" x14ac:dyDescent="0.2">
      <c r="A661" s="1" t="s">
        <v>10672</v>
      </c>
      <c r="B661" s="2">
        <v>43031</v>
      </c>
      <c r="C661" s="1" t="s">
        <v>4860</v>
      </c>
      <c r="D661" s="1">
        <v>13302</v>
      </c>
      <c r="E661" s="1">
        <v>25158</v>
      </c>
      <c r="F661" s="29">
        <f>VLOOKUP(C661,'2016 &amp; 2017 Combined Data'!$A$2:$V$12012,4)</f>
        <v>4</v>
      </c>
      <c r="G661" s="29">
        <f>VLOOKUP(F661, 'Rating Program (Effect. 2017)'!$E$5:$F$10, 2, FALSE)</f>
        <v>0.94</v>
      </c>
      <c r="H661" s="29">
        <f>VLOOKUP(F661, 'Rating Program (Effect. 2019)'!$E$6:$I$10, 5)</f>
        <v>1.3131422480634674</v>
      </c>
      <c r="I661" s="29">
        <f>VLOOKUP(C661,'2016 &amp; 2017 Combined Data'!$A$2:$V$12012,7)</f>
        <v>672631</v>
      </c>
      <c r="J661" s="29">
        <f>VLOOKUP(I661,'Rating Program (Effect. 2017)'!$O$6:$P$126,2)</f>
        <v>5.2779999999999996</v>
      </c>
      <c r="K661" s="29">
        <f>VLOOKUP(C661,'2016 &amp; 2017 Combined Data'!$A$2:$V$12012,9)</f>
        <v>7</v>
      </c>
      <c r="L661" s="29">
        <f>VLOOKUP(K661, 'Rating Program (Effect. 2017)'!$H$6:$I$141, 2)</f>
        <v>1</v>
      </c>
      <c r="M661" s="29">
        <f>VLOOKUP(K661, 'Rating Program (Effect. 2019)'!$K$6:$O$58, 5, FALSE)</f>
        <v>0</v>
      </c>
      <c r="N661" s="29">
        <f>VLOOKUP(C661,'2016 &amp; 2017 Combined Data'!$A$2:$V$12012,12)</f>
        <v>630</v>
      </c>
      <c r="O661" s="29" t="str">
        <f>VLOOKUP(N661, 'Rating Program (Effect. 2017)'!$K$6:$M$556, 3)</f>
        <v>Low</v>
      </c>
      <c r="P661" s="29">
        <f>VLOOKUP(N661, 'Rating Program (Effect. 2017)'!$K$6:$L$556,2)</f>
        <v>1.1000000000000001</v>
      </c>
      <c r="Q661" s="29">
        <f>VLOOKUP(N661, 'Rating Program (Effect. 2019)'!$Q$6:$T$556, 4)</f>
        <v>1.21</v>
      </c>
      <c r="R661" t="str">
        <f>VLOOKUP(C661, '2016 &amp; 2017 Combined Data'!$A$1:$V$12012, 16, FALSE)</f>
        <v>N</v>
      </c>
      <c r="S661">
        <f t="shared" si="41"/>
        <v>0</v>
      </c>
      <c r="T661" t="str">
        <f>VLOOKUP(C661, '2016 &amp; 2017 Combined Data'!$A$1:$V$12012, 18, FALSE)</f>
        <v>N</v>
      </c>
      <c r="U661">
        <f t="shared" si="42"/>
        <v>0</v>
      </c>
      <c r="V661" t="str">
        <f>VLOOKUP(C661, '2016 &amp; 2017 Combined Data'!$A$1:$V$12012, 20)</f>
        <v>N</v>
      </c>
      <c r="W661">
        <f t="shared" si="43"/>
        <v>0</v>
      </c>
      <c r="X661" s="141">
        <f t="shared" si="40"/>
        <v>38460</v>
      </c>
    </row>
    <row r="662" spans="1:24" x14ac:dyDescent="0.2">
      <c r="A662" s="1" t="s">
        <v>10673</v>
      </c>
      <c r="B662" s="2">
        <v>43031</v>
      </c>
      <c r="C662" s="1" t="s">
        <v>5741</v>
      </c>
      <c r="D662" s="1">
        <v>6454</v>
      </c>
      <c r="E662" s="1">
        <v>0</v>
      </c>
      <c r="F662" s="29">
        <f>VLOOKUP(C662,'2016 &amp; 2017 Combined Data'!$A$2:$V$12012,4)</f>
        <v>5</v>
      </c>
      <c r="G662" s="29">
        <f>VLOOKUP(F662, 'Rating Program (Effect. 2017)'!$E$5:$F$10, 2, FALSE)</f>
        <v>1.2</v>
      </c>
      <c r="H662" s="29">
        <f>VLOOKUP(F662, 'Rating Program (Effect. 2019)'!$E$6:$I$10, 5)</f>
        <v>0.94464968963239226</v>
      </c>
      <c r="I662" s="29">
        <f>VLOOKUP(C662,'2016 &amp; 2017 Combined Data'!$A$2:$V$12012,7)</f>
        <v>120511</v>
      </c>
      <c r="J662" s="29">
        <f>VLOOKUP(I662,'Rating Program (Effect. 2017)'!$O$6:$P$126,2)</f>
        <v>1.1913</v>
      </c>
      <c r="K662" s="29">
        <f>VLOOKUP(C662,'2016 &amp; 2017 Combined Data'!$A$2:$V$12012,9)</f>
        <v>8</v>
      </c>
      <c r="L662" s="29">
        <f>VLOOKUP(K662, 'Rating Program (Effect. 2017)'!$H$6:$I$141, 2)</f>
        <v>1.02</v>
      </c>
      <c r="M662" s="29">
        <f>VLOOKUP(K662, 'Rating Program (Effect. 2019)'!$K$6:$O$58, 5, FALSE)</f>
        <v>0</v>
      </c>
      <c r="N662" s="29">
        <f>VLOOKUP(C662,'2016 &amp; 2017 Combined Data'!$A$2:$V$12012,12)</f>
        <v>712</v>
      </c>
      <c r="O662" s="29" t="str">
        <f>VLOOKUP(N662, 'Rating Program (Effect. 2017)'!$K$6:$M$556, 3)</f>
        <v>Medium</v>
      </c>
      <c r="P662" s="29">
        <f>VLOOKUP(N662, 'Rating Program (Effect. 2017)'!$K$6:$L$556,2)</f>
        <v>1</v>
      </c>
      <c r="Q662" s="29">
        <f>VLOOKUP(N662, 'Rating Program (Effect. 2019)'!$Q$6:$T$556, 4)</f>
        <v>1</v>
      </c>
      <c r="R662" t="str">
        <f>VLOOKUP(C662, '2016 &amp; 2017 Combined Data'!$A$1:$V$12012, 16, FALSE)</f>
        <v>N</v>
      </c>
      <c r="S662">
        <f t="shared" si="41"/>
        <v>0</v>
      </c>
      <c r="T662" t="str">
        <f>VLOOKUP(C662, '2016 &amp; 2017 Combined Data'!$A$1:$V$12012, 18, FALSE)</f>
        <v>N</v>
      </c>
      <c r="U662">
        <f t="shared" si="42"/>
        <v>0</v>
      </c>
      <c r="V662" t="str">
        <f>VLOOKUP(C662, '2016 &amp; 2017 Combined Data'!$A$1:$V$12012, 20)</f>
        <v>N</v>
      </c>
      <c r="W662">
        <f t="shared" si="43"/>
        <v>0</v>
      </c>
      <c r="X662" s="141">
        <f t="shared" si="40"/>
        <v>6454</v>
      </c>
    </row>
    <row r="663" spans="1:24" x14ac:dyDescent="0.2">
      <c r="A663" s="1" t="s">
        <v>10674</v>
      </c>
      <c r="B663" s="2">
        <v>43031</v>
      </c>
      <c r="C663" s="1" t="s">
        <v>8257</v>
      </c>
      <c r="D663" s="1">
        <v>2533</v>
      </c>
      <c r="E663" s="1">
        <v>5789</v>
      </c>
      <c r="F663" s="29">
        <f>VLOOKUP(C663,'2016 &amp; 2017 Combined Data'!$A$2:$V$12012,4)</f>
        <v>4</v>
      </c>
      <c r="G663" s="29">
        <f>VLOOKUP(F663, 'Rating Program (Effect. 2017)'!$E$5:$F$10, 2, FALSE)</f>
        <v>0.94</v>
      </c>
      <c r="H663" s="29">
        <f>VLOOKUP(F663, 'Rating Program (Effect. 2019)'!$E$6:$I$10, 5)</f>
        <v>1.3131422480634674</v>
      </c>
      <c r="I663" s="29">
        <f>VLOOKUP(C663,'2016 &amp; 2017 Combined Data'!$A$2:$V$12012,7)</f>
        <v>285623</v>
      </c>
      <c r="J663" s="29">
        <f>VLOOKUP(I663,'Rating Program (Effect. 2017)'!$O$6:$P$126,2)</f>
        <v>1.7258400000000003</v>
      </c>
      <c r="K663" s="29">
        <f>VLOOKUP(C663,'2016 &amp; 2017 Combined Data'!$A$2:$V$12012,9)</f>
        <v>12</v>
      </c>
      <c r="L663" s="29">
        <f>VLOOKUP(K663, 'Rating Program (Effect. 2017)'!$H$6:$I$141, 2)</f>
        <v>1.08</v>
      </c>
      <c r="M663" s="29">
        <f>VLOOKUP(K663, 'Rating Program (Effect. 2019)'!$K$6:$O$58, 5, FALSE)</f>
        <v>0</v>
      </c>
      <c r="N663" s="29">
        <f>VLOOKUP(C663,'2016 &amp; 2017 Combined Data'!$A$2:$V$12012,12)</f>
        <v>681</v>
      </c>
      <c r="O663" s="29" t="str">
        <f>VLOOKUP(N663, 'Rating Program (Effect. 2017)'!$K$6:$M$556, 3)</f>
        <v>Medium</v>
      </c>
      <c r="P663" s="29">
        <f>VLOOKUP(N663, 'Rating Program (Effect. 2017)'!$K$6:$L$556,2)</f>
        <v>1</v>
      </c>
      <c r="Q663" s="29">
        <f>VLOOKUP(N663, 'Rating Program (Effect. 2019)'!$Q$6:$T$556, 4)</f>
        <v>1</v>
      </c>
      <c r="R663" t="str">
        <f>VLOOKUP(C663, '2016 &amp; 2017 Combined Data'!$A$1:$V$12012, 16, FALSE)</f>
        <v>N</v>
      </c>
      <c r="S663">
        <f t="shared" si="41"/>
        <v>0</v>
      </c>
      <c r="T663" t="str">
        <f>VLOOKUP(C663, '2016 &amp; 2017 Combined Data'!$A$1:$V$12012, 18, FALSE)</f>
        <v>N</v>
      </c>
      <c r="U663">
        <f t="shared" si="42"/>
        <v>0</v>
      </c>
      <c r="V663" t="str">
        <f>VLOOKUP(C663, '2016 &amp; 2017 Combined Data'!$A$1:$V$12012, 20)</f>
        <v>N</v>
      </c>
      <c r="W663">
        <f t="shared" si="43"/>
        <v>0</v>
      </c>
      <c r="X663" s="141">
        <f t="shared" si="40"/>
        <v>8322</v>
      </c>
    </row>
    <row r="664" spans="1:24" x14ac:dyDescent="0.2">
      <c r="A664" s="1" t="s">
        <v>10675</v>
      </c>
      <c r="B664" s="2">
        <v>43032</v>
      </c>
      <c r="C664" s="1" t="s">
        <v>4848</v>
      </c>
      <c r="D664" s="1">
        <v>9428</v>
      </c>
      <c r="E664" s="1">
        <v>0</v>
      </c>
      <c r="F664" s="29">
        <f>VLOOKUP(C664,'2016 &amp; 2017 Combined Data'!$A$2:$V$12012,4)</f>
        <v>1</v>
      </c>
      <c r="G664" s="29">
        <f>VLOOKUP(F664, 'Rating Program (Effect. 2017)'!$E$5:$F$10, 2, FALSE)</f>
        <v>1.05</v>
      </c>
      <c r="H664" s="29">
        <f>VLOOKUP(F664, 'Rating Program (Effect. 2019)'!$E$6:$I$10, 5)</f>
        <v>1.0194620726838979</v>
      </c>
      <c r="I664" s="29">
        <f>VLOOKUP(C664,'2016 &amp; 2017 Combined Data'!$A$2:$V$12012,7)</f>
        <v>317386</v>
      </c>
      <c r="J664" s="29">
        <f>VLOOKUP(I664,'Rating Program (Effect. 2017)'!$O$6:$P$126,2)</f>
        <v>1.94292</v>
      </c>
      <c r="K664" s="29">
        <f>VLOOKUP(C664,'2016 &amp; 2017 Combined Data'!$A$2:$V$12012,9)</f>
        <v>10</v>
      </c>
      <c r="L664" s="29">
        <f>VLOOKUP(K664, 'Rating Program (Effect. 2017)'!$H$6:$I$141, 2)</f>
        <v>1.06</v>
      </c>
      <c r="M664" s="29">
        <f>VLOOKUP(K664, 'Rating Program (Effect. 2019)'!$K$6:$O$58, 5, FALSE)</f>
        <v>0</v>
      </c>
      <c r="N664" s="29">
        <f>VLOOKUP(C664,'2016 &amp; 2017 Combined Data'!$A$2:$V$12012,12)</f>
        <v>783</v>
      </c>
      <c r="O664" s="29" t="str">
        <f>VLOOKUP(N664, 'Rating Program (Effect. 2017)'!$K$6:$M$556, 3)</f>
        <v>Medium</v>
      </c>
      <c r="P664" s="29">
        <f>VLOOKUP(N664, 'Rating Program (Effect. 2017)'!$K$6:$L$556,2)</f>
        <v>1</v>
      </c>
      <c r="Q664" s="29">
        <f>VLOOKUP(N664, 'Rating Program (Effect. 2019)'!$Q$6:$T$556, 4)</f>
        <v>1</v>
      </c>
      <c r="R664" t="str">
        <f>VLOOKUP(C664, '2016 &amp; 2017 Combined Data'!$A$1:$V$12012, 16, FALSE)</f>
        <v>N</v>
      </c>
      <c r="S664">
        <f t="shared" si="41"/>
        <v>0</v>
      </c>
      <c r="T664" t="str">
        <f>VLOOKUP(C664, '2016 &amp; 2017 Combined Data'!$A$1:$V$12012, 18, FALSE)</f>
        <v>N</v>
      </c>
      <c r="U664">
        <f t="shared" si="42"/>
        <v>0</v>
      </c>
      <c r="V664" t="str">
        <f>VLOOKUP(C664, '2016 &amp; 2017 Combined Data'!$A$1:$V$12012, 20)</f>
        <v>N</v>
      </c>
      <c r="W664">
        <f t="shared" si="43"/>
        <v>0</v>
      </c>
      <c r="X664" s="141">
        <f t="shared" si="40"/>
        <v>9428</v>
      </c>
    </row>
    <row r="665" spans="1:24" x14ac:dyDescent="0.2">
      <c r="A665" s="1" t="s">
        <v>10676</v>
      </c>
      <c r="B665" s="2">
        <v>43032</v>
      </c>
      <c r="C665" s="1" t="s">
        <v>6384</v>
      </c>
      <c r="D665" s="1">
        <v>26358</v>
      </c>
      <c r="E665" s="1">
        <v>15580</v>
      </c>
      <c r="F665" s="29">
        <f>VLOOKUP(C665,'2016 &amp; 2017 Combined Data'!$A$2:$V$12012,4)</f>
        <v>4</v>
      </c>
      <c r="G665" s="29">
        <f>VLOOKUP(F665, 'Rating Program (Effect. 2017)'!$E$5:$F$10, 2, FALSE)</f>
        <v>0.94</v>
      </c>
      <c r="H665" s="29">
        <f>VLOOKUP(F665, 'Rating Program (Effect. 2019)'!$E$6:$I$10, 5)</f>
        <v>1.3131422480634674</v>
      </c>
      <c r="I665" s="29">
        <f>VLOOKUP(C665,'2016 &amp; 2017 Combined Data'!$A$2:$V$12012,7)</f>
        <v>839203</v>
      </c>
      <c r="J665" s="29">
        <f>VLOOKUP(I665,'Rating Program (Effect. 2017)'!$O$6:$P$126,2)</f>
        <v>6.9759999999999955</v>
      </c>
      <c r="K665" s="29">
        <f>VLOOKUP(C665,'2016 &amp; 2017 Combined Data'!$A$2:$V$12012,9)</f>
        <v>8</v>
      </c>
      <c r="L665" s="29">
        <f>VLOOKUP(K665, 'Rating Program (Effect. 2017)'!$H$6:$I$141, 2)</f>
        <v>1.02</v>
      </c>
      <c r="M665" s="29">
        <f>VLOOKUP(K665, 'Rating Program (Effect. 2019)'!$K$6:$O$58, 5, FALSE)</f>
        <v>0</v>
      </c>
      <c r="N665" s="29">
        <f>VLOOKUP(C665,'2016 &amp; 2017 Combined Data'!$A$2:$V$12012,12)</f>
        <v>519</v>
      </c>
      <c r="O665" s="29" t="str">
        <f>VLOOKUP(N665, 'Rating Program (Effect. 2017)'!$K$6:$M$556, 3)</f>
        <v>Low</v>
      </c>
      <c r="P665" s="29">
        <f>VLOOKUP(N665, 'Rating Program (Effect. 2017)'!$K$6:$L$556,2)</f>
        <v>1.1000000000000001</v>
      </c>
      <c r="Q665" s="29">
        <f>VLOOKUP(N665, 'Rating Program (Effect. 2019)'!$Q$6:$T$556, 4)</f>
        <v>1.21</v>
      </c>
      <c r="R665" t="str">
        <f>VLOOKUP(C665, '2016 &amp; 2017 Combined Data'!$A$1:$V$12012, 16, FALSE)</f>
        <v>N</v>
      </c>
      <c r="S665">
        <f t="shared" si="41"/>
        <v>0</v>
      </c>
      <c r="T665" t="str">
        <f>VLOOKUP(C665, '2016 &amp; 2017 Combined Data'!$A$1:$V$12012, 18, FALSE)</f>
        <v>N</v>
      </c>
      <c r="U665">
        <f t="shared" si="42"/>
        <v>0</v>
      </c>
      <c r="V665" t="str">
        <f>VLOOKUP(C665, '2016 &amp; 2017 Combined Data'!$A$1:$V$12012, 20)</f>
        <v>N</v>
      </c>
      <c r="W665">
        <f t="shared" si="43"/>
        <v>0</v>
      </c>
      <c r="X665" s="141">
        <f t="shared" si="40"/>
        <v>41938</v>
      </c>
    </row>
    <row r="666" spans="1:24" x14ac:dyDescent="0.2">
      <c r="A666" s="1" t="s">
        <v>10677</v>
      </c>
      <c r="B666" s="2">
        <v>43032</v>
      </c>
      <c r="C666" s="1" t="s">
        <v>6732</v>
      </c>
      <c r="D666" s="1">
        <v>0</v>
      </c>
      <c r="E666" s="1">
        <v>34149</v>
      </c>
      <c r="F666" s="29">
        <f>VLOOKUP(C666,'2016 &amp; 2017 Combined Data'!$A$2:$V$12012,4)</f>
        <v>1</v>
      </c>
      <c r="G666" s="29">
        <f>VLOOKUP(F666, 'Rating Program (Effect. 2017)'!$E$5:$F$10, 2, FALSE)</f>
        <v>1.05</v>
      </c>
      <c r="H666" s="29">
        <f>VLOOKUP(F666, 'Rating Program (Effect. 2019)'!$E$6:$I$10, 5)</f>
        <v>1.0194620726838979</v>
      </c>
      <c r="I666" s="29">
        <f>VLOOKUP(C666,'2016 &amp; 2017 Combined Data'!$A$2:$V$12012,7)</f>
        <v>408220</v>
      </c>
      <c r="J666" s="29">
        <f>VLOOKUP(I666,'Rating Program (Effect. 2017)'!$O$6:$P$126,2)</f>
        <v>2.4527999999999999</v>
      </c>
      <c r="K666" s="29">
        <f>VLOOKUP(C666,'2016 &amp; 2017 Combined Data'!$A$2:$V$12012,9)</f>
        <v>11</v>
      </c>
      <c r="L666" s="29">
        <f>VLOOKUP(K666, 'Rating Program (Effect. 2017)'!$H$6:$I$141, 2)</f>
        <v>1.07</v>
      </c>
      <c r="M666" s="29">
        <f>VLOOKUP(K666, 'Rating Program (Effect. 2019)'!$K$6:$O$58, 5, FALSE)</f>
        <v>0</v>
      </c>
      <c r="N666" s="29">
        <f>VLOOKUP(C666,'2016 &amp; 2017 Combined Data'!$A$2:$V$12012,12)</f>
        <v>934</v>
      </c>
      <c r="O666" s="29" t="str">
        <f>VLOOKUP(N666, 'Rating Program (Effect. 2017)'!$K$6:$M$556, 3)</f>
        <v>High</v>
      </c>
      <c r="P666" s="29">
        <f>VLOOKUP(N666, 'Rating Program (Effect. 2017)'!$K$6:$L$556,2)</f>
        <v>0.9</v>
      </c>
      <c r="Q666" s="29">
        <f>VLOOKUP(N666, 'Rating Program (Effect. 2019)'!$Q$6:$T$556, 4)</f>
        <v>0.8</v>
      </c>
      <c r="R666" t="str">
        <f>VLOOKUP(C666, '2016 &amp; 2017 Combined Data'!$A$1:$V$12012, 16, FALSE)</f>
        <v>N</v>
      </c>
      <c r="S666">
        <f t="shared" si="41"/>
        <v>0</v>
      </c>
      <c r="T666" t="str">
        <f>VLOOKUP(C666, '2016 &amp; 2017 Combined Data'!$A$1:$V$12012, 18, FALSE)</f>
        <v>N</v>
      </c>
      <c r="U666">
        <f t="shared" si="42"/>
        <v>0</v>
      </c>
      <c r="V666" t="str">
        <f>VLOOKUP(C666, '2016 &amp; 2017 Combined Data'!$A$1:$V$12012, 20)</f>
        <v>N</v>
      </c>
      <c r="W666">
        <f t="shared" si="43"/>
        <v>0</v>
      </c>
      <c r="X666" s="141">
        <f t="shared" si="40"/>
        <v>34149</v>
      </c>
    </row>
    <row r="667" spans="1:24" x14ac:dyDescent="0.2">
      <c r="A667" s="1" t="s">
        <v>10678</v>
      </c>
      <c r="B667" s="2">
        <v>43032</v>
      </c>
      <c r="C667" s="1" t="s">
        <v>7481</v>
      </c>
      <c r="D667" s="1">
        <v>13059</v>
      </c>
      <c r="E667" s="1">
        <v>6726</v>
      </c>
      <c r="F667" s="29">
        <f>VLOOKUP(C667,'2016 &amp; 2017 Combined Data'!$A$2:$V$12012,4)</f>
        <v>2</v>
      </c>
      <c r="G667" s="29">
        <f>VLOOKUP(F667, 'Rating Program (Effect. 2017)'!$E$5:$F$10, 2, FALSE)</f>
        <v>1.1100000000000001</v>
      </c>
      <c r="H667" s="29">
        <f>VLOOKUP(F667, 'Rating Program (Effect. 2019)'!$E$6:$I$10, 5)</f>
        <v>1.388027431262149</v>
      </c>
      <c r="I667" s="29">
        <f>VLOOKUP(C667,'2016 &amp; 2017 Combined Data'!$A$2:$V$12012,7)</f>
        <v>471650</v>
      </c>
      <c r="J667" s="29">
        <f>VLOOKUP(I667,'Rating Program (Effect. 2017)'!$O$6:$P$126,2)</f>
        <v>3.0251099999999997</v>
      </c>
      <c r="K667" s="29">
        <f>VLOOKUP(C667,'2016 &amp; 2017 Combined Data'!$A$2:$V$12012,9)</f>
        <v>0</v>
      </c>
      <c r="L667" s="29">
        <f>VLOOKUP(K667, 'Rating Program (Effect. 2017)'!$H$6:$I$141, 2)</f>
        <v>0.72</v>
      </c>
      <c r="M667" s="29">
        <f>VLOOKUP(K667, 'Rating Program (Effect. 2019)'!$K$6:$O$58, 5, FALSE)</f>
        <v>0</v>
      </c>
      <c r="N667" s="29">
        <f>VLOOKUP(C667,'2016 &amp; 2017 Combined Data'!$A$2:$V$12012,12)</f>
        <v>617</v>
      </c>
      <c r="O667" s="29" t="str">
        <f>VLOOKUP(N667, 'Rating Program (Effect. 2017)'!$K$6:$M$556, 3)</f>
        <v>Low</v>
      </c>
      <c r="P667" s="29">
        <f>VLOOKUP(N667, 'Rating Program (Effect. 2017)'!$K$6:$L$556,2)</f>
        <v>1.1000000000000001</v>
      </c>
      <c r="Q667" s="29">
        <f>VLOOKUP(N667, 'Rating Program (Effect. 2019)'!$Q$6:$T$556, 4)</f>
        <v>1.21</v>
      </c>
      <c r="R667" t="str">
        <f>VLOOKUP(C667, '2016 &amp; 2017 Combined Data'!$A$1:$V$12012, 16, FALSE)</f>
        <v>N</v>
      </c>
      <c r="S667">
        <f t="shared" si="41"/>
        <v>0</v>
      </c>
      <c r="T667" t="str">
        <f>VLOOKUP(C667, '2016 &amp; 2017 Combined Data'!$A$1:$V$12012, 18, FALSE)</f>
        <v>N</v>
      </c>
      <c r="U667">
        <f t="shared" si="42"/>
        <v>0</v>
      </c>
      <c r="V667" t="str">
        <f>VLOOKUP(C667, '2016 &amp; 2017 Combined Data'!$A$1:$V$12012, 20)</f>
        <v>N</v>
      </c>
      <c r="W667">
        <f t="shared" si="43"/>
        <v>0</v>
      </c>
      <c r="X667" s="141">
        <f t="shared" si="40"/>
        <v>19785</v>
      </c>
    </row>
    <row r="668" spans="1:24" x14ac:dyDescent="0.2">
      <c r="A668" s="1" t="s">
        <v>10679</v>
      </c>
      <c r="B668" s="2">
        <v>43032</v>
      </c>
      <c r="C668" s="1" t="s">
        <v>8964</v>
      </c>
      <c r="D668" s="1">
        <v>5877</v>
      </c>
      <c r="E668" s="1">
        <v>0</v>
      </c>
      <c r="F668" s="29">
        <f>VLOOKUP(C668,'2016 &amp; 2017 Combined Data'!$A$2:$V$12012,4)</f>
        <v>3</v>
      </c>
      <c r="G668" s="29">
        <f>VLOOKUP(F668, 'Rating Program (Effect. 2017)'!$E$5:$F$10, 2, FALSE)</f>
        <v>0.97</v>
      </c>
      <c r="H668" s="29">
        <f>VLOOKUP(F668, 'Rating Program (Effect. 2019)'!$E$6:$I$10, 5)</f>
        <v>1.2113287848472678</v>
      </c>
      <c r="I668" s="29">
        <f>VLOOKUP(C668,'2016 &amp; 2017 Combined Data'!$A$2:$V$12012,7)</f>
        <v>349528</v>
      </c>
      <c r="J668" s="29">
        <f>VLOOKUP(I668,'Rating Program (Effect. 2017)'!$O$6:$P$126,2)</f>
        <v>2.1265200000000002</v>
      </c>
      <c r="K668" s="29">
        <f>VLOOKUP(C668,'2016 &amp; 2017 Combined Data'!$A$2:$V$12012,9)</f>
        <v>4</v>
      </c>
      <c r="L668" s="29">
        <f>VLOOKUP(K668, 'Rating Program (Effect. 2017)'!$H$6:$I$141, 2)</f>
        <v>0.88</v>
      </c>
      <c r="M668" s="29">
        <f>VLOOKUP(K668, 'Rating Program (Effect. 2019)'!$K$6:$O$58, 5, FALSE)</f>
        <v>0</v>
      </c>
      <c r="N668" s="29">
        <f>VLOOKUP(C668,'2016 &amp; 2017 Combined Data'!$A$2:$V$12012,12)</f>
        <v>598</v>
      </c>
      <c r="O668" s="29" t="str">
        <f>VLOOKUP(N668, 'Rating Program (Effect. 2017)'!$K$6:$M$556, 3)</f>
        <v>Low</v>
      </c>
      <c r="P668" s="29">
        <f>VLOOKUP(N668, 'Rating Program (Effect. 2017)'!$K$6:$L$556,2)</f>
        <v>1.1000000000000001</v>
      </c>
      <c r="Q668" s="29">
        <f>VLOOKUP(N668, 'Rating Program (Effect. 2019)'!$Q$6:$T$556, 4)</f>
        <v>1.21</v>
      </c>
      <c r="R668" t="str">
        <f>VLOOKUP(C668, '2016 &amp; 2017 Combined Data'!$A$1:$V$12012, 16, FALSE)</f>
        <v>Y</v>
      </c>
      <c r="S668">
        <f t="shared" si="41"/>
        <v>1</v>
      </c>
      <c r="T668" t="str">
        <f>VLOOKUP(C668, '2016 &amp; 2017 Combined Data'!$A$1:$V$12012, 18, FALSE)</f>
        <v>N</v>
      </c>
      <c r="U668">
        <f t="shared" si="42"/>
        <v>0</v>
      </c>
      <c r="V668" t="str">
        <f>VLOOKUP(C668, '2016 &amp; 2017 Combined Data'!$A$1:$V$12012, 20)</f>
        <v>N</v>
      </c>
      <c r="W668">
        <f t="shared" si="43"/>
        <v>0</v>
      </c>
      <c r="X668" s="141">
        <f t="shared" si="40"/>
        <v>5877</v>
      </c>
    </row>
    <row r="669" spans="1:24" x14ac:dyDescent="0.2">
      <c r="A669" s="1" t="s">
        <v>10680</v>
      </c>
      <c r="B669" s="2">
        <v>43032</v>
      </c>
      <c r="C669" s="1" t="s">
        <v>9003</v>
      </c>
      <c r="D669" s="1">
        <v>13476</v>
      </c>
      <c r="E669" s="1">
        <v>0</v>
      </c>
      <c r="F669" s="29">
        <f>VLOOKUP(C669,'2016 &amp; 2017 Combined Data'!$A$2:$V$12012,4)</f>
        <v>2</v>
      </c>
      <c r="G669" s="29">
        <f>VLOOKUP(F669, 'Rating Program (Effect. 2017)'!$E$5:$F$10, 2, FALSE)</f>
        <v>1.1100000000000001</v>
      </c>
      <c r="H669" s="29">
        <f>VLOOKUP(F669, 'Rating Program (Effect. 2019)'!$E$6:$I$10, 5)</f>
        <v>1.388027431262149</v>
      </c>
      <c r="I669" s="29">
        <f>VLOOKUP(C669,'2016 &amp; 2017 Combined Data'!$A$2:$V$12012,7)</f>
        <v>307364</v>
      </c>
      <c r="J669" s="29">
        <f>VLOOKUP(I669,'Rating Program (Effect. 2017)'!$O$6:$P$126,2)</f>
        <v>1.8846000000000003</v>
      </c>
      <c r="K669" s="29">
        <f>VLOOKUP(C669,'2016 &amp; 2017 Combined Data'!$A$2:$V$12012,9)</f>
        <v>10</v>
      </c>
      <c r="L669" s="29">
        <f>VLOOKUP(K669, 'Rating Program (Effect. 2017)'!$H$6:$I$141, 2)</f>
        <v>1.06</v>
      </c>
      <c r="M669" s="29">
        <f>VLOOKUP(K669, 'Rating Program (Effect. 2019)'!$K$6:$O$58, 5, FALSE)</f>
        <v>0</v>
      </c>
      <c r="N669" s="29">
        <f>VLOOKUP(C669,'2016 &amp; 2017 Combined Data'!$A$2:$V$12012,12)</f>
        <v>641</v>
      </c>
      <c r="O669" s="29" t="str">
        <f>VLOOKUP(N669, 'Rating Program (Effect. 2017)'!$K$6:$M$556, 3)</f>
        <v>Low</v>
      </c>
      <c r="P669" s="29">
        <f>VLOOKUP(N669, 'Rating Program (Effect. 2017)'!$K$6:$L$556,2)</f>
        <v>1.1000000000000001</v>
      </c>
      <c r="Q669" s="29">
        <f>VLOOKUP(N669, 'Rating Program (Effect. 2019)'!$Q$6:$T$556, 4)</f>
        <v>1.21</v>
      </c>
      <c r="R669" t="str">
        <f>VLOOKUP(C669, '2016 &amp; 2017 Combined Data'!$A$1:$V$12012, 16, FALSE)</f>
        <v>N</v>
      </c>
      <c r="S669">
        <f t="shared" si="41"/>
        <v>0</v>
      </c>
      <c r="T669" t="str">
        <f>VLOOKUP(C669, '2016 &amp; 2017 Combined Data'!$A$1:$V$12012, 18, FALSE)</f>
        <v>N</v>
      </c>
      <c r="U669">
        <f t="shared" si="42"/>
        <v>0</v>
      </c>
      <c r="V669" t="str">
        <f>VLOOKUP(C669, '2016 &amp; 2017 Combined Data'!$A$1:$V$12012, 20)</f>
        <v>Y</v>
      </c>
      <c r="W669">
        <f t="shared" si="43"/>
        <v>1</v>
      </c>
      <c r="X669" s="141">
        <f t="shared" si="40"/>
        <v>13476</v>
      </c>
    </row>
    <row r="670" spans="1:24" x14ac:dyDescent="0.2">
      <c r="A670" s="1" t="s">
        <v>10681</v>
      </c>
      <c r="B670" s="2">
        <v>43032</v>
      </c>
      <c r="C670" s="1" t="s">
        <v>9525</v>
      </c>
      <c r="D670" s="1">
        <v>0</v>
      </c>
      <c r="E670" s="1">
        <v>5648</v>
      </c>
      <c r="F670" s="29">
        <f>VLOOKUP(C670,'2016 &amp; 2017 Combined Data'!$A$2:$V$12012,4)</f>
        <v>4</v>
      </c>
      <c r="G670" s="29">
        <f>VLOOKUP(F670, 'Rating Program (Effect. 2017)'!$E$5:$F$10, 2, FALSE)</f>
        <v>0.94</v>
      </c>
      <c r="H670" s="29">
        <f>VLOOKUP(F670, 'Rating Program (Effect. 2019)'!$E$6:$I$10, 5)</f>
        <v>1.3131422480634674</v>
      </c>
      <c r="I670" s="29">
        <f>VLOOKUP(C670,'2016 &amp; 2017 Combined Data'!$A$2:$V$12012,7)</f>
        <v>249641</v>
      </c>
      <c r="J670" s="29">
        <f>VLOOKUP(I670,'Rating Program (Effect. 2017)'!$O$6:$P$126,2)</f>
        <v>1.5260400000000001</v>
      </c>
      <c r="K670" s="29">
        <f>VLOOKUP(C670,'2016 &amp; 2017 Combined Data'!$A$2:$V$12012,9)</f>
        <v>0</v>
      </c>
      <c r="L670" s="29">
        <f>VLOOKUP(K670, 'Rating Program (Effect. 2017)'!$H$6:$I$141, 2)</f>
        <v>0.72</v>
      </c>
      <c r="M670" s="29">
        <f>VLOOKUP(K670, 'Rating Program (Effect. 2019)'!$K$6:$O$58, 5, FALSE)</f>
        <v>0</v>
      </c>
      <c r="N670" s="29">
        <f>VLOOKUP(C670,'2016 &amp; 2017 Combined Data'!$A$2:$V$12012,12)</f>
        <v>595</v>
      </c>
      <c r="O670" s="29" t="str">
        <f>VLOOKUP(N670, 'Rating Program (Effect. 2017)'!$K$6:$M$556, 3)</f>
        <v>Low</v>
      </c>
      <c r="P670" s="29">
        <f>VLOOKUP(N670, 'Rating Program (Effect. 2017)'!$K$6:$L$556,2)</f>
        <v>1.1000000000000001</v>
      </c>
      <c r="Q670" s="29">
        <f>VLOOKUP(N670, 'Rating Program (Effect. 2019)'!$Q$6:$T$556, 4)</f>
        <v>1.21</v>
      </c>
      <c r="R670" t="str">
        <f>VLOOKUP(C670, '2016 &amp; 2017 Combined Data'!$A$1:$V$12012, 16, FALSE)</f>
        <v>N</v>
      </c>
      <c r="S670">
        <f t="shared" si="41"/>
        <v>0</v>
      </c>
      <c r="T670" t="str">
        <f>VLOOKUP(C670, '2016 &amp; 2017 Combined Data'!$A$1:$V$12012, 18, FALSE)</f>
        <v>N</v>
      </c>
      <c r="U670">
        <f t="shared" si="42"/>
        <v>0</v>
      </c>
      <c r="V670" t="str">
        <f>VLOOKUP(C670, '2016 &amp; 2017 Combined Data'!$A$1:$V$12012, 20)</f>
        <v>N</v>
      </c>
      <c r="W670">
        <f t="shared" si="43"/>
        <v>0</v>
      </c>
      <c r="X670" s="141">
        <f t="shared" si="40"/>
        <v>5648</v>
      </c>
    </row>
    <row r="671" spans="1:24" x14ac:dyDescent="0.2">
      <c r="A671" s="1" t="s">
        <v>10682</v>
      </c>
      <c r="B671" s="2">
        <v>43032</v>
      </c>
      <c r="C671" s="1" t="s">
        <v>9801</v>
      </c>
      <c r="D671" s="1">
        <v>4951</v>
      </c>
      <c r="E671" s="1">
        <v>3140</v>
      </c>
      <c r="F671" s="29">
        <f>VLOOKUP(C671,'2016 &amp; 2017 Combined Data'!$A$2:$V$12012,4)</f>
        <v>4</v>
      </c>
      <c r="G671" s="29">
        <f>VLOOKUP(F671, 'Rating Program (Effect. 2017)'!$E$5:$F$10, 2, FALSE)</f>
        <v>0.94</v>
      </c>
      <c r="H671" s="29">
        <f>VLOOKUP(F671, 'Rating Program (Effect. 2019)'!$E$6:$I$10, 5)</f>
        <v>1.3131422480634674</v>
      </c>
      <c r="I671" s="29">
        <f>VLOOKUP(C671,'2016 &amp; 2017 Combined Data'!$A$2:$V$12012,7)</f>
        <v>415121</v>
      </c>
      <c r="J671" s="29">
        <f>VLOOKUP(I671,'Rating Program (Effect. 2017)'!$O$6:$P$126,2)</f>
        <v>2.5221000000000005</v>
      </c>
      <c r="K671" s="29">
        <f>VLOOKUP(C671,'2016 &amp; 2017 Combined Data'!$A$2:$V$12012,9)</f>
        <v>20</v>
      </c>
      <c r="L671" s="29">
        <f>VLOOKUP(K671, 'Rating Program (Effect. 2017)'!$H$6:$I$141, 2)</f>
        <v>1.1599999999999999</v>
      </c>
      <c r="M671" s="29">
        <f>VLOOKUP(K671, 'Rating Program (Effect. 2019)'!$K$6:$O$58, 5, FALSE)</f>
        <v>0</v>
      </c>
      <c r="N671" s="29">
        <f>VLOOKUP(C671,'2016 &amp; 2017 Combined Data'!$A$2:$V$12012,12)</f>
        <v>526</v>
      </c>
      <c r="O671" s="29" t="str">
        <f>VLOOKUP(N671, 'Rating Program (Effect. 2017)'!$K$6:$M$556, 3)</f>
        <v>Low</v>
      </c>
      <c r="P671" s="29">
        <f>VLOOKUP(N671, 'Rating Program (Effect. 2017)'!$K$6:$L$556,2)</f>
        <v>1.1000000000000001</v>
      </c>
      <c r="Q671" s="29">
        <f>VLOOKUP(N671, 'Rating Program (Effect. 2019)'!$Q$6:$T$556, 4)</f>
        <v>1.21</v>
      </c>
      <c r="R671" t="str">
        <f>VLOOKUP(C671, '2016 &amp; 2017 Combined Data'!$A$1:$V$12012, 16, FALSE)</f>
        <v>N</v>
      </c>
      <c r="S671">
        <f t="shared" si="41"/>
        <v>0</v>
      </c>
      <c r="T671" t="str">
        <f>VLOOKUP(C671, '2016 &amp; 2017 Combined Data'!$A$1:$V$12012, 18, FALSE)</f>
        <v>N</v>
      </c>
      <c r="U671">
        <f t="shared" si="42"/>
        <v>0</v>
      </c>
      <c r="V671" t="str">
        <f>VLOOKUP(C671, '2016 &amp; 2017 Combined Data'!$A$1:$V$12012, 20)</f>
        <v>N</v>
      </c>
      <c r="W671">
        <f t="shared" si="43"/>
        <v>0</v>
      </c>
      <c r="X671" s="141">
        <f t="shared" si="40"/>
        <v>8091</v>
      </c>
    </row>
    <row r="672" spans="1:24" x14ac:dyDescent="0.2">
      <c r="A672" s="1" t="s">
        <v>10683</v>
      </c>
      <c r="B672" s="2">
        <v>43033</v>
      </c>
      <c r="C672" s="1" t="s">
        <v>5475</v>
      </c>
      <c r="D672" s="1">
        <v>4658</v>
      </c>
      <c r="E672" s="1">
        <v>8832</v>
      </c>
      <c r="F672" s="29">
        <f>VLOOKUP(C672,'2016 &amp; 2017 Combined Data'!$A$2:$V$12012,4)</f>
        <v>2</v>
      </c>
      <c r="G672" s="29">
        <f>VLOOKUP(F672, 'Rating Program (Effect. 2017)'!$E$5:$F$10, 2, FALSE)</f>
        <v>1.1100000000000001</v>
      </c>
      <c r="H672" s="29">
        <f>VLOOKUP(F672, 'Rating Program (Effect. 2019)'!$E$6:$I$10, 5)</f>
        <v>1.388027431262149</v>
      </c>
      <c r="I672" s="29">
        <f>VLOOKUP(C672,'2016 &amp; 2017 Combined Data'!$A$2:$V$12012,7)</f>
        <v>243730</v>
      </c>
      <c r="J672" s="29">
        <f>VLOOKUP(I672,'Rating Program (Effect. 2017)'!$O$6:$P$126,2)</f>
        <v>1.5260400000000001</v>
      </c>
      <c r="K672" s="29">
        <f>VLOOKUP(C672,'2016 &amp; 2017 Combined Data'!$A$2:$V$12012,9)</f>
        <v>9</v>
      </c>
      <c r="L672" s="29">
        <f>VLOOKUP(K672, 'Rating Program (Effect. 2017)'!$H$6:$I$141, 2)</f>
        <v>1.04</v>
      </c>
      <c r="M672" s="29">
        <f>VLOOKUP(K672, 'Rating Program (Effect. 2019)'!$K$6:$O$58, 5, FALSE)</f>
        <v>0</v>
      </c>
      <c r="N672" s="29">
        <f>VLOOKUP(C672,'2016 &amp; 2017 Combined Data'!$A$2:$V$12012,12)</f>
        <v>781</v>
      </c>
      <c r="O672" s="29" t="str">
        <f>VLOOKUP(N672, 'Rating Program (Effect. 2017)'!$K$6:$M$556, 3)</f>
        <v>Medium</v>
      </c>
      <c r="P672" s="29">
        <f>VLOOKUP(N672, 'Rating Program (Effect. 2017)'!$K$6:$L$556,2)</f>
        <v>1</v>
      </c>
      <c r="Q672" s="29">
        <f>VLOOKUP(N672, 'Rating Program (Effect. 2019)'!$Q$6:$T$556, 4)</f>
        <v>1</v>
      </c>
      <c r="R672" t="str">
        <f>VLOOKUP(C672, '2016 &amp; 2017 Combined Data'!$A$1:$V$12012, 16, FALSE)</f>
        <v>N</v>
      </c>
      <c r="S672">
        <f t="shared" si="41"/>
        <v>0</v>
      </c>
      <c r="T672" t="str">
        <f>VLOOKUP(C672, '2016 &amp; 2017 Combined Data'!$A$1:$V$12012, 18, FALSE)</f>
        <v>N</v>
      </c>
      <c r="U672">
        <f t="shared" si="42"/>
        <v>0</v>
      </c>
      <c r="V672" t="str">
        <f>VLOOKUP(C672, '2016 &amp; 2017 Combined Data'!$A$1:$V$12012, 20)</f>
        <v>N</v>
      </c>
      <c r="W672">
        <f t="shared" si="43"/>
        <v>0</v>
      </c>
      <c r="X672" s="141">
        <f t="shared" si="40"/>
        <v>13490</v>
      </c>
    </row>
    <row r="673" spans="1:24" x14ac:dyDescent="0.2">
      <c r="A673" s="1" t="s">
        <v>10684</v>
      </c>
      <c r="B673" s="2">
        <v>43033</v>
      </c>
      <c r="C673" s="1" t="s">
        <v>6340</v>
      </c>
      <c r="D673" s="1">
        <v>7725</v>
      </c>
      <c r="E673" s="1">
        <v>5330</v>
      </c>
      <c r="F673" s="29">
        <f>VLOOKUP(C673,'2016 &amp; 2017 Combined Data'!$A$2:$V$12012,4)</f>
        <v>5</v>
      </c>
      <c r="G673" s="29">
        <f>VLOOKUP(F673, 'Rating Program (Effect. 2017)'!$E$5:$F$10, 2, FALSE)</f>
        <v>1.2</v>
      </c>
      <c r="H673" s="29">
        <f>VLOOKUP(F673, 'Rating Program (Effect. 2019)'!$E$6:$I$10, 5)</f>
        <v>0.94464968963239226</v>
      </c>
      <c r="I673" s="29">
        <f>VLOOKUP(C673,'2016 &amp; 2017 Combined Data'!$A$2:$V$12012,7)</f>
        <v>199890</v>
      </c>
      <c r="J673" s="29">
        <f>VLOOKUP(I673,'Rating Program (Effect. 2017)'!$O$6:$P$126,2)</f>
        <v>1.3354000000000001</v>
      </c>
      <c r="K673" s="29">
        <f>VLOOKUP(C673,'2016 &amp; 2017 Combined Data'!$A$2:$V$12012,9)</f>
        <v>19</v>
      </c>
      <c r="L673" s="29">
        <f>VLOOKUP(K673, 'Rating Program (Effect. 2017)'!$H$6:$I$141, 2)</f>
        <v>1.1499999999999999</v>
      </c>
      <c r="M673" s="29">
        <f>VLOOKUP(K673, 'Rating Program (Effect. 2019)'!$K$6:$O$58, 5, FALSE)</f>
        <v>0</v>
      </c>
      <c r="N673" s="29">
        <f>VLOOKUP(C673,'2016 &amp; 2017 Combined Data'!$A$2:$V$12012,12)</f>
        <v>639</v>
      </c>
      <c r="O673" s="29" t="str">
        <f>VLOOKUP(N673, 'Rating Program (Effect. 2017)'!$K$6:$M$556, 3)</f>
        <v>Low</v>
      </c>
      <c r="P673" s="29">
        <f>VLOOKUP(N673, 'Rating Program (Effect. 2017)'!$K$6:$L$556,2)</f>
        <v>1.1000000000000001</v>
      </c>
      <c r="Q673" s="29">
        <f>VLOOKUP(N673, 'Rating Program (Effect. 2019)'!$Q$6:$T$556, 4)</f>
        <v>1.21</v>
      </c>
      <c r="R673" t="str">
        <f>VLOOKUP(C673, '2016 &amp; 2017 Combined Data'!$A$1:$V$12012, 16, FALSE)</f>
        <v>N</v>
      </c>
      <c r="S673">
        <f t="shared" si="41"/>
        <v>0</v>
      </c>
      <c r="T673" t="str">
        <f>VLOOKUP(C673, '2016 &amp; 2017 Combined Data'!$A$1:$V$12012, 18, FALSE)</f>
        <v>N</v>
      </c>
      <c r="U673">
        <f t="shared" si="42"/>
        <v>0</v>
      </c>
      <c r="V673" t="str">
        <f>VLOOKUP(C673, '2016 &amp; 2017 Combined Data'!$A$1:$V$12012, 20)</f>
        <v>Y</v>
      </c>
      <c r="W673">
        <f t="shared" si="43"/>
        <v>1</v>
      </c>
      <c r="X673" s="141">
        <f t="shared" si="40"/>
        <v>13055</v>
      </c>
    </row>
    <row r="674" spans="1:24" x14ac:dyDescent="0.2">
      <c r="A674" s="1" t="s">
        <v>10685</v>
      </c>
      <c r="B674" s="2">
        <v>43033</v>
      </c>
      <c r="C674" s="1" t="s">
        <v>8825</v>
      </c>
      <c r="D674" s="1">
        <v>3320</v>
      </c>
      <c r="E674" s="1">
        <v>1810</v>
      </c>
      <c r="F674" s="29">
        <f>VLOOKUP(C674,'2016 &amp; 2017 Combined Data'!$A$2:$V$12012,4)</f>
        <v>1</v>
      </c>
      <c r="G674" s="29">
        <f>VLOOKUP(F674, 'Rating Program (Effect. 2017)'!$E$5:$F$10, 2, FALSE)</f>
        <v>1.05</v>
      </c>
      <c r="H674" s="29">
        <f>VLOOKUP(F674, 'Rating Program (Effect. 2019)'!$E$6:$I$10, 5)</f>
        <v>1.0194620726838979</v>
      </c>
      <c r="I674" s="29">
        <f>VLOOKUP(C674,'2016 &amp; 2017 Combined Data'!$A$2:$V$12012,7)</f>
        <v>272463</v>
      </c>
      <c r="J674" s="29">
        <f>VLOOKUP(I674,'Rating Program (Effect. 2017)'!$O$6:$P$126,2)</f>
        <v>1.66428</v>
      </c>
      <c r="K674" s="29">
        <f>VLOOKUP(C674,'2016 &amp; 2017 Combined Data'!$A$2:$V$12012,9)</f>
        <v>7</v>
      </c>
      <c r="L674" s="29">
        <f>VLOOKUP(K674, 'Rating Program (Effect. 2017)'!$H$6:$I$141, 2)</f>
        <v>1</v>
      </c>
      <c r="M674" s="29">
        <f>VLOOKUP(K674, 'Rating Program (Effect. 2019)'!$K$6:$O$58, 5, FALSE)</f>
        <v>0</v>
      </c>
      <c r="N674" s="29">
        <f>VLOOKUP(C674,'2016 &amp; 2017 Combined Data'!$A$2:$V$12012,12)</f>
        <v>705</v>
      </c>
      <c r="O674" s="29" t="str">
        <f>VLOOKUP(N674, 'Rating Program (Effect. 2017)'!$K$6:$M$556, 3)</f>
        <v>Medium</v>
      </c>
      <c r="P674" s="29">
        <f>VLOOKUP(N674, 'Rating Program (Effect. 2017)'!$K$6:$L$556,2)</f>
        <v>1</v>
      </c>
      <c r="Q674" s="29">
        <f>VLOOKUP(N674, 'Rating Program (Effect. 2019)'!$Q$6:$T$556, 4)</f>
        <v>1</v>
      </c>
      <c r="R674" t="str">
        <f>VLOOKUP(C674, '2016 &amp; 2017 Combined Data'!$A$1:$V$12012, 16, FALSE)</f>
        <v>N</v>
      </c>
      <c r="S674">
        <f t="shared" si="41"/>
        <v>0</v>
      </c>
      <c r="T674" t="str">
        <f>VLOOKUP(C674, '2016 &amp; 2017 Combined Data'!$A$1:$V$12012, 18, FALSE)</f>
        <v>N</v>
      </c>
      <c r="U674">
        <f t="shared" si="42"/>
        <v>0</v>
      </c>
      <c r="V674" t="str">
        <f>VLOOKUP(C674, '2016 &amp; 2017 Combined Data'!$A$1:$V$12012, 20)</f>
        <v>N</v>
      </c>
      <c r="W674">
        <f t="shared" si="43"/>
        <v>0</v>
      </c>
      <c r="X674" s="141">
        <f t="shared" si="40"/>
        <v>5130</v>
      </c>
    </row>
    <row r="675" spans="1:24" x14ac:dyDescent="0.2">
      <c r="A675" s="1" t="s">
        <v>10686</v>
      </c>
      <c r="B675" s="2">
        <v>43034</v>
      </c>
      <c r="C675" s="1" t="s">
        <v>4022</v>
      </c>
      <c r="D675" s="1">
        <v>4611</v>
      </c>
      <c r="E675" s="1">
        <v>0</v>
      </c>
      <c r="F675" s="29">
        <f>VLOOKUP(C675,'2016 &amp; 2017 Combined Data'!$A$2:$V$12012,4)</f>
        <v>3</v>
      </c>
      <c r="G675" s="29">
        <f>VLOOKUP(F675, 'Rating Program (Effect. 2017)'!$E$5:$F$10, 2, FALSE)</f>
        <v>0.97</v>
      </c>
      <c r="H675" s="29">
        <f>VLOOKUP(F675, 'Rating Program (Effect. 2019)'!$E$6:$I$10, 5)</f>
        <v>1.2113287848472678</v>
      </c>
      <c r="I675" s="29">
        <f>VLOOKUP(C675,'2016 &amp; 2017 Combined Data'!$A$2:$V$12012,7)</f>
        <v>186736</v>
      </c>
      <c r="J675" s="29">
        <f>VLOOKUP(I675,'Rating Program (Effect. 2017)'!$O$6:$P$126,2)</f>
        <v>1.3112000000000001</v>
      </c>
      <c r="K675" s="29">
        <f>VLOOKUP(C675,'2016 &amp; 2017 Combined Data'!$A$2:$V$12012,9)</f>
        <v>14</v>
      </c>
      <c r="L675" s="29">
        <f>VLOOKUP(K675, 'Rating Program (Effect. 2017)'!$H$6:$I$141, 2)</f>
        <v>1.1000000000000001</v>
      </c>
      <c r="M675" s="29">
        <f>VLOOKUP(K675, 'Rating Program (Effect. 2019)'!$K$6:$O$58, 5, FALSE)</f>
        <v>0</v>
      </c>
      <c r="N675" s="29">
        <f>VLOOKUP(C675,'2016 &amp; 2017 Combined Data'!$A$2:$V$12012,12)</f>
        <v>615</v>
      </c>
      <c r="O675" s="29" t="str">
        <f>VLOOKUP(N675, 'Rating Program (Effect. 2017)'!$K$6:$M$556, 3)</f>
        <v>Low</v>
      </c>
      <c r="P675" s="29">
        <f>VLOOKUP(N675, 'Rating Program (Effect. 2017)'!$K$6:$L$556,2)</f>
        <v>1.1000000000000001</v>
      </c>
      <c r="Q675" s="29">
        <f>VLOOKUP(N675, 'Rating Program (Effect. 2019)'!$Q$6:$T$556, 4)</f>
        <v>1.21</v>
      </c>
      <c r="R675" t="str">
        <f>VLOOKUP(C675, '2016 &amp; 2017 Combined Data'!$A$1:$V$12012, 16, FALSE)</f>
        <v>N</v>
      </c>
      <c r="S675">
        <f t="shared" si="41"/>
        <v>0</v>
      </c>
      <c r="T675" t="str">
        <f>VLOOKUP(C675, '2016 &amp; 2017 Combined Data'!$A$1:$V$12012, 18, FALSE)</f>
        <v>N</v>
      </c>
      <c r="U675">
        <f t="shared" si="42"/>
        <v>0</v>
      </c>
      <c r="V675" t="str">
        <f>VLOOKUP(C675, '2016 &amp; 2017 Combined Data'!$A$1:$V$12012, 20)</f>
        <v>N</v>
      </c>
      <c r="W675">
        <f t="shared" si="43"/>
        <v>0</v>
      </c>
      <c r="X675" s="141">
        <f t="shared" si="40"/>
        <v>4611</v>
      </c>
    </row>
    <row r="676" spans="1:24" x14ac:dyDescent="0.2">
      <c r="A676" s="1" t="s">
        <v>10687</v>
      </c>
      <c r="B676" s="2">
        <v>43034</v>
      </c>
      <c r="C676" s="1" t="s">
        <v>7960</v>
      </c>
      <c r="D676" s="1">
        <v>4416</v>
      </c>
      <c r="E676" s="1">
        <v>1678</v>
      </c>
      <c r="F676" s="29">
        <f>VLOOKUP(C676,'2016 &amp; 2017 Combined Data'!$A$2:$V$12012,4)</f>
        <v>1</v>
      </c>
      <c r="G676" s="29">
        <f>VLOOKUP(F676, 'Rating Program (Effect. 2017)'!$E$5:$F$10, 2, FALSE)</f>
        <v>1.05</v>
      </c>
      <c r="H676" s="29">
        <f>VLOOKUP(F676, 'Rating Program (Effect. 2019)'!$E$6:$I$10, 5)</f>
        <v>1.0194620726838979</v>
      </c>
      <c r="I676" s="29">
        <f>VLOOKUP(C676,'2016 &amp; 2017 Combined Data'!$A$2:$V$12012,7)</f>
        <v>323626</v>
      </c>
      <c r="J676" s="29">
        <f>VLOOKUP(I676,'Rating Program (Effect. 2017)'!$O$6:$P$126,2)</f>
        <v>2.03688</v>
      </c>
      <c r="K676" s="29">
        <f>VLOOKUP(C676,'2016 &amp; 2017 Combined Data'!$A$2:$V$12012,9)</f>
        <v>17</v>
      </c>
      <c r="L676" s="29">
        <f>VLOOKUP(K676, 'Rating Program (Effect. 2017)'!$H$6:$I$141, 2)</f>
        <v>1.1299999999999999</v>
      </c>
      <c r="M676" s="29">
        <f>VLOOKUP(K676, 'Rating Program (Effect. 2019)'!$K$6:$O$58, 5, FALSE)</f>
        <v>0</v>
      </c>
      <c r="N676" s="29">
        <f>VLOOKUP(C676,'2016 &amp; 2017 Combined Data'!$A$2:$V$12012,12)</f>
        <v>512</v>
      </c>
      <c r="O676" s="29" t="str">
        <f>VLOOKUP(N676, 'Rating Program (Effect. 2017)'!$K$6:$M$556, 3)</f>
        <v>Low</v>
      </c>
      <c r="P676" s="29">
        <f>VLOOKUP(N676, 'Rating Program (Effect. 2017)'!$K$6:$L$556,2)</f>
        <v>1.1000000000000001</v>
      </c>
      <c r="Q676" s="29">
        <f>VLOOKUP(N676, 'Rating Program (Effect. 2019)'!$Q$6:$T$556, 4)</f>
        <v>1.21</v>
      </c>
      <c r="R676" t="str">
        <f>VLOOKUP(C676, '2016 &amp; 2017 Combined Data'!$A$1:$V$12012, 16, FALSE)</f>
        <v>N</v>
      </c>
      <c r="S676">
        <f t="shared" si="41"/>
        <v>0</v>
      </c>
      <c r="T676" t="str">
        <f>VLOOKUP(C676, '2016 &amp; 2017 Combined Data'!$A$1:$V$12012, 18, FALSE)</f>
        <v>N</v>
      </c>
      <c r="U676">
        <f t="shared" si="42"/>
        <v>0</v>
      </c>
      <c r="V676" t="str">
        <f>VLOOKUP(C676, '2016 &amp; 2017 Combined Data'!$A$1:$V$12012, 20)</f>
        <v>N</v>
      </c>
      <c r="W676">
        <f t="shared" si="43"/>
        <v>0</v>
      </c>
      <c r="X676" s="141">
        <f t="shared" si="40"/>
        <v>6094</v>
      </c>
    </row>
    <row r="677" spans="1:24" x14ac:dyDescent="0.2">
      <c r="A677" s="1" t="s">
        <v>10688</v>
      </c>
      <c r="B677" s="2">
        <v>43034</v>
      </c>
      <c r="C677" s="1" t="s">
        <v>8610</v>
      </c>
      <c r="D677" s="1">
        <v>6920</v>
      </c>
      <c r="E677" s="1">
        <v>4504</v>
      </c>
      <c r="F677" s="29">
        <f>VLOOKUP(C677,'2016 &amp; 2017 Combined Data'!$A$2:$V$12012,4)</f>
        <v>1</v>
      </c>
      <c r="G677" s="29">
        <f>VLOOKUP(F677, 'Rating Program (Effect. 2017)'!$E$5:$F$10, 2, FALSE)</f>
        <v>1.05</v>
      </c>
      <c r="H677" s="29">
        <f>VLOOKUP(F677, 'Rating Program (Effect. 2019)'!$E$6:$I$10, 5)</f>
        <v>1.0194620726838979</v>
      </c>
      <c r="I677" s="29">
        <f>VLOOKUP(C677,'2016 &amp; 2017 Combined Data'!$A$2:$V$12012,7)</f>
        <v>221144</v>
      </c>
      <c r="J677" s="29">
        <f>VLOOKUP(I677,'Rating Program (Effect. 2017)'!$O$6:$P$126,2)</f>
        <v>1.4234400000000003</v>
      </c>
      <c r="K677" s="29">
        <f>VLOOKUP(C677,'2016 &amp; 2017 Combined Data'!$A$2:$V$12012,9)</f>
        <v>14</v>
      </c>
      <c r="L677" s="29">
        <f>VLOOKUP(K677, 'Rating Program (Effect. 2017)'!$H$6:$I$141, 2)</f>
        <v>1.1000000000000001</v>
      </c>
      <c r="M677" s="29">
        <f>VLOOKUP(K677, 'Rating Program (Effect. 2019)'!$K$6:$O$58, 5, FALSE)</f>
        <v>0</v>
      </c>
      <c r="N677" s="29">
        <f>VLOOKUP(C677,'2016 &amp; 2017 Combined Data'!$A$2:$V$12012,12)</f>
        <v>790</v>
      </c>
      <c r="O677" s="29" t="str">
        <f>VLOOKUP(N677, 'Rating Program (Effect. 2017)'!$K$6:$M$556, 3)</f>
        <v>Medium</v>
      </c>
      <c r="P677" s="29">
        <f>VLOOKUP(N677, 'Rating Program (Effect. 2017)'!$K$6:$L$556,2)</f>
        <v>1</v>
      </c>
      <c r="Q677" s="29">
        <f>VLOOKUP(N677, 'Rating Program (Effect. 2019)'!$Q$6:$T$556, 4)</f>
        <v>1</v>
      </c>
      <c r="R677" t="str">
        <f>VLOOKUP(C677, '2016 &amp; 2017 Combined Data'!$A$1:$V$12012, 16, FALSE)</f>
        <v>N</v>
      </c>
      <c r="S677">
        <f t="shared" si="41"/>
        <v>0</v>
      </c>
      <c r="T677" t="str">
        <f>VLOOKUP(C677, '2016 &amp; 2017 Combined Data'!$A$1:$V$12012, 18, FALSE)</f>
        <v>N</v>
      </c>
      <c r="U677">
        <f t="shared" si="42"/>
        <v>0</v>
      </c>
      <c r="V677" t="str">
        <f>VLOOKUP(C677, '2016 &amp; 2017 Combined Data'!$A$1:$V$12012, 20)</f>
        <v>N</v>
      </c>
      <c r="W677">
        <f t="shared" si="43"/>
        <v>0</v>
      </c>
      <c r="X677" s="141">
        <f t="shared" si="40"/>
        <v>11424</v>
      </c>
    </row>
    <row r="678" spans="1:24" x14ac:dyDescent="0.2">
      <c r="A678" s="1" t="s">
        <v>10689</v>
      </c>
      <c r="B678" s="2">
        <v>43035</v>
      </c>
      <c r="C678" s="1" t="s">
        <v>2735</v>
      </c>
      <c r="D678" s="1">
        <v>674</v>
      </c>
      <c r="E678" s="1">
        <v>801</v>
      </c>
      <c r="F678" s="29">
        <f>VLOOKUP(C678,'2016 &amp; 2017 Combined Data'!$A$2:$V$12012,4)</f>
        <v>1</v>
      </c>
      <c r="G678" s="29">
        <f>VLOOKUP(F678, 'Rating Program (Effect. 2017)'!$E$5:$F$10, 2, FALSE)</f>
        <v>1.05</v>
      </c>
      <c r="H678" s="29">
        <f>VLOOKUP(F678, 'Rating Program (Effect. 2019)'!$E$6:$I$10, 5)</f>
        <v>1.0194620726838979</v>
      </c>
      <c r="I678" s="29">
        <f>VLOOKUP(C678,'2016 &amp; 2017 Combined Data'!$A$2:$V$12012,7)</f>
        <v>189127</v>
      </c>
      <c r="J678" s="29">
        <f>VLOOKUP(I678,'Rating Program (Effect. 2017)'!$O$6:$P$126,2)</f>
        <v>1.3112000000000001</v>
      </c>
      <c r="K678" s="29">
        <f>VLOOKUP(C678,'2016 &amp; 2017 Combined Data'!$A$2:$V$12012,9)</f>
        <v>9</v>
      </c>
      <c r="L678" s="29">
        <f>VLOOKUP(K678, 'Rating Program (Effect. 2017)'!$H$6:$I$141, 2)</f>
        <v>1.04</v>
      </c>
      <c r="M678" s="29">
        <f>VLOOKUP(K678, 'Rating Program (Effect. 2019)'!$K$6:$O$58, 5, FALSE)</f>
        <v>0</v>
      </c>
      <c r="N678" s="29">
        <f>VLOOKUP(C678,'2016 &amp; 2017 Combined Data'!$A$2:$V$12012,12)</f>
        <v>565</v>
      </c>
      <c r="O678" s="29" t="str">
        <f>VLOOKUP(N678, 'Rating Program (Effect. 2017)'!$K$6:$M$556, 3)</f>
        <v>Low</v>
      </c>
      <c r="P678" s="29">
        <f>VLOOKUP(N678, 'Rating Program (Effect. 2017)'!$K$6:$L$556,2)</f>
        <v>1.1000000000000001</v>
      </c>
      <c r="Q678" s="29">
        <f>VLOOKUP(N678, 'Rating Program (Effect. 2019)'!$Q$6:$T$556, 4)</f>
        <v>1.21</v>
      </c>
      <c r="R678" t="str">
        <f>VLOOKUP(C678, '2016 &amp; 2017 Combined Data'!$A$1:$V$12012, 16, FALSE)</f>
        <v>Y</v>
      </c>
      <c r="S678">
        <f t="shared" si="41"/>
        <v>1</v>
      </c>
      <c r="T678" t="str">
        <f>VLOOKUP(C678, '2016 &amp; 2017 Combined Data'!$A$1:$V$12012, 18, FALSE)</f>
        <v>N</v>
      </c>
      <c r="U678">
        <f t="shared" si="42"/>
        <v>0</v>
      </c>
      <c r="V678" t="str">
        <f>VLOOKUP(C678, '2016 &amp; 2017 Combined Data'!$A$1:$V$12012, 20)</f>
        <v>N</v>
      </c>
      <c r="W678">
        <f t="shared" si="43"/>
        <v>0</v>
      </c>
      <c r="X678" s="141">
        <f t="shared" si="40"/>
        <v>1475</v>
      </c>
    </row>
    <row r="679" spans="1:24" x14ac:dyDescent="0.2">
      <c r="A679" s="1" t="s">
        <v>10690</v>
      </c>
      <c r="B679" s="2">
        <v>43035</v>
      </c>
      <c r="C679" s="1" t="s">
        <v>5386</v>
      </c>
      <c r="D679" s="1">
        <v>4631</v>
      </c>
      <c r="E679" s="1">
        <v>14422</v>
      </c>
      <c r="F679" s="29">
        <f>VLOOKUP(C679,'2016 &amp; 2017 Combined Data'!$A$2:$V$12012,4)</f>
        <v>3</v>
      </c>
      <c r="G679" s="29">
        <f>VLOOKUP(F679, 'Rating Program (Effect. 2017)'!$E$5:$F$10, 2, FALSE)</f>
        <v>0.97</v>
      </c>
      <c r="H679" s="29">
        <f>VLOOKUP(F679, 'Rating Program (Effect. 2019)'!$E$6:$I$10, 5)</f>
        <v>1.2113287848472678</v>
      </c>
      <c r="I679" s="29">
        <f>VLOOKUP(C679,'2016 &amp; 2017 Combined Data'!$A$2:$V$12012,7)</f>
        <v>468559</v>
      </c>
      <c r="J679" s="29">
        <f>VLOOKUP(I679,'Rating Program (Effect. 2017)'!$O$6:$P$126,2)</f>
        <v>2.94889</v>
      </c>
      <c r="K679" s="29">
        <f>VLOOKUP(C679,'2016 &amp; 2017 Combined Data'!$A$2:$V$12012,9)</f>
        <v>12</v>
      </c>
      <c r="L679" s="29">
        <f>VLOOKUP(K679, 'Rating Program (Effect. 2017)'!$H$6:$I$141, 2)</f>
        <v>1.08</v>
      </c>
      <c r="M679" s="29">
        <f>VLOOKUP(K679, 'Rating Program (Effect. 2019)'!$K$6:$O$58, 5, FALSE)</f>
        <v>0</v>
      </c>
      <c r="N679" s="29">
        <f>VLOOKUP(C679,'2016 &amp; 2017 Combined Data'!$A$2:$V$12012,12)</f>
        <v>581</v>
      </c>
      <c r="O679" s="29" t="str">
        <f>VLOOKUP(N679, 'Rating Program (Effect. 2017)'!$K$6:$M$556, 3)</f>
        <v>Low</v>
      </c>
      <c r="P679" s="29">
        <f>VLOOKUP(N679, 'Rating Program (Effect. 2017)'!$K$6:$L$556,2)</f>
        <v>1.1000000000000001</v>
      </c>
      <c r="Q679" s="29">
        <f>VLOOKUP(N679, 'Rating Program (Effect. 2019)'!$Q$6:$T$556, 4)</f>
        <v>1.21</v>
      </c>
      <c r="R679" t="str">
        <f>VLOOKUP(C679, '2016 &amp; 2017 Combined Data'!$A$1:$V$12012, 16, FALSE)</f>
        <v>N</v>
      </c>
      <c r="S679">
        <f t="shared" si="41"/>
        <v>0</v>
      </c>
      <c r="T679" t="str">
        <f>VLOOKUP(C679, '2016 &amp; 2017 Combined Data'!$A$1:$V$12012, 18, FALSE)</f>
        <v>N</v>
      </c>
      <c r="U679">
        <f t="shared" si="42"/>
        <v>0</v>
      </c>
      <c r="V679" t="str">
        <f>VLOOKUP(C679, '2016 &amp; 2017 Combined Data'!$A$1:$V$12012, 20)</f>
        <v>N</v>
      </c>
      <c r="W679">
        <f t="shared" si="43"/>
        <v>0</v>
      </c>
      <c r="X679" s="141">
        <f t="shared" si="40"/>
        <v>19053</v>
      </c>
    </row>
    <row r="680" spans="1:24" x14ac:dyDescent="0.2">
      <c r="A680" s="1" t="s">
        <v>10691</v>
      </c>
      <c r="B680" s="2">
        <v>43035</v>
      </c>
      <c r="C680" s="1" t="s">
        <v>8578</v>
      </c>
      <c r="D680" s="1">
        <v>3413</v>
      </c>
      <c r="E680" s="1">
        <v>0</v>
      </c>
      <c r="F680" s="29">
        <f>VLOOKUP(C680,'2016 &amp; 2017 Combined Data'!$A$2:$V$12012,4)</f>
        <v>2</v>
      </c>
      <c r="G680" s="29">
        <f>VLOOKUP(F680, 'Rating Program (Effect. 2017)'!$E$5:$F$10, 2, FALSE)</f>
        <v>1.1100000000000001</v>
      </c>
      <c r="H680" s="29">
        <f>VLOOKUP(F680, 'Rating Program (Effect. 2019)'!$E$6:$I$10, 5)</f>
        <v>1.388027431262149</v>
      </c>
      <c r="I680" s="29">
        <f>VLOOKUP(C680,'2016 &amp; 2017 Combined Data'!$A$2:$V$12012,7)</f>
        <v>431809</v>
      </c>
      <c r="J680" s="29">
        <f>VLOOKUP(I680,'Rating Program (Effect. 2017)'!$O$6:$P$126,2)</f>
        <v>2.6648999999999998</v>
      </c>
      <c r="K680" s="29">
        <f>VLOOKUP(C680,'2016 &amp; 2017 Combined Data'!$A$2:$V$12012,9)</f>
        <v>11</v>
      </c>
      <c r="L680" s="29">
        <f>VLOOKUP(K680, 'Rating Program (Effect. 2017)'!$H$6:$I$141, 2)</f>
        <v>1.07</v>
      </c>
      <c r="M680" s="29">
        <f>VLOOKUP(K680, 'Rating Program (Effect. 2019)'!$K$6:$O$58, 5, FALSE)</f>
        <v>0</v>
      </c>
      <c r="N680" s="29">
        <f>VLOOKUP(C680,'2016 &amp; 2017 Combined Data'!$A$2:$V$12012,12)</f>
        <v>853</v>
      </c>
      <c r="O680" s="29" t="str">
        <f>VLOOKUP(N680, 'Rating Program (Effect. 2017)'!$K$6:$M$556, 3)</f>
        <v>High</v>
      </c>
      <c r="P680" s="29">
        <f>VLOOKUP(N680, 'Rating Program (Effect. 2017)'!$K$6:$L$556,2)</f>
        <v>0.9</v>
      </c>
      <c r="Q680" s="29">
        <f>VLOOKUP(N680, 'Rating Program (Effect. 2019)'!$Q$6:$T$556, 4)</f>
        <v>0.8</v>
      </c>
      <c r="R680" t="str">
        <f>VLOOKUP(C680, '2016 &amp; 2017 Combined Data'!$A$1:$V$12012, 16, FALSE)</f>
        <v>N</v>
      </c>
      <c r="S680">
        <f t="shared" si="41"/>
        <v>0</v>
      </c>
      <c r="T680" t="str">
        <f>VLOOKUP(C680, '2016 &amp; 2017 Combined Data'!$A$1:$V$12012, 18, FALSE)</f>
        <v>N</v>
      </c>
      <c r="U680">
        <f t="shared" si="42"/>
        <v>0</v>
      </c>
      <c r="V680" t="str">
        <f>VLOOKUP(C680, '2016 &amp; 2017 Combined Data'!$A$1:$V$12012, 20)</f>
        <v>N</v>
      </c>
      <c r="W680">
        <f t="shared" si="43"/>
        <v>0</v>
      </c>
      <c r="X680" s="141">
        <f t="shared" si="40"/>
        <v>3413</v>
      </c>
    </row>
    <row r="681" spans="1:24" x14ac:dyDescent="0.2">
      <c r="A681" s="1" t="s">
        <v>10692</v>
      </c>
      <c r="B681" s="2">
        <v>43035</v>
      </c>
      <c r="C681" s="1" t="s">
        <v>8713</v>
      </c>
      <c r="D681" s="1">
        <v>0</v>
      </c>
      <c r="E681" s="1">
        <v>2784</v>
      </c>
      <c r="F681" s="29">
        <f>VLOOKUP(C681,'2016 &amp; 2017 Combined Data'!$A$2:$V$12012,4)</f>
        <v>3</v>
      </c>
      <c r="G681" s="29">
        <f>VLOOKUP(F681, 'Rating Program (Effect. 2017)'!$E$5:$F$10, 2, FALSE)</f>
        <v>0.97</v>
      </c>
      <c r="H681" s="29">
        <f>VLOOKUP(F681, 'Rating Program (Effect. 2019)'!$E$6:$I$10, 5)</f>
        <v>1.2113287848472678</v>
      </c>
      <c r="I681" s="29">
        <f>VLOOKUP(C681,'2016 &amp; 2017 Combined Data'!$A$2:$V$12012,7)</f>
        <v>122769</v>
      </c>
      <c r="J681" s="29">
        <f>VLOOKUP(I681,'Rating Program (Effect. 2017)'!$O$6:$P$126,2)</f>
        <v>1.1913</v>
      </c>
      <c r="K681" s="29">
        <f>VLOOKUP(C681,'2016 &amp; 2017 Combined Data'!$A$2:$V$12012,9)</f>
        <v>3</v>
      </c>
      <c r="L681" s="29">
        <f>VLOOKUP(K681, 'Rating Program (Effect. 2017)'!$H$6:$I$141, 2)</f>
        <v>0.84</v>
      </c>
      <c r="M681" s="29">
        <f>VLOOKUP(K681, 'Rating Program (Effect. 2019)'!$K$6:$O$58, 5, FALSE)</f>
        <v>0</v>
      </c>
      <c r="N681" s="29">
        <f>VLOOKUP(C681,'2016 &amp; 2017 Combined Data'!$A$2:$V$12012,12)</f>
        <v>595</v>
      </c>
      <c r="O681" s="29" t="str">
        <f>VLOOKUP(N681, 'Rating Program (Effect. 2017)'!$K$6:$M$556, 3)</f>
        <v>Low</v>
      </c>
      <c r="P681" s="29">
        <f>VLOOKUP(N681, 'Rating Program (Effect. 2017)'!$K$6:$L$556,2)</f>
        <v>1.1000000000000001</v>
      </c>
      <c r="Q681" s="29">
        <f>VLOOKUP(N681, 'Rating Program (Effect. 2019)'!$Q$6:$T$556, 4)</f>
        <v>1.21</v>
      </c>
      <c r="R681" t="str">
        <f>VLOOKUP(C681, '2016 &amp; 2017 Combined Data'!$A$1:$V$12012, 16, FALSE)</f>
        <v>Y</v>
      </c>
      <c r="S681">
        <f t="shared" si="41"/>
        <v>1</v>
      </c>
      <c r="T681" t="str">
        <f>VLOOKUP(C681, '2016 &amp; 2017 Combined Data'!$A$1:$V$12012, 18, FALSE)</f>
        <v>N</v>
      </c>
      <c r="U681">
        <f t="shared" si="42"/>
        <v>0</v>
      </c>
      <c r="V681" t="str">
        <f>VLOOKUP(C681, '2016 &amp; 2017 Combined Data'!$A$1:$V$12012, 20)</f>
        <v>N</v>
      </c>
      <c r="W681">
        <f t="shared" si="43"/>
        <v>0</v>
      </c>
      <c r="X681" s="141">
        <f t="shared" si="40"/>
        <v>2784</v>
      </c>
    </row>
    <row r="682" spans="1:24" x14ac:dyDescent="0.2">
      <c r="A682" s="1" t="s">
        <v>10693</v>
      </c>
      <c r="B682" s="2">
        <v>43035</v>
      </c>
      <c r="C682" s="1" t="s">
        <v>9285</v>
      </c>
      <c r="D682" s="1">
        <v>65147</v>
      </c>
      <c r="E682" s="1">
        <v>0</v>
      </c>
      <c r="F682" s="29">
        <f>VLOOKUP(C682,'2016 &amp; 2017 Combined Data'!$A$2:$V$12012,4)</f>
        <v>3</v>
      </c>
      <c r="G682" s="29">
        <f>VLOOKUP(F682, 'Rating Program (Effect. 2017)'!$E$5:$F$10, 2, FALSE)</f>
        <v>0.97</v>
      </c>
      <c r="H682" s="29">
        <f>VLOOKUP(F682, 'Rating Program (Effect. 2019)'!$E$6:$I$10, 5)</f>
        <v>1.2113287848472678</v>
      </c>
      <c r="I682" s="29">
        <f>VLOOKUP(C682,'2016 &amp; 2017 Combined Data'!$A$2:$V$12012,7)</f>
        <v>881237</v>
      </c>
      <c r="J682" s="29">
        <f>VLOOKUP(I682,'Rating Program (Effect. 2017)'!$O$6:$P$126,2)</f>
        <v>7.4259999999999939</v>
      </c>
      <c r="K682" s="29">
        <f>VLOOKUP(C682,'2016 &amp; 2017 Combined Data'!$A$2:$V$12012,9)</f>
        <v>28</v>
      </c>
      <c r="L682" s="29">
        <f>VLOOKUP(K682, 'Rating Program (Effect. 2017)'!$H$6:$I$141, 2)</f>
        <v>1.2</v>
      </c>
      <c r="M682" s="29">
        <f>VLOOKUP(K682, 'Rating Program (Effect. 2019)'!$K$6:$O$58, 5, FALSE)</f>
        <v>0</v>
      </c>
      <c r="N682" s="29">
        <f>VLOOKUP(C682,'2016 &amp; 2017 Combined Data'!$A$2:$V$12012,12)</f>
        <v>705</v>
      </c>
      <c r="O682" s="29" t="str">
        <f>VLOOKUP(N682, 'Rating Program (Effect. 2017)'!$K$6:$M$556, 3)</f>
        <v>Medium</v>
      </c>
      <c r="P682" s="29">
        <f>VLOOKUP(N682, 'Rating Program (Effect. 2017)'!$K$6:$L$556,2)</f>
        <v>1</v>
      </c>
      <c r="Q682" s="29">
        <f>VLOOKUP(N682, 'Rating Program (Effect. 2019)'!$Q$6:$T$556, 4)</f>
        <v>1</v>
      </c>
      <c r="R682" t="str">
        <f>VLOOKUP(C682, '2016 &amp; 2017 Combined Data'!$A$1:$V$12012, 16, FALSE)</f>
        <v>N</v>
      </c>
      <c r="S682">
        <f t="shared" si="41"/>
        <v>0</v>
      </c>
      <c r="T682" t="str">
        <f>VLOOKUP(C682, '2016 &amp; 2017 Combined Data'!$A$1:$V$12012, 18, FALSE)</f>
        <v>N</v>
      </c>
      <c r="U682">
        <f t="shared" si="42"/>
        <v>0</v>
      </c>
      <c r="V682" t="str">
        <f>VLOOKUP(C682, '2016 &amp; 2017 Combined Data'!$A$1:$V$12012, 20)</f>
        <v>N</v>
      </c>
      <c r="W682">
        <f t="shared" si="43"/>
        <v>0</v>
      </c>
      <c r="X682" s="141">
        <f t="shared" si="40"/>
        <v>65147</v>
      </c>
    </row>
    <row r="683" spans="1:24" x14ac:dyDescent="0.2">
      <c r="A683" s="1" t="s">
        <v>10694</v>
      </c>
      <c r="B683" s="2">
        <v>43036</v>
      </c>
      <c r="C683" s="1" t="s">
        <v>3327</v>
      </c>
      <c r="D683" s="1">
        <v>4171</v>
      </c>
      <c r="E683" s="1">
        <v>2429</v>
      </c>
      <c r="F683" s="29">
        <f>VLOOKUP(C683,'2016 &amp; 2017 Combined Data'!$A$2:$V$12012,4)</f>
        <v>2</v>
      </c>
      <c r="G683" s="29">
        <f>VLOOKUP(F683, 'Rating Program (Effect. 2017)'!$E$5:$F$10, 2, FALSE)</f>
        <v>1.1100000000000001</v>
      </c>
      <c r="H683" s="29">
        <f>VLOOKUP(F683, 'Rating Program (Effect. 2019)'!$E$6:$I$10, 5)</f>
        <v>1.388027431262149</v>
      </c>
      <c r="I683" s="29">
        <f>VLOOKUP(C683,'2016 &amp; 2017 Combined Data'!$A$2:$V$12012,7)</f>
        <v>304163</v>
      </c>
      <c r="J683" s="29">
        <f>VLOOKUP(I683,'Rating Program (Effect. 2017)'!$O$6:$P$126,2)</f>
        <v>1.8846000000000003</v>
      </c>
      <c r="K683" s="29">
        <f>VLOOKUP(C683,'2016 &amp; 2017 Combined Data'!$A$2:$V$12012,9)</f>
        <v>20</v>
      </c>
      <c r="L683" s="29">
        <f>VLOOKUP(K683, 'Rating Program (Effect. 2017)'!$H$6:$I$141, 2)</f>
        <v>1.1599999999999999</v>
      </c>
      <c r="M683" s="29">
        <f>VLOOKUP(K683, 'Rating Program (Effect. 2019)'!$K$6:$O$58, 5, FALSE)</f>
        <v>0</v>
      </c>
      <c r="N683" s="29">
        <f>VLOOKUP(C683,'2016 &amp; 2017 Combined Data'!$A$2:$V$12012,12)</f>
        <v>765</v>
      </c>
      <c r="O683" s="29" t="str">
        <f>VLOOKUP(N683, 'Rating Program (Effect. 2017)'!$K$6:$M$556, 3)</f>
        <v>Medium</v>
      </c>
      <c r="P683" s="29">
        <f>VLOOKUP(N683, 'Rating Program (Effect. 2017)'!$K$6:$L$556,2)</f>
        <v>1</v>
      </c>
      <c r="Q683" s="29">
        <f>VLOOKUP(N683, 'Rating Program (Effect. 2019)'!$Q$6:$T$556, 4)</f>
        <v>1</v>
      </c>
      <c r="R683" t="str">
        <f>VLOOKUP(C683, '2016 &amp; 2017 Combined Data'!$A$1:$V$12012, 16, FALSE)</f>
        <v>N</v>
      </c>
      <c r="S683">
        <f t="shared" si="41"/>
        <v>0</v>
      </c>
      <c r="T683" t="str">
        <f>VLOOKUP(C683, '2016 &amp; 2017 Combined Data'!$A$1:$V$12012, 18, FALSE)</f>
        <v>N</v>
      </c>
      <c r="U683">
        <f t="shared" si="42"/>
        <v>0</v>
      </c>
      <c r="V683" t="str">
        <f>VLOOKUP(C683, '2016 &amp; 2017 Combined Data'!$A$1:$V$12012, 20)</f>
        <v>N</v>
      </c>
      <c r="W683">
        <f t="shared" si="43"/>
        <v>0</v>
      </c>
      <c r="X683" s="141">
        <f t="shared" si="40"/>
        <v>6600</v>
      </c>
    </row>
    <row r="684" spans="1:24" x14ac:dyDescent="0.2">
      <c r="A684" s="1" t="s">
        <v>10695</v>
      </c>
      <c r="B684" s="2">
        <v>43036</v>
      </c>
      <c r="C684" s="1" t="s">
        <v>7060</v>
      </c>
      <c r="D684" s="1">
        <v>23661</v>
      </c>
      <c r="E684" s="1">
        <v>0</v>
      </c>
      <c r="F684" s="29">
        <f>VLOOKUP(C684,'2016 &amp; 2017 Combined Data'!$A$2:$V$12012,4)</f>
        <v>2</v>
      </c>
      <c r="G684" s="29">
        <f>VLOOKUP(F684, 'Rating Program (Effect. 2017)'!$E$5:$F$10, 2, FALSE)</f>
        <v>1.1100000000000001</v>
      </c>
      <c r="H684" s="29">
        <f>VLOOKUP(F684, 'Rating Program (Effect. 2019)'!$E$6:$I$10, 5)</f>
        <v>1.388027431262149</v>
      </c>
      <c r="I684" s="29">
        <f>VLOOKUP(C684,'2016 &amp; 2017 Combined Data'!$A$2:$V$12012,7)</f>
        <v>391036</v>
      </c>
      <c r="J684" s="29">
        <f>VLOOKUP(I684,'Rating Program (Effect. 2017)'!$O$6:$P$126,2)</f>
        <v>2.3813999999999997</v>
      </c>
      <c r="K684" s="29">
        <f>VLOOKUP(C684,'2016 &amp; 2017 Combined Data'!$A$2:$V$12012,9)</f>
        <v>1</v>
      </c>
      <c r="L684" s="29">
        <f>VLOOKUP(K684, 'Rating Program (Effect. 2017)'!$H$6:$I$141, 2)</f>
        <v>0.76</v>
      </c>
      <c r="M684" s="29">
        <f>VLOOKUP(K684, 'Rating Program (Effect. 2019)'!$K$6:$O$58, 5, FALSE)</f>
        <v>0</v>
      </c>
      <c r="N684" s="29">
        <f>VLOOKUP(C684,'2016 &amp; 2017 Combined Data'!$A$2:$V$12012,12)</f>
        <v>678</v>
      </c>
      <c r="O684" s="29" t="str">
        <f>VLOOKUP(N684, 'Rating Program (Effect. 2017)'!$K$6:$M$556, 3)</f>
        <v>Medium</v>
      </c>
      <c r="P684" s="29">
        <f>VLOOKUP(N684, 'Rating Program (Effect. 2017)'!$K$6:$L$556,2)</f>
        <v>1</v>
      </c>
      <c r="Q684" s="29">
        <f>VLOOKUP(N684, 'Rating Program (Effect. 2019)'!$Q$6:$T$556, 4)</f>
        <v>1</v>
      </c>
      <c r="R684" t="str">
        <f>VLOOKUP(C684, '2016 &amp; 2017 Combined Data'!$A$1:$V$12012, 16, FALSE)</f>
        <v>N</v>
      </c>
      <c r="S684">
        <f t="shared" si="41"/>
        <v>0</v>
      </c>
      <c r="T684" t="str">
        <f>VLOOKUP(C684, '2016 &amp; 2017 Combined Data'!$A$1:$V$12012, 18, FALSE)</f>
        <v>N</v>
      </c>
      <c r="U684">
        <f t="shared" si="42"/>
        <v>0</v>
      </c>
      <c r="V684" t="str">
        <f>VLOOKUP(C684, '2016 &amp; 2017 Combined Data'!$A$1:$V$12012, 20)</f>
        <v>Y</v>
      </c>
      <c r="W684">
        <f t="shared" si="43"/>
        <v>1</v>
      </c>
      <c r="X684" s="141">
        <f t="shared" si="40"/>
        <v>23661</v>
      </c>
    </row>
    <row r="685" spans="1:24" x14ac:dyDescent="0.2">
      <c r="A685" s="1" t="s">
        <v>10696</v>
      </c>
      <c r="B685" s="2">
        <v>43036</v>
      </c>
      <c r="C685" s="1" t="s">
        <v>7150</v>
      </c>
      <c r="D685" s="1">
        <v>25683</v>
      </c>
      <c r="E685" s="1">
        <v>8612</v>
      </c>
      <c r="F685" s="29">
        <f>VLOOKUP(C685,'2016 &amp; 2017 Combined Data'!$A$2:$V$12012,4)</f>
        <v>4</v>
      </c>
      <c r="G685" s="29">
        <f>VLOOKUP(F685, 'Rating Program (Effect. 2017)'!$E$5:$F$10, 2, FALSE)</f>
        <v>0.94</v>
      </c>
      <c r="H685" s="29">
        <f>VLOOKUP(F685, 'Rating Program (Effect. 2019)'!$E$6:$I$10, 5)</f>
        <v>1.3131422480634674</v>
      </c>
      <c r="I685" s="29">
        <f>VLOOKUP(C685,'2016 &amp; 2017 Combined Data'!$A$2:$V$12012,7)</f>
        <v>397101</v>
      </c>
      <c r="J685" s="29">
        <f>VLOOKUP(I685,'Rating Program (Effect. 2017)'!$O$6:$P$126,2)</f>
        <v>2.3813999999999997</v>
      </c>
      <c r="K685" s="29">
        <f>VLOOKUP(C685,'2016 &amp; 2017 Combined Data'!$A$2:$V$12012,9)</f>
        <v>10</v>
      </c>
      <c r="L685" s="29">
        <f>VLOOKUP(K685, 'Rating Program (Effect. 2017)'!$H$6:$I$141, 2)</f>
        <v>1.06</v>
      </c>
      <c r="M685" s="29">
        <f>VLOOKUP(K685, 'Rating Program (Effect. 2019)'!$K$6:$O$58, 5, FALSE)</f>
        <v>0</v>
      </c>
      <c r="N685" s="29">
        <f>VLOOKUP(C685,'2016 &amp; 2017 Combined Data'!$A$2:$V$12012,12)</f>
        <v>886</v>
      </c>
      <c r="O685" s="29" t="str">
        <f>VLOOKUP(N685, 'Rating Program (Effect. 2017)'!$K$6:$M$556, 3)</f>
        <v>High</v>
      </c>
      <c r="P685" s="29">
        <f>VLOOKUP(N685, 'Rating Program (Effect. 2017)'!$K$6:$L$556,2)</f>
        <v>0.9</v>
      </c>
      <c r="Q685" s="29">
        <f>VLOOKUP(N685, 'Rating Program (Effect. 2019)'!$Q$6:$T$556, 4)</f>
        <v>0.8</v>
      </c>
      <c r="R685" t="str">
        <f>VLOOKUP(C685, '2016 &amp; 2017 Combined Data'!$A$1:$V$12012, 16, FALSE)</f>
        <v>N</v>
      </c>
      <c r="S685">
        <f t="shared" si="41"/>
        <v>0</v>
      </c>
      <c r="T685" t="str">
        <f>VLOOKUP(C685, '2016 &amp; 2017 Combined Data'!$A$1:$V$12012, 18, FALSE)</f>
        <v>N</v>
      </c>
      <c r="U685">
        <f t="shared" si="42"/>
        <v>0</v>
      </c>
      <c r="V685" t="str">
        <f>VLOOKUP(C685, '2016 &amp; 2017 Combined Data'!$A$1:$V$12012, 20)</f>
        <v>N</v>
      </c>
      <c r="W685">
        <f t="shared" si="43"/>
        <v>0</v>
      </c>
      <c r="X685" s="141">
        <f t="shared" si="40"/>
        <v>34295</v>
      </c>
    </row>
    <row r="686" spans="1:24" x14ac:dyDescent="0.2">
      <c r="A686" s="1" t="s">
        <v>10697</v>
      </c>
      <c r="B686" s="2">
        <v>43037</v>
      </c>
      <c r="C686" s="1" t="s">
        <v>2419</v>
      </c>
      <c r="D686" s="1">
        <v>1105</v>
      </c>
      <c r="E686" s="1">
        <v>1935</v>
      </c>
      <c r="F686" s="29">
        <f>VLOOKUP(C686,'2016 &amp; 2017 Combined Data'!$A$2:$V$12012,4)</f>
        <v>3</v>
      </c>
      <c r="G686" s="29">
        <f>VLOOKUP(F686, 'Rating Program (Effect. 2017)'!$E$5:$F$10, 2, FALSE)</f>
        <v>0.97</v>
      </c>
      <c r="H686" s="29">
        <f>VLOOKUP(F686, 'Rating Program (Effect. 2019)'!$E$6:$I$10, 5)</f>
        <v>1.2113287848472678</v>
      </c>
      <c r="I686" s="29">
        <f>VLOOKUP(C686,'2016 &amp; 2017 Combined Data'!$A$2:$V$12012,7)</f>
        <v>172738</v>
      </c>
      <c r="J686" s="29">
        <f>VLOOKUP(I686,'Rating Program (Effect. 2017)'!$O$6:$P$126,2)</f>
        <v>1.298</v>
      </c>
      <c r="K686" s="29">
        <f>VLOOKUP(C686,'2016 &amp; 2017 Combined Data'!$A$2:$V$12012,9)</f>
        <v>4</v>
      </c>
      <c r="L686" s="29">
        <f>VLOOKUP(K686, 'Rating Program (Effect. 2017)'!$H$6:$I$141, 2)</f>
        <v>0.88</v>
      </c>
      <c r="M686" s="29">
        <f>VLOOKUP(K686, 'Rating Program (Effect. 2019)'!$K$6:$O$58, 5, FALSE)</f>
        <v>0</v>
      </c>
      <c r="N686" s="29">
        <f>VLOOKUP(C686,'2016 &amp; 2017 Combined Data'!$A$2:$V$12012,12)</f>
        <v>584</v>
      </c>
      <c r="O686" s="29" t="str">
        <f>VLOOKUP(N686, 'Rating Program (Effect. 2017)'!$K$6:$M$556, 3)</f>
        <v>Low</v>
      </c>
      <c r="P686" s="29">
        <f>VLOOKUP(N686, 'Rating Program (Effect. 2017)'!$K$6:$L$556,2)</f>
        <v>1.1000000000000001</v>
      </c>
      <c r="Q686" s="29">
        <f>VLOOKUP(N686, 'Rating Program (Effect. 2019)'!$Q$6:$T$556, 4)</f>
        <v>1.21</v>
      </c>
      <c r="R686" t="str">
        <f>VLOOKUP(C686, '2016 &amp; 2017 Combined Data'!$A$1:$V$12012, 16, FALSE)</f>
        <v>N</v>
      </c>
      <c r="S686">
        <f t="shared" si="41"/>
        <v>0</v>
      </c>
      <c r="T686" t="str">
        <f>VLOOKUP(C686, '2016 &amp; 2017 Combined Data'!$A$1:$V$12012, 18, FALSE)</f>
        <v>N</v>
      </c>
      <c r="U686">
        <f t="shared" si="42"/>
        <v>0</v>
      </c>
      <c r="V686" t="str">
        <f>VLOOKUP(C686, '2016 &amp; 2017 Combined Data'!$A$1:$V$12012, 20)</f>
        <v>N</v>
      </c>
      <c r="W686">
        <f t="shared" si="43"/>
        <v>0</v>
      </c>
      <c r="X686" s="141">
        <f t="shared" si="40"/>
        <v>3040</v>
      </c>
    </row>
    <row r="687" spans="1:24" x14ac:dyDescent="0.2">
      <c r="A687" s="1" t="s">
        <v>10698</v>
      </c>
      <c r="B687" s="2">
        <v>43037</v>
      </c>
      <c r="C687" s="1" t="s">
        <v>5963</v>
      </c>
      <c r="D687" s="1">
        <v>1008</v>
      </c>
      <c r="E687" s="1">
        <v>1001</v>
      </c>
      <c r="F687" s="29">
        <f>VLOOKUP(C687,'2016 &amp; 2017 Combined Data'!$A$2:$V$12012,4)</f>
        <v>3</v>
      </c>
      <c r="G687" s="29">
        <f>VLOOKUP(F687, 'Rating Program (Effect. 2017)'!$E$5:$F$10, 2, FALSE)</f>
        <v>0.97</v>
      </c>
      <c r="H687" s="29">
        <f>VLOOKUP(F687, 'Rating Program (Effect. 2019)'!$E$6:$I$10, 5)</f>
        <v>1.2113287848472678</v>
      </c>
      <c r="I687" s="29">
        <f>VLOOKUP(C687,'2016 &amp; 2017 Combined Data'!$A$2:$V$12012,7)</f>
        <v>168803</v>
      </c>
      <c r="J687" s="29">
        <f>VLOOKUP(I687,'Rating Program (Effect. 2017)'!$O$6:$P$126,2)</f>
        <v>1.2649999999999999</v>
      </c>
      <c r="K687" s="29">
        <f>VLOOKUP(C687,'2016 &amp; 2017 Combined Data'!$A$2:$V$12012,9)</f>
        <v>10</v>
      </c>
      <c r="L687" s="29">
        <f>VLOOKUP(K687, 'Rating Program (Effect. 2017)'!$H$6:$I$141, 2)</f>
        <v>1.06</v>
      </c>
      <c r="M687" s="29">
        <f>VLOOKUP(K687, 'Rating Program (Effect. 2019)'!$K$6:$O$58, 5, FALSE)</f>
        <v>0</v>
      </c>
      <c r="N687" s="29">
        <f>VLOOKUP(C687,'2016 &amp; 2017 Combined Data'!$A$2:$V$12012,12)</f>
        <v>567</v>
      </c>
      <c r="O687" s="29" t="str">
        <f>VLOOKUP(N687, 'Rating Program (Effect. 2017)'!$K$6:$M$556, 3)</f>
        <v>Low</v>
      </c>
      <c r="P687" s="29">
        <f>VLOOKUP(N687, 'Rating Program (Effect. 2017)'!$K$6:$L$556,2)</f>
        <v>1.1000000000000001</v>
      </c>
      <c r="Q687" s="29">
        <f>VLOOKUP(N687, 'Rating Program (Effect. 2019)'!$Q$6:$T$556, 4)</f>
        <v>1.21</v>
      </c>
      <c r="R687" t="str">
        <f>VLOOKUP(C687, '2016 &amp; 2017 Combined Data'!$A$1:$V$12012, 16, FALSE)</f>
        <v>N</v>
      </c>
      <c r="S687">
        <f t="shared" si="41"/>
        <v>0</v>
      </c>
      <c r="T687" t="str">
        <f>VLOOKUP(C687, '2016 &amp; 2017 Combined Data'!$A$1:$V$12012, 18, FALSE)</f>
        <v>N</v>
      </c>
      <c r="U687">
        <f t="shared" si="42"/>
        <v>0</v>
      </c>
      <c r="V687" t="str">
        <f>VLOOKUP(C687, '2016 &amp; 2017 Combined Data'!$A$1:$V$12012, 20)</f>
        <v>N</v>
      </c>
      <c r="W687">
        <f t="shared" si="43"/>
        <v>0</v>
      </c>
      <c r="X687" s="141">
        <f t="shared" si="40"/>
        <v>2009</v>
      </c>
    </row>
    <row r="688" spans="1:24" x14ac:dyDescent="0.2">
      <c r="A688" s="1" t="s">
        <v>10699</v>
      </c>
      <c r="B688" s="2">
        <v>43037</v>
      </c>
      <c r="C688" s="1" t="s">
        <v>8715</v>
      </c>
      <c r="D688" s="1">
        <v>1926</v>
      </c>
      <c r="E688" s="1">
        <v>3145</v>
      </c>
      <c r="F688" s="29">
        <f>VLOOKUP(C688,'2016 &amp; 2017 Combined Data'!$A$2:$V$12012,4)</f>
        <v>2</v>
      </c>
      <c r="G688" s="29">
        <f>VLOOKUP(F688, 'Rating Program (Effect. 2017)'!$E$5:$F$10, 2, FALSE)</f>
        <v>1.1100000000000001</v>
      </c>
      <c r="H688" s="29">
        <f>VLOOKUP(F688, 'Rating Program (Effect. 2019)'!$E$6:$I$10, 5)</f>
        <v>1.388027431262149</v>
      </c>
      <c r="I688" s="29">
        <f>VLOOKUP(C688,'2016 &amp; 2017 Combined Data'!$A$2:$V$12012,7)</f>
        <v>379947</v>
      </c>
      <c r="J688" s="29">
        <f>VLOOKUP(I688,'Rating Program (Effect. 2017)'!$O$6:$P$126,2)</f>
        <v>2.2081500000000003</v>
      </c>
      <c r="K688" s="29">
        <f>VLOOKUP(C688,'2016 &amp; 2017 Combined Data'!$A$2:$V$12012,9)</f>
        <v>5</v>
      </c>
      <c r="L688" s="29">
        <f>VLOOKUP(K688, 'Rating Program (Effect. 2017)'!$H$6:$I$141, 2)</f>
        <v>0.92</v>
      </c>
      <c r="M688" s="29">
        <f>VLOOKUP(K688, 'Rating Program (Effect. 2019)'!$K$6:$O$58, 5, FALSE)</f>
        <v>0</v>
      </c>
      <c r="N688" s="29">
        <f>VLOOKUP(C688,'2016 &amp; 2017 Combined Data'!$A$2:$V$12012,12)</f>
        <v>638</v>
      </c>
      <c r="O688" s="29" t="str">
        <f>VLOOKUP(N688, 'Rating Program (Effect. 2017)'!$K$6:$M$556, 3)</f>
        <v>Low</v>
      </c>
      <c r="P688" s="29">
        <f>VLOOKUP(N688, 'Rating Program (Effect. 2017)'!$K$6:$L$556,2)</f>
        <v>1.1000000000000001</v>
      </c>
      <c r="Q688" s="29">
        <f>VLOOKUP(N688, 'Rating Program (Effect. 2019)'!$Q$6:$T$556, 4)</f>
        <v>1.21</v>
      </c>
      <c r="R688" t="str">
        <f>VLOOKUP(C688, '2016 &amp; 2017 Combined Data'!$A$1:$V$12012, 16, FALSE)</f>
        <v>N</v>
      </c>
      <c r="S688">
        <f t="shared" si="41"/>
        <v>0</v>
      </c>
      <c r="T688" t="str">
        <f>VLOOKUP(C688, '2016 &amp; 2017 Combined Data'!$A$1:$V$12012, 18, FALSE)</f>
        <v>N</v>
      </c>
      <c r="U688">
        <f t="shared" si="42"/>
        <v>0</v>
      </c>
      <c r="V688" t="str">
        <f>VLOOKUP(C688, '2016 &amp; 2017 Combined Data'!$A$1:$V$12012, 20)</f>
        <v>Y</v>
      </c>
      <c r="W688">
        <f t="shared" si="43"/>
        <v>1</v>
      </c>
      <c r="X688" s="141">
        <f t="shared" si="40"/>
        <v>5071</v>
      </c>
    </row>
    <row r="689" spans="1:24" x14ac:dyDescent="0.2">
      <c r="A689" s="1" t="s">
        <v>10700</v>
      </c>
      <c r="B689" s="2">
        <v>43038</v>
      </c>
      <c r="C689" s="1" t="s">
        <v>1207</v>
      </c>
      <c r="D689" s="1">
        <v>29048</v>
      </c>
      <c r="E689" s="1">
        <v>0</v>
      </c>
      <c r="F689" s="29">
        <f>VLOOKUP(C689,'2016 &amp; 2017 Combined Data'!$A$2:$V$12012,4)</f>
        <v>4</v>
      </c>
      <c r="G689" s="29">
        <f>VLOOKUP(F689, 'Rating Program (Effect. 2017)'!$E$5:$F$10, 2, FALSE)</f>
        <v>0.94</v>
      </c>
      <c r="H689" s="29">
        <f>VLOOKUP(F689, 'Rating Program (Effect. 2019)'!$E$6:$I$10, 5)</f>
        <v>1.3131422480634674</v>
      </c>
      <c r="I689" s="29">
        <f>VLOOKUP(C689,'2016 &amp; 2017 Combined Data'!$A$2:$V$12012,7)</f>
        <v>489985</v>
      </c>
      <c r="J689" s="29">
        <f>VLOOKUP(I689,'Rating Program (Effect. 2017)'!$O$6:$P$126,2)</f>
        <v>3.09206</v>
      </c>
      <c r="K689" s="29">
        <f>VLOOKUP(C689,'2016 &amp; 2017 Combined Data'!$A$2:$V$12012,9)</f>
        <v>14</v>
      </c>
      <c r="L689" s="29">
        <f>VLOOKUP(K689, 'Rating Program (Effect. 2017)'!$H$6:$I$141, 2)</f>
        <v>1.1000000000000001</v>
      </c>
      <c r="M689" s="29">
        <f>VLOOKUP(K689, 'Rating Program (Effect. 2019)'!$K$6:$O$58, 5, FALSE)</f>
        <v>0</v>
      </c>
      <c r="N689" s="29">
        <f>VLOOKUP(C689,'2016 &amp; 2017 Combined Data'!$A$2:$V$12012,12)</f>
        <v>632</v>
      </c>
      <c r="O689" s="29" t="str">
        <f>VLOOKUP(N689, 'Rating Program (Effect. 2017)'!$K$6:$M$556, 3)</f>
        <v>Low</v>
      </c>
      <c r="P689" s="29">
        <f>VLOOKUP(N689, 'Rating Program (Effect. 2017)'!$K$6:$L$556,2)</f>
        <v>1.1000000000000001</v>
      </c>
      <c r="Q689" s="29">
        <f>VLOOKUP(N689, 'Rating Program (Effect. 2019)'!$Q$6:$T$556, 4)</f>
        <v>1.21</v>
      </c>
      <c r="R689" t="str">
        <f>VLOOKUP(C689, '2016 &amp; 2017 Combined Data'!$A$1:$V$12012, 16, FALSE)</f>
        <v>N</v>
      </c>
      <c r="S689">
        <f t="shared" si="41"/>
        <v>0</v>
      </c>
      <c r="T689" t="str">
        <f>VLOOKUP(C689, '2016 &amp; 2017 Combined Data'!$A$1:$V$12012, 18, FALSE)</f>
        <v>N</v>
      </c>
      <c r="U689">
        <f t="shared" si="42"/>
        <v>0</v>
      </c>
      <c r="V689" t="str">
        <f>VLOOKUP(C689, '2016 &amp; 2017 Combined Data'!$A$1:$V$12012, 20)</f>
        <v>N</v>
      </c>
      <c r="W689">
        <f t="shared" si="43"/>
        <v>0</v>
      </c>
      <c r="X689" s="141">
        <f t="shared" si="40"/>
        <v>29048</v>
      </c>
    </row>
    <row r="690" spans="1:24" x14ac:dyDescent="0.2">
      <c r="A690" s="1" t="s">
        <v>10701</v>
      </c>
      <c r="B690" s="2">
        <v>43038</v>
      </c>
      <c r="C690" s="1" t="s">
        <v>6824</v>
      </c>
      <c r="D690" s="1">
        <v>7541</v>
      </c>
      <c r="E690" s="1">
        <v>0</v>
      </c>
      <c r="F690" s="29">
        <f>VLOOKUP(C690,'2016 &amp; 2017 Combined Data'!$A$2:$V$12012,4)</f>
        <v>2</v>
      </c>
      <c r="G690" s="29">
        <f>VLOOKUP(F690, 'Rating Program (Effect. 2017)'!$E$5:$F$10, 2, FALSE)</f>
        <v>1.1100000000000001</v>
      </c>
      <c r="H690" s="29">
        <f>VLOOKUP(F690, 'Rating Program (Effect. 2019)'!$E$6:$I$10, 5)</f>
        <v>1.388027431262149</v>
      </c>
      <c r="I690" s="29">
        <f>VLOOKUP(C690,'2016 &amp; 2017 Combined Data'!$A$2:$V$12012,7)</f>
        <v>432065</v>
      </c>
      <c r="J690" s="29">
        <f>VLOOKUP(I690,'Rating Program (Effect. 2017)'!$O$6:$P$126,2)</f>
        <v>2.6648999999999998</v>
      </c>
      <c r="K690" s="29">
        <f>VLOOKUP(C690,'2016 &amp; 2017 Combined Data'!$A$2:$V$12012,9)</f>
        <v>4</v>
      </c>
      <c r="L690" s="29">
        <f>VLOOKUP(K690, 'Rating Program (Effect. 2017)'!$H$6:$I$141, 2)</f>
        <v>0.88</v>
      </c>
      <c r="M690" s="29">
        <f>VLOOKUP(K690, 'Rating Program (Effect. 2019)'!$K$6:$O$58, 5, FALSE)</f>
        <v>0</v>
      </c>
      <c r="N690" s="29">
        <f>VLOOKUP(C690,'2016 &amp; 2017 Combined Data'!$A$2:$V$12012,12)</f>
        <v>638</v>
      </c>
      <c r="O690" s="29" t="str">
        <f>VLOOKUP(N690, 'Rating Program (Effect. 2017)'!$K$6:$M$556, 3)</f>
        <v>Low</v>
      </c>
      <c r="P690" s="29">
        <f>VLOOKUP(N690, 'Rating Program (Effect. 2017)'!$K$6:$L$556,2)</f>
        <v>1.1000000000000001</v>
      </c>
      <c r="Q690" s="29">
        <f>VLOOKUP(N690, 'Rating Program (Effect. 2019)'!$Q$6:$T$556, 4)</f>
        <v>1.21</v>
      </c>
      <c r="R690" t="str">
        <f>VLOOKUP(C690, '2016 &amp; 2017 Combined Data'!$A$1:$V$12012, 16, FALSE)</f>
        <v>Y</v>
      </c>
      <c r="S690">
        <f t="shared" si="41"/>
        <v>1</v>
      </c>
      <c r="T690" t="str">
        <f>VLOOKUP(C690, '2016 &amp; 2017 Combined Data'!$A$1:$V$12012, 18, FALSE)</f>
        <v>N</v>
      </c>
      <c r="U690">
        <f t="shared" si="42"/>
        <v>0</v>
      </c>
      <c r="V690" t="str">
        <f>VLOOKUP(C690, '2016 &amp; 2017 Combined Data'!$A$1:$V$12012, 20)</f>
        <v>N</v>
      </c>
      <c r="W690">
        <f t="shared" si="43"/>
        <v>0</v>
      </c>
      <c r="X690" s="141">
        <f t="shared" si="40"/>
        <v>7541</v>
      </c>
    </row>
    <row r="691" spans="1:24" x14ac:dyDescent="0.2">
      <c r="A691" s="1" t="s">
        <v>10702</v>
      </c>
      <c r="B691" s="2">
        <v>43039</v>
      </c>
      <c r="C691" s="1" t="s">
        <v>2255</v>
      </c>
      <c r="D691" s="1">
        <v>9370</v>
      </c>
      <c r="E691" s="1">
        <v>5612</v>
      </c>
      <c r="F691" s="29">
        <f>VLOOKUP(C691,'2016 &amp; 2017 Combined Data'!$A$2:$V$12012,4)</f>
        <v>4</v>
      </c>
      <c r="G691" s="29">
        <f>VLOOKUP(F691, 'Rating Program (Effect. 2017)'!$E$5:$F$10, 2, FALSE)</f>
        <v>0.94</v>
      </c>
      <c r="H691" s="29">
        <f>VLOOKUP(F691, 'Rating Program (Effect. 2019)'!$E$6:$I$10, 5)</f>
        <v>1.3131422480634674</v>
      </c>
      <c r="I691" s="29">
        <f>VLOOKUP(C691,'2016 &amp; 2017 Combined Data'!$A$2:$V$12012,7)</f>
        <v>321478</v>
      </c>
      <c r="J691" s="29">
        <f>VLOOKUP(I691,'Rating Program (Effect. 2017)'!$O$6:$P$126,2)</f>
        <v>2.03688</v>
      </c>
      <c r="K691" s="29">
        <f>VLOOKUP(C691,'2016 &amp; 2017 Combined Data'!$A$2:$V$12012,9)</f>
        <v>9</v>
      </c>
      <c r="L691" s="29">
        <f>VLOOKUP(K691, 'Rating Program (Effect. 2017)'!$H$6:$I$141, 2)</f>
        <v>1.04</v>
      </c>
      <c r="M691" s="29">
        <f>VLOOKUP(K691, 'Rating Program (Effect. 2019)'!$K$6:$O$58, 5, FALSE)</f>
        <v>0</v>
      </c>
      <c r="N691" s="29">
        <f>VLOOKUP(C691,'2016 &amp; 2017 Combined Data'!$A$2:$V$12012,12)</f>
        <v>529</v>
      </c>
      <c r="O691" s="29" t="str">
        <f>VLOOKUP(N691, 'Rating Program (Effect. 2017)'!$K$6:$M$556, 3)</f>
        <v>Low</v>
      </c>
      <c r="P691" s="29">
        <f>VLOOKUP(N691, 'Rating Program (Effect. 2017)'!$K$6:$L$556,2)</f>
        <v>1.1000000000000001</v>
      </c>
      <c r="Q691" s="29">
        <f>VLOOKUP(N691, 'Rating Program (Effect. 2019)'!$Q$6:$T$556, 4)</f>
        <v>1.21</v>
      </c>
      <c r="R691" t="str">
        <f>VLOOKUP(C691, '2016 &amp; 2017 Combined Data'!$A$1:$V$12012, 16, FALSE)</f>
        <v>N</v>
      </c>
      <c r="S691">
        <f t="shared" si="41"/>
        <v>0</v>
      </c>
      <c r="T691" t="str">
        <f>VLOOKUP(C691, '2016 &amp; 2017 Combined Data'!$A$1:$V$12012, 18, FALSE)</f>
        <v>N</v>
      </c>
      <c r="U691">
        <f t="shared" si="42"/>
        <v>0</v>
      </c>
      <c r="V691" t="str">
        <f>VLOOKUP(C691, '2016 &amp; 2017 Combined Data'!$A$1:$V$12012, 20)</f>
        <v>Y</v>
      </c>
      <c r="W691">
        <f t="shared" si="43"/>
        <v>1</v>
      </c>
      <c r="X691" s="141">
        <f t="shared" si="40"/>
        <v>14982</v>
      </c>
    </row>
    <row r="692" spans="1:24" x14ac:dyDescent="0.2">
      <c r="A692" s="1" t="s">
        <v>10703</v>
      </c>
      <c r="B692" s="2">
        <v>43040</v>
      </c>
      <c r="C692" s="1" t="s">
        <v>1994</v>
      </c>
      <c r="D692" s="1">
        <v>5197</v>
      </c>
      <c r="E692" s="1">
        <v>15371</v>
      </c>
      <c r="F692" s="29">
        <f>VLOOKUP(C692,'2016 &amp; 2017 Combined Data'!$A$2:$V$12012,4)</f>
        <v>2</v>
      </c>
      <c r="G692" s="29">
        <f>VLOOKUP(F692, 'Rating Program (Effect. 2017)'!$E$5:$F$10, 2, FALSE)</f>
        <v>1.1100000000000001</v>
      </c>
      <c r="H692" s="29">
        <f>VLOOKUP(F692, 'Rating Program (Effect. 2019)'!$E$6:$I$10, 5)</f>
        <v>1.388027431262149</v>
      </c>
      <c r="I692" s="29">
        <f>VLOOKUP(C692,'2016 &amp; 2017 Combined Data'!$A$2:$V$12012,7)</f>
        <v>253058</v>
      </c>
      <c r="J692" s="29">
        <f>VLOOKUP(I692,'Rating Program (Effect. 2017)'!$O$6:$P$126,2)</f>
        <v>1.5476400000000001</v>
      </c>
      <c r="K692" s="29">
        <f>VLOOKUP(C692,'2016 &amp; 2017 Combined Data'!$A$2:$V$12012,9)</f>
        <v>18</v>
      </c>
      <c r="L692" s="29">
        <f>VLOOKUP(K692, 'Rating Program (Effect. 2017)'!$H$6:$I$141, 2)</f>
        <v>1.1399999999999999</v>
      </c>
      <c r="M692" s="29">
        <f>VLOOKUP(K692, 'Rating Program (Effect. 2019)'!$K$6:$O$58, 5, FALSE)</f>
        <v>0</v>
      </c>
      <c r="N692" s="29">
        <f>VLOOKUP(C692,'2016 &amp; 2017 Combined Data'!$A$2:$V$12012,12)</f>
        <v>566</v>
      </c>
      <c r="O692" s="29" t="str">
        <f>VLOOKUP(N692, 'Rating Program (Effect. 2017)'!$K$6:$M$556, 3)</f>
        <v>Low</v>
      </c>
      <c r="P692" s="29">
        <f>VLOOKUP(N692, 'Rating Program (Effect. 2017)'!$K$6:$L$556,2)</f>
        <v>1.1000000000000001</v>
      </c>
      <c r="Q692" s="29">
        <f>VLOOKUP(N692, 'Rating Program (Effect. 2019)'!$Q$6:$T$556, 4)</f>
        <v>1.21</v>
      </c>
      <c r="R692" t="str">
        <f>VLOOKUP(C692, '2016 &amp; 2017 Combined Data'!$A$1:$V$12012, 16, FALSE)</f>
        <v>N</v>
      </c>
      <c r="S692">
        <f t="shared" si="41"/>
        <v>0</v>
      </c>
      <c r="T692" t="str">
        <f>VLOOKUP(C692, '2016 &amp; 2017 Combined Data'!$A$1:$V$12012, 18, FALSE)</f>
        <v>N</v>
      </c>
      <c r="U692">
        <f t="shared" si="42"/>
        <v>0</v>
      </c>
      <c r="V692" t="str">
        <f>VLOOKUP(C692, '2016 &amp; 2017 Combined Data'!$A$1:$V$12012, 20)</f>
        <v>N</v>
      </c>
      <c r="W692">
        <f t="shared" si="43"/>
        <v>0</v>
      </c>
      <c r="X692" s="141">
        <f t="shared" si="40"/>
        <v>20568</v>
      </c>
    </row>
    <row r="693" spans="1:24" x14ac:dyDescent="0.2">
      <c r="A693" s="1" t="s">
        <v>10704</v>
      </c>
      <c r="B693" s="2">
        <v>43040</v>
      </c>
      <c r="C693" s="1" t="s">
        <v>4502</v>
      </c>
      <c r="D693" s="1">
        <v>90955</v>
      </c>
      <c r="E693" s="1">
        <v>0</v>
      </c>
      <c r="F693" s="29">
        <f>VLOOKUP(C693,'2016 &amp; 2017 Combined Data'!$A$2:$V$12012,4)</f>
        <v>5</v>
      </c>
      <c r="G693" s="29">
        <f>VLOOKUP(F693, 'Rating Program (Effect. 2017)'!$E$5:$F$10, 2, FALSE)</f>
        <v>1.2</v>
      </c>
      <c r="H693" s="29">
        <f>VLOOKUP(F693, 'Rating Program (Effect. 2019)'!$E$6:$I$10, 5)</f>
        <v>0.94464968963239226</v>
      </c>
      <c r="I693" s="29">
        <f>VLOOKUP(C693,'2016 &amp; 2017 Combined Data'!$A$2:$V$12012,7)</f>
        <v>967031</v>
      </c>
      <c r="J693" s="29">
        <f>VLOOKUP(I693,'Rating Program (Effect. 2017)'!$O$6:$P$126,2)</f>
        <v>8.2759999999999962</v>
      </c>
      <c r="K693" s="29">
        <f>VLOOKUP(C693,'2016 &amp; 2017 Combined Data'!$A$2:$V$12012,9)</f>
        <v>16</v>
      </c>
      <c r="L693" s="29">
        <f>VLOOKUP(K693, 'Rating Program (Effect. 2017)'!$H$6:$I$141, 2)</f>
        <v>1.1200000000000001</v>
      </c>
      <c r="M693" s="29">
        <f>VLOOKUP(K693, 'Rating Program (Effect. 2019)'!$K$6:$O$58, 5, FALSE)</f>
        <v>0</v>
      </c>
      <c r="N693" s="29">
        <f>VLOOKUP(C693,'2016 &amp; 2017 Combined Data'!$A$2:$V$12012,12)</f>
        <v>560</v>
      </c>
      <c r="O693" s="29" t="str">
        <f>VLOOKUP(N693, 'Rating Program (Effect. 2017)'!$K$6:$M$556, 3)</f>
        <v>Low</v>
      </c>
      <c r="P693" s="29">
        <f>VLOOKUP(N693, 'Rating Program (Effect. 2017)'!$K$6:$L$556,2)</f>
        <v>1.1000000000000001</v>
      </c>
      <c r="Q693" s="29">
        <f>VLOOKUP(N693, 'Rating Program (Effect. 2019)'!$Q$6:$T$556, 4)</f>
        <v>1.21</v>
      </c>
      <c r="R693" t="str">
        <f>VLOOKUP(C693, '2016 &amp; 2017 Combined Data'!$A$1:$V$12012, 16, FALSE)</f>
        <v>N</v>
      </c>
      <c r="S693">
        <f t="shared" si="41"/>
        <v>0</v>
      </c>
      <c r="T693" t="str">
        <f>VLOOKUP(C693, '2016 &amp; 2017 Combined Data'!$A$1:$V$12012, 18, FALSE)</f>
        <v>N</v>
      </c>
      <c r="U693">
        <f t="shared" si="42"/>
        <v>0</v>
      </c>
      <c r="V693" t="str">
        <f>VLOOKUP(C693, '2016 &amp; 2017 Combined Data'!$A$1:$V$12012, 20)</f>
        <v>N</v>
      </c>
      <c r="W693">
        <f t="shared" si="43"/>
        <v>0</v>
      </c>
      <c r="X693" s="141">
        <f t="shared" si="40"/>
        <v>90955</v>
      </c>
    </row>
    <row r="694" spans="1:24" x14ac:dyDescent="0.2">
      <c r="A694" s="1" t="s">
        <v>10705</v>
      </c>
      <c r="B694" s="2">
        <v>43040</v>
      </c>
      <c r="C694" s="1" t="s">
        <v>5807</v>
      </c>
      <c r="D694" s="1">
        <v>0</v>
      </c>
      <c r="E694" s="1">
        <v>3166</v>
      </c>
      <c r="F694" s="29">
        <f>VLOOKUP(C694,'2016 &amp; 2017 Combined Data'!$A$2:$V$12012,4)</f>
        <v>2</v>
      </c>
      <c r="G694" s="29">
        <f>VLOOKUP(F694, 'Rating Program (Effect. 2017)'!$E$5:$F$10, 2, FALSE)</f>
        <v>1.1100000000000001</v>
      </c>
      <c r="H694" s="29">
        <f>VLOOKUP(F694, 'Rating Program (Effect. 2019)'!$E$6:$I$10, 5)</f>
        <v>1.388027431262149</v>
      </c>
      <c r="I694" s="29">
        <f>VLOOKUP(C694,'2016 &amp; 2017 Combined Data'!$A$2:$V$12012,7)</f>
        <v>140180</v>
      </c>
      <c r="J694" s="29">
        <f>VLOOKUP(I694,'Rating Program (Effect. 2017)'!$O$6:$P$126,2)</f>
        <v>1.2287000000000001</v>
      </c>
      <c r="K694" s="29">
        <f>VLOOKUP(C694,'2016 &amp; 2017 Combined Data'!$A$2:$V$12012,9)</f>
        <v>5</v>
      </c>
      <c r="L694" s="29">
        <f>VLOOKUP(K694, 'Rating Program (Effect. 2017)'!$H$6:$I$141, 2)</f>
        <v>0.92</v>
      </c>
      <c r="M694" s="29">
        <f>VLOOKUP(K694, 'Rating Program (Effect. 2019)'!$K$6:$O$58, 5, FALSE)</f>
        <v>0</v>
      </c>
      <c r="N694" s="29">
        <f>VLOOKUP(C694,'2016 &amp; 2017 Combined Data'!$A$2:$V$12012,12)</f>
        <v>646</v>
      </c>
      <c r="O694" s="29" t="str">
        <f>VLOOKUP(N694, 'Rating Program (Effect. 2017)'!$K$6:$M$556, 3)</f>
        <v>Low</v>
      </c>
      <c r="P694" s="29">
        <f>VLOOKUP(N694, 'Rating Program (Effect. 2017)'!$K$6:$L$556,2)</f>
        <v>1.1000000000000001</v>
      </c>
      <c r="Q694" s="29">
        <f>VLOOKUP(N694, 'Rating Program (Effect. 2019)'!$Q$6:$T$556, 4)</f>
        <v>1.21</v>
      </c>
      <c r="R694" t="str">
        <f>VLOOKUP(C694, '2016 &amp; 2017 Combined Data'!$A$1:$V$12012, 16, FALSE)</f>
        <v>N</v>
      </c>
      <c r="S694">
        <f t="shared" si="41"/>
        <v>0</v>
      </c>
      <c r="T694" t="str">
        <f>VLOOKUP(C694, '2016 &amp; 2017 Combined Data'!$A$1:$V$12012, 18, FALSE)</f>
        <v>N</v>
      </c>
      <c r="U694">
        <f t="shared" si="42"/>
        <v>0</v>
      </c>
      <c r="V694" t="str">
        <f>VLOOKUP(C694, '2016 &amp; 2017 Combined Data'!$A$1:$V$12012, 20)</f>
        <v>N</v>
      </c>
      <c r="W694">
        <f t="shared" si="43"/>
        <v>0</v>
      </c>
      <c r="X694" s="141">
        <f t="shared" si="40"/>
        <v>3166</v>
      </c>
    </row>
    <row r="695" spans="1:24" x14ac:dyDescent="0.2">
      <c r="A695" s="1" t="s">
        <v>10706</v>
      </c>
      <c r="B695" s="2">
        <v>43040</v>
      </c>
      <c r="C695" s="1" t="s">
        <v>9197</v>
      </c>
      <c r="D695" s="1">
        <v>1317</v>
      </c>
      <c r="E695" s="1">
        <v>1275</v>
      </c>
      <c r="F695" s="29">
        <f>VLOOKUP(C695,'2016 &amp; 2017 Combined Data'!$A$2:$V$12012,4)</f>
        <v>3</v>
      </c>
      <c r="G695" s="29">
        <f>VLOOKUP(F695, 'Rating Program (Effect. 2017)'!$E$5:$F$10, 2, FALSE)</f>
        <v>0.97</v>
      </c>
      <c r="H695" s="29">
        <f>VLOOKUP(F695, 'Rating Program (Effect. 2019)'!$E$6:$I$10, 5)</f>
        <v>1.2113287848472678</v>
      </c>
      <c r="I695" s="29">
        <f>VLOOKUP(C695,'2016 &amp; 2017 Combined Data'!$A$2:$V$12012,7)</f>
        <v>113354</v>
      </c>
      <c r="J695" s="29">
        <f>VLOOKUP(I695,'Rating Program (Effect. 2017)'!$O$6:$P$126,2)</f>
        <v>1.1792000000000002</v>
      </c>
      <c r="K695" s="29">
        <f>VLOOKUP(C695,'2016 &amp; 2017 Combined Data'!$A$2:$V$12012,9)</f>
        <v>20</v>
      </c>
      <c r="L695" s="29">
        <f>VLOOKUP(K695, 'Rating Program (Effect. 2017)'!$H$6:$I$141, 2)</f>
        <v>1.1599999999999999</v>
      </c>
      <c r="M695" s="29">
        <f>VLOOKUP(K695, 'Rating Program (Effect. 2019)'!$K$6:$O$58, 5, FALSE)</f>
        <v>0</v>
      </c>
      <c r="N695" s="29">
        <f>VLOOKUP(C695,'2016 &amp; 2017 Combined Data'!$A$2:$V$12012,12)</f>
        <v>522</v>
      </c>
      <c r="O695" s="29" t="str">
        <f>VLOOKUP(N695, 'Rating Program (Effect. 2017)'!$K$6:$M$556, 3)</f>
        <v>Low</v>
      </c>
      <c r="P695" s="29">
        <f>VLOOKUP(N695, 'Rating Program (Effect. 2017)'!$K$6:$L$556,2)</f>
        <v>1.1000000000000001</v>
      </c>
      <c r="Q695" s="29">
        <f>VLOOKUP(N695, 'Rating Program (Effect. 2019)'!$Q$6:$T$556, 4)</f>
        <v>1.21</v>
      </c>
      <c r="R695" t="str">
        <f>VLOOKUP(C695, '2016 &amp; 2017 Combined Data'!$A$1:$V$12012, 16, FALSE)</f>
        <v>N</v>
      </c>
      <c r="S695">
        <f t="shared" si="41"/>
        <v>0</v>
      </c>
      <c r="T695" t="str">
        <f>VLOOKUP(C695, '2016 &amp; 2017 Combined Data'!$A$1:$V$12012, 18, FALSE)</f>
        <v>N</v>
      </c>
      <c r="U695">
        <f t="shared" si="42"/>
        <v>0</v>
      </c>
      <c r="V695" t="str">
        <f>VLOOKUP(C695, '2016 &amp; 2017 Combined Data'!$A$1:$V$12012, 20)</f>
        <v>N</v>
      </c>
      <c r="W695">
        <f t="shared" si="43"/>
        <v>0</v>
      </c>
      <c r="X695" s="141">
        <f t="shared" si="40"/>
        <v>2592</v>
      </c>
    </row>
    <row r="696" spans="1:24" x14ac:dyDescent="0.2">
      <c r="A696" s="1" t="s">
        <v>10707</v>
      </c>
      <c r="B696" s="2">
        <v>43041</v>
      </c>
      <c r="C696" s="1" t="s">
        <v>2136</v>
      </c>
      <c r="D696" s="1">
        <v>6291</v>
      </c>
      <c r="E696" s="1">
        <v>0</v>
      </c>
      <c r="F696" s="29">
        <f>VLOOKUP(C696,'2016 &amp; 2017 Combined Data'!$A$2:$V$12012,4)</f>
        <v>5</v>
      </c>
      <c r="G696" s="29">
        <f>VLOOKUP(F696, 'Rating Program (Effect. 2017)'!$E$5:$F$10, 2, FALSE)</f>
        <v>1.2</v>
      </c>
      <c r="H696" s="29">
        <f>VLOOKUP(F696, 'Rating Program (Effect. 2019)'!$E$6:$I$10, 5)</f>
        <v>0.94464968963239226</v>
      </c>
      <c r="I696" s="29">
        <f>VLOOKUP(C696,'2016 &amp; 2017 Combined Data'!$A$2:$V$12012,7)</f>
        <v>568143</v>
      </c>
      <c r="J696" s="29">
        <f>VLOOKUP(I696,'Rating Program (Effect. 2017)'!$O$6:$P$126,2)</f>
        <v>3.746</v>
      </c>
      <c r="K696" s="29">
        <f>VLOOKUP(C696,'2016 &amp; 2017 Combined Data'!$A$2:$V$12012,9)</f>
        <v>20</v>
      </c>
      <c r="L696" s="29">
        <f>VLOOKUP(K696, 'Rating Program (Effect. 2017)'!$H$6:$I$141, 2)</f>
        <v>1.1599999999999999</v>
      </c>
      <c r="M696" s="29">
        <f>VLOOKUP(K696, 'Rating Program (Effect. 2019)'!$K$6:$O$58, 5, FALSE)</f>
        <v>0</v>
      </c>
      <c r="N696" s="29">
        <f>VLOOKUP(C696,'2016 &amp; 2017 Combined Data'!$A$2:$V$12012,12)</f>
        <v>741</v>
      </c>
      <c r="O696" s="29" t="str">
        <f>VLOOKUP(N696, 'Rating Program (Effect. 2017)'!$K$6:$M$556, 3)</f>
        <v>Medium</v>
      </c>
      <c r="P696" s="29">
        <f>VLOOKUP(N696, 'Rating Program (Effect. 2017)'!$K$6:$L$556,2)</f>
        <v>1</v>
      </c>
      <c r="Q696" s="29">
        <f>VLOOKUP(N696, 'Rating Program (Effect. 2019)'!$Q$6:$T$556, 4)</f>
        <v>1</v>
      </c>
      <c r="R696" t="str">
        <f>VLOOKUP(C696, '2016 &amp; 2017 Combined Data'!$A$1:$V$12012, 16, FALSE)</f>
        <v>N</v>
      </c>
      <c r="S696">
        <f t="shared" si="41"/>
        <v>0</v>
      </c>
      <c r="T696" t="str">
        <f>VLOOKUP(C696, '2016 &amp; 2017 Combined Data'!$A$1:$V$12012, 18, FALSE)</f>
        <v>N</v>
      </c>
      <c r="U696">
        <f t="shared" si="42"/>
        <v>0</v>
      </c>
      <c r="V696" t="str">
        <f>VLOOKUP(C696, '2016 &amp; 2017 Combined Data'!$A$1:$V$12012, 20)</f>
        <v>N</v>
      </c>
      <c r="W696">
        <f t="shared" si="43"/>
        <v>0</v>
      </c>
      <c r="X696" s="141">
        <f t="shared" si="40"/>
        <v>6291</v>
      </c>
    </row>
    <row r="697" spans="1:24" x14ac:dyDescent="0.2">
      <c r="A697" s="1" t="s">
        <v>10708</v>
      </c>
      <c r="B697" s="2">
        <v>43041</v>
      </c>
      <c r="C697" s="1" t="s">
        <v>2102</v>
      </c>
      <c r="D697" s="1">
        <v>2334</v>
      </c>
      <c r="E697" s="1">
        <v>0</v>
      </c>
      <c r="F697" s="29">
        <f>VLOOKUP(C697,'2016 &amp; 2017 Combined Data'!$A$2:$V$12012,4)</f>
        <v>5</v>
      </c>
      <c r="G697" s="29">
        <f>VLOOKUP(F697, 'Rating Program (Effect. 2017)'!$E$5:$F$10, 2, FALSE)</f>
        <v>1.2</v>
      </c>
      <c r="H697" s="29">
        <f>VLOOKUP(F697, 'Rating Program (Effect. 2019)'!$E$6:$I$10, 5)</f>
        <v>0.94464968963239226</v>
      </c>
      <c r="I697" s="29">
        <f>VLOOKUP(C697,'2016 &amp; 2017 Combined Data'!$A$2:$V$12012,7)</f>
        <v>103440</v>
      </c>
      <c r="J697" s="29">
        <f>VLOOKUP(I697,'Rating Program (Effect. 2017)'!$O$6:$P$126,2)</f>
        <v>1.1495</v>
      </c>
      <c r="K697" s="29">
        <f>VLOOKUP(C697,'2016 &amp; 2017 Combined Data'!$A$2:$V$12012,9)</f>
        <v>17</v>
      </c>
      <c r="L697" s="29">
        <f>VLOOKUP(K697, 'Rating Program (Effect. 2017)'!$H$6:$I$141, 2)</f>
        <v>1.1299999999999999</v>
      </c>
      <c r="M697" s="29">
        <f>VLOOKUP(K697, 'Rating Program (Effect. 2019)'!$K$6:$O$58, 5, FALSE)</f>
        <v>0</v>
      </c>
      <c r="N697" s="29">
        <f>VLOOKUP(C697,'2016 &amp; 2017 Combined Data'!$A$2:$V$12012,12)</f>
        <v>594</v>
      </c>
      <c r="O697" s="29" t="str">
        <f>VLOOKUP(N697, 'Rating Program (Effect. 2017)'!$K$6:$M$556, 3)</f>
        <v>Low</v>
      </c>
      <c r="P697" s="29">
        <f>VLOOKUP(N697, 'Rating Program (Effect. 2017)'!$K$6:$L$556,2)</f>
        <v>1.1000000000000001</v>
      </c>
      <c r="Q697" s="29">
        <f>VLOOKUP(N697, 'Rating Program (Effect. 2019)'!$Q$6:$T$556, 4)</f>
        <v>1.21</v>
      </c>
      <c r="R697" t="str">
        <f>VLOOKUP(C697, '2016 &amp; 2017 Combined Data'!$A$1:$V$12012, 16, FALSE)</f>
        <v>N</v>
      </c>
      <c r="S697">
        <f t="shared" si="41"/>
        <v>0</v>
      </c>
      <c r="T697" t="str">
        <f>VLOOKUP(C697, '2016 &amp; 2017 Combined Data'!$A$1:$V$12012, 18, FALSE)</f>
        <v>N</v>
      </c>
      <c r="U697">
        <f t="shared" si="42"/>
        <v>0</v>
      </c>
      <c r="V697" t="str">
        <f>VLOOKUP(C697, '2016 &amp; 2017 Combined Data'!$A$1:$V$12012, 20)</f>
        <v>N</v>
      </c>
      <c r="W697">
        <f t="shared" si="43"/>
        <v>0</v>
      </c>
      <c r="X697" s="141">
        <f t="shared" si="40"/>
        <v>2334</v>
      </c>
    </row>
    <row r="698" spans="1:24" x14ac:dyDescent="0.2">
      <c r="A698" s="1" t="s">
        <v>10709</v>
      </c>
      <c r="B698" s="2">
        <v>43041</v>
      </c>
      <c r="C698" s="1" t="s">
        <v>8930</v>
      </c>
      <c r="D698" s="1">
        <v>4972</v>
      </c>
      <c r="E698" s="1">
        <v>4176</v>
      </c>
      <c r="F698" s="29">
        <f>VLOOKUP(C698,'2016 &amp; 2017 Combined Data'!$A$2:$V$12012,4)</f>
        <v>3</v>
      </c>
      <c r="G698" s="29">
        <f>VLOOKUP(F698, 'Rating Program (Effect. 2017)'!$E$5:$F$10, 2, FALSE)</f>
        <v>0.97</v>
      </c>
      <c r="H698" s="29">
        <f>VLOOKUP(F698, 'Rating Program (Effect. 2019)'!$E$6:$I$10, 5)</f>
        <v>1.2113287848472678</v>
      </c>
      <c r="I698" s="29">
        <f>VLOOKUP(C698,'2016 &amp; 2017 Combined Data'!$A$2:$V$12012,7)</f>
        <v>296927</v>
      </c>
      <c r="J698" s="29">
        <f>VLOOKUP(I698,'Rating Program (Effect. 2017)'!$O$6:$P$126,2)</f>
        <v>1.8068400000000002</v>
      </c>
      <c r="K698" s="29">
        <f>VLOOKUP(C698,'2016 &amp; 2017 Combined Data'!$A$2:$V$12012,9)</f>
        <v>19</v>
      </c>
      <c r="L698" s="29">
        <f>VLOOKUP(K698, 'Rating Program (Effect. 2017)'!$H$6:$I$141, 2)</f>
        <v>1.1499999999999999</v>
      </c>
      <c r="M698" s="29">
        <f>VLOOKUP(K698, 'Rating Program (Effect. 2019)'!$K$6:$O$58, 5, FALSE)</f>
        <v>0</v>
      </c>
      <c r="N698" s="29">
        <f>VLOOKUP(C698,'2016 &amp; 2017 Combined Data'!$A$2:$V$12012,12)</f>
        <v>887</v>
      </c>
      <c r="O698" s="29" t="str">
        <f>VLOOKUP(N698, 'Rating Program (Effect. 2017)'!$K$6:$M$556, 3)</f>
        <v>High</v>
      </c>
      <c r="P698" s="29">
        <f>VLOOKUP(N698, 'Rating Program (Effect. 2017)'!$K$6:$L$556,2)</f>
        <v>0.9</v>
      </c>
      <c r="Q698" s="29">
        <f>VLOOKUP(N698, 'Rating Program (Effect. 2019)'!$Q$6:$T$556, 4)</f>
        <v>0.8</v>
      </c>
      <c r="R698" t="str">
        <f>VLOOKUP(C698, '2016 &amp; 2017 Combined Data'!$A$1:$V$12012, 16, FALSE)</f>
        <v>N</v>
      </c>
      <c r="S698">
        <f t="shared" si="41"/>
        <v>0</v>
      </c>
      <c r="T698" t="str">
        <f>VLOOKUP(C698, '2016 &amp; 2017 Combined Data'!$A$1:$V$12012, 18, FALSE)</f>
        <v>N</v>
      </c>
      <c r="U698">
        <f t="shared" si="42"/>
        <v>0</v>
      </c>
      <c r="V698" t="str">
        <f>VLOOKUP(C698, '2016 &amp; 2017 Combined Data'!$A$1:$V$12012, 20)</f>
        <v>N</v>
      </c>
      <c r="W698">
        <f t="shared" si="43"/>
        <v>0</v>
      </c>
      <c r="X698" s="141">
        <f t="shared" si="40"/>
        <v>9148</v>
      </c>
    </row>
    <row r="699" spans="1:24" x14ac:dyDescent="0.2">
      <c r="A699" s="1" t="s">
        <v>10710</v>
      </c>
      <c r="B699" s="2">
        <v>43042</v>
      </c>
      <c r="C699" s="1" t="s">
        <v>4505</v>
      </c>
      <c r="D699" s="1">
        <v>6492</v>
      </c>
      <c r="E699" s="1">
        <v>2433</v>
      </c>
      <c r="F699" s="29">
        <f>VLOOKUP(C699,'2016 &amp; 2017 Combined Data'!$A$2:$V$12012,4)</f>
        <v>5</v>
      </c>
      <c r="G699" s="29">
        <f>VLOOKUP(F699, 'Rating Program (Effect. 2017)'!$E$5:$F$10, 2, FALSE)</f>
        <v>1.2</v>
      </c>
      <c r="H699" s="29">
        <f>VLOOKUP(F699, 'Rating Program (Effect. 2019)'!$E$6:$I$10, 5)</f>
        <v>0.94464968963239226</v>
      </c>
      <c r="I699" s="29">
        <f>VLOOKUP(C699,'2016 &amp; 2017 Combined Data'!$A$2:$V$12012,7)</f>
        <v>495180</v>
      </c>
      <c r="J699" s="29">
        <f>VLOOKUP(I699,'Rating Program (Effect. 2017)'!$O$6:$P$126,2)</f>
        <v>3.16004</v>
      </c>
      <c r="K699" s="29">
        <f>VLOOKUP(C699,'2016 &amp; 2017 Combined Data'!$A$2:$V$12012,9)</f>
        <v>5</v>
      </c>
      <c r="L699" s="29">
        <f>VLOOKUP(K699, 'Rating Program (Effect. 2017)'!$H$6:$I$141, 2)</f>
        <v>0.92</v>
      </c>
      <c r="M699" s="29">
        <f>VLOOKUP(K699, 'Rating Program (Effect. 2019)'!$K$6:$O$58, 5, FALSE)</f>
        <v>0</v>
      </c>
      <c r="N699" s="29">
        <f>VLOOKUP(C699,'2016 &amp; 2017 Combined Data'!$A$2:$V$12012,12)</f>
        <v>565</v>
      </c>
      <c r="O699" s="29" t="str">
        <f>VLOOKUP(N699, 'Rating Program (Effect. 2017)'!$K$6:$M$556, 3)</f>
        <v>Low</v>
      </c>
      <c r="P699" s="29">
        <f>VLOOKUP(N699, 'Rating Program (Effect. 2017)'!$K$6:$L$556,2)</f>
        <v>1.1000000000000001</v>
      </c>
      <c r="Q699" s="29">
        <f>VLOOKUP(N699, 'Rating Program (Effect. 2019)'!$Q$6:$T$556, 4)</f>
        <v>1.21</v>
      </c>
      <c r="R699" t="str">
        <f>VLOOKUP(C699, '2016 &amp; 2017 Combined Data'!$A$1:$V$12012, 16, FALSE)</f>
        <v>Y</v>
      </c>
      <c r="S699">
        <f t="shared" si="41"/>
        <v>1</v>
      </c>
      <c r="T699" t="str">
        <f>VLOOKUP(C699, '2016 &amp; 2017 Combined Data'!$A$1:$V$12012, 18, FALSE)</f>
        <v>N</v>
      </c>
      <c r="U699">
        <f t="shared" si="42"/>
        <v>0</v>
      </c>
      <c r="V699" t="str">
        <f>VLOOKUP(C699, '2016 &amp; 2017 Combined Data'!$A$1:$V$12012, 20)</f>
        <v>N</v>
      </c>
      <c r="W699">
        <f t="shared" si="43"/>
        <v>0</v>
      </c>
      <c r="X699" s="141">
        <f t="shared" si="40"/>
        <v>8925</v>
      </c>
    </row>
    <row r="700" spans="1:24" x14ac:dyDescent="0.2">
      <c r="A700" s="1" t="s">
        <v>10711</v>
      </c>
      <c r="B700" s="2">
        <v>43042</v>
      </c>
      <c r="C700" s="1" t="s">
        <v>5943</v>
      </c>
      <c r="D700" s="1">
        <v>1775</v>
      </c>
      <c r="E700" s="1">
        <v>1316</v>
      </c>
      <c r="F700" s="29">
        <f>VLOOKUP(C700,'2016 &amp; 2017 Combined Data'!$A$2:$V$12012,4)</f>
        <v>2</v>
      </c>
      <c r="G700" s="29">
        <f>VLOOKUP(F700, 'Rating Program (Effect. 2017)'!$E$5:$F$10, 2, FALSE)</f>
        <v>1.1100000000000001</v>
      </c>
      <c r="H700" s="29">
        <f>VLOOKUP(F700, 'Rating Program (Effect. 2019)'!$E$6:$I$10, 5)</f>
        <v>1.388027431262149</v>
      </c>
      <c r="I700" s="29">
        <f>VLOOKUP(C700,'2016 &amp; 2017 Combined Data'!$A$2:$V$12012,7)</f>
        <v>460041</v>
      </c>
      <c r="J700" s="29">
        <f>VLOOKUP(I700,'Rating Program (Effect. 2017)'!$O$6:$P$126,2)</f>
        <v>2.94889</v>
      </c>
      <c r="K700" s="29">
        <f>VLOOKUP(C700,'2016 &amp; 2017 Combined Data'!$A$2:$V$12012,9)</f>
        <v>19</v>
      </c>
      <c r="L700" s="29">
        <f>VLOOKUP(K700, 'Rating Program (Effect. 2017)'!$H$6:$I$141, 2)</f>
        <v>1.1499999999999999</v>
      </c>
      <c r="M700" s="29">
        <f>VLOOKUP(K700, 'Rating Program (Effect. 2019)'!$K$6:$O$58, 5, FALSE)</f>
        <v>0</v>
      </c>
      <c r="N700" s="29">
        <f>VLOOKUP(C700,'2016 &amp; 2017 Combined Data'!$A$2:$V$12012,12)</f>
        <v>624</v>
      </c>
      <c r="O700" s="29" t="str">
        <f>VLOOKUP(N700, 'Rating Program (Effect. 2017)'!$K$6:$M$556, 3)</f>
        <v>Low</v>
      </c>
      <c r="P700" s="29">
        <f>VLOOKUP(N700, 'Rating Program (Effect. 2017)'!$K$6:$L$556,2)</f>
        <v>1.1000000000000001</v>
      </c>
      <c r="Q700" s="29">
        <f>VLOOKUP(N700, 'Rating Program (Effect. 2019)'!$Q$6:$T$556, 4)</f>
        <v>1.21</v>
      </c>
      <c r="R700" t="str">
        <f>VLOOKUP(C700, '2016 &amp; 2017 Combined Data'!$A$1:$V$12012, 16, FALSE)</f>
        <v>N</v>
      </c>
      <c r="S700">
        <f t="shared" si="41"/>
        <v>0</v>
      </c>
      <c r="T700" t="str">
        <f>VLOOKUP(C700, '2016 &amp; 2017 Combined Data'!$A$1:$V$12012, 18, FALSE)</f>
        <v>N</v>
      </c>
      <c r="U700">
        <f t="shared" si="42"/>
        <v>0</v>
      </c>
      <c r="V700" t="str">
        <f>VLOOKUP(C700, '2016 &amp; 2017 Combined Data'!$A$1:$V$12012, 20)</f>
        <v>N</v>
      </c>
      <c r="W700">
        <f t="shared" si="43"/>
        <v>0</v>
      </c>
      <c r="X700" s="141">
        <f t="shared" si="40"/>
        <v>3091</v>
      </c>
    </row>
    <row r="701" spans="1:24" x14ac:dyDescent="0.2">
      <c r="A701" s="1" t="s">
        <v>10712</v>
      </c>
      <c r="B701" s="2">
        <v>43043</v>
      </c>
      <c r="C701" s="1" t="s">
        <v>4729</v>
      </c>
      <c r="D701" s="1">
        <v>6874</v>
      </c>
      <c r="E701" s="1">
        <v>10922</v>
      </c>
      <c r="F701" s="29">
        <f>VLOOKUP(C701,'2016 &amp; 2017 Combined Data'!$A$2:$V$12012,4)</f>
        <v>3</v>
      </c>
      <c r="G701" s="29">
        <f>VLOOKUP(F701, 'Rating Program (Effect. 2017)'!$E$5:$F$10, 2, FALSE)</f>
        <v>0.97</v>
      </c>
      <c r="H701" s="29">
        <f>VLOOKUP(F701, 'Rating Program (Effect. 2019)'!$E$6:$I$10, 5)</f>
        <v>1.2113287848472678</v>
      </c>
      <c r="I701" s="29">
        <f>VLOOKUP(C701,'2016 &amp; 2017 Combined Data'!$A$2:$V$12012,7)</f>
        <v>371708</v>
      </c>
      <c r="J701" s="29">
        <f>VLOOKUP(I701,'Rating Program (Effect. 2017)'!$O$6:$P$126,2)</f>
        <v>2.2081500000000003</v>
      </c>
      <c r="K701" s="29">
        <f>VLOOKUP(C701,'2016 &amp; 2017 Combined Data'!$A$2:$V$12012,9)</f>
        <v>8</v>
      </c>
      <c r="L701" s="29">
        <f>VLOOKUP(K701, 'Rating Program (Effect. 2017)'!$H$6:$I$141, 2)</f>
        <v>1.02</v>
      </c>
      <c r="M701" s="29">
        <f>VLOOKUP(K701, 'Rating Program (Effect. 2019)'!$K$6:$O$58, 5, FALSE)</f>
        <v>0</v>
      </c>
      <c r="N701" s="29">
        <f>VLOOKUP(C701,'2016 &amp; 2017 Combined Data'!$A$2:$V$12012,12)</f>
        <v>888</v>
      </c>
      <c r="O701" s="29" t="str">
        <f>VLOOKUP(N701, 'Rating Program (Effect. 2017)'!$K$6:$M$556, 3)</f>
        <v>High</v>
      </c>
      <c r="P701" s="29">
        <f>VLOOKUP(N701, 'Rating Program (Effect. 2017)'!$K$6:$L$556,2)</f>
        <v>0.9</v>
      </c>
      <c r="Q701" s="29">
        <f>VLOOKUP(N701, 'Rating Program (Effect. 2019)'!$Q$6:$T$556, 4)</f>
        <v>0.8</v>
      </c>
      <c r="R701" t="str">
        <f>VLOOKUP(C701, '2016 &amp; 2017 Combined Data'!$A$1:$V$12012, 16, FALSE)</f>
        <v>N</v>
      </c>
      <c r="S701">
        <f t="shared" si="41"/>
        <v>0</v>
      </c>
      <c r="T701" t="str">
        <f>VLOOKUP(C701, '2016 &amp; 2017 Combined Data'!$A$1:$V$12012, 18, FALSE)</f>
        <v>N</v>
      </c>
      <c r="U701">
        <f t="shared" si="42"/>
        <v>0</v>
      </c>
      <c r="V701" t="str">
        <f>VLOOKUP(C701, '2016 &amp; 2017 Combined Data'!$A$1:$V$12012, 20)</f>
        <v>N</v>
      </c>
      <c r="W701">
        <f t="shared" si="43"/>
        <v>0</v>
      </c>
      <c r="X701" s="141">
        <f t="shared" si="40"/>
        <v>17796</v>
      </c>
    </row>
    <row r="702" spans="1:24" x14ac:dyDescent="0.2">
      <c r="A702" s="1" t="s">
        <v>10713</v>
      </c>
      <c r="B702" s="2">
        <v>43043</v>
      </c>
      <c r="C702" s="1" t="s">
        <v>9340</v>
      </c>
      <c r="D702" s="1">
        <v>27088</v>
      </c>
      <c r="E702" s="1">
        <v>0</v>
      </c>
      <c r="F702" s="29">
        <f>VLOOKUP(C702,'2016 &amp; 2017 Combined Data'!$A$2:$V$12012,4)</f>
        <v>1</v>
      </c>
      <c r="G702" s="29">
        <f>VLOOKUP(F702, 'Rating Program (Effect. 2017)'!$E$5:$F$10, 2, FALSE)</f>
        <v>1.05</v>
      </c>
      <c r="H702" s="29">
        <f>VLOOKUP(F702, 'Rating Program (Effect. 2019)'!$E$6:$I$10, 5)</f>
        <v>1.0194620726838979</v>
      </c>
      <c r="I702" s="29">
        <f>VLOOKUP(C702,'2016 &amp; 2017 Combined Data'!$A$2:$V$12012,7)</f>
        <v>489947</v>
      </c>
      <c r="J702" s="29">
        <f>VLOOKUP(I702,'Rating Program (Effect. 2017)'!$O$6:$P$126,2)</f>
        <v>3.09206</v>
      </c>
      <c r="K702" s="29">
        <f>VLOOKUP(C702,'2016 &amp; 2017 Combined Data'!$A$2:$V$12012,9)</f>
        <v>10</v>
      </c>
      <c r="L702" s="29">
        <f>VLOOKUP(K702, 'Rating Program (Effect. 2017)'!$H$6:$I$141, 2)</f>
        <v>1.06</v>
      </c>
      <c r="M702" s="29">
        <f>VLOOKUP(K702, 'Rating Program (Effect. 2019)'!$K$6:$O$58, 5, FALSE)</f>
        <v>0</v>
      </c>
      <c r="N702" s="29">
        <f>VLOOKUP(C702,'2016 &amp; 2017 Combined Data'!$A$2:$V$12012,12)</f>
        <v>690</v>
      </c>
      <c r="O702" s="29" t="str">
        <f>VLOOKUP(N702, 'Rating Program (Effect. 2017)'!$K$6:$M$556, 3)</f>
        <v>Medium</v>
      </c>
      <c r="P702" s="29">
        <f>VLOOKUP(N702, 'Rating Program (Effect. 2017)'!$K$6:$L$556,2)</f>
        <v>1</v>
      </c>
      <c r="Q702" s="29">
        <f>VLOOKUP(N702, 'Rating Program (Effect. 2019)'!$Q$6:$T$556, 4)</f>
        <v>1</v>
      </c>
      <c r="R702" t="str">
        <f>VLOOKUP(C702, '2016 &amp; 2017 Combined Data'!$A$1:$V$12012, 16, FALSE)</f>
        <v>Y</v>
      </c>
      <c r="S702">
        <f t="shared" si="41"/>
        <v>1</v>
      </c>
      <c r="T702" t="str">
        <f>VLOOKUP(C702, '2016 &amp; 2017 Combined Data'!$A$1:$V$12012, 18, FALSE)</f>
        <v>N</v>
      </c>
      <c r="U702">
        <f t="shared" si="42"/>
        <v>0</v>
      </c>
      <c r="V702" t="str">
        <f>VLOOKUP(C702, '2016 &amp; 2017 Combined Data'!$A$1:$V$12012, 20)</f>
        <v>N</v>
      </c>
      <c r="W702">
        <f t="shared" si="43"/>
        <v>0</v>
      </c>
      <c r="X702" s="141">
        <f t="shared" si="40"/>
        <v>27088</v>
      </c>
    </row>
    <row r="703" spans="1:24" x14ac:dyDescent="0.2">
      <c r="A703" s="1" t="s">
        <v>10714</v>
      </c>
      <c r="B703" s="2">
        <v>43045</v>
      </c>
      <c r="C703" s="1" t="s">
        <v>2792</v>
      </c>
      <c r="D703" s="1">
        <v>4689</v>
      </c>
      <c r="E703" s="1">
        <v>5696</v>
      </c>
      <c r="F703" s="29">
        <f>VLOOKUP(C703,'2016 &amp; 2017 Combined Data'!$A$2:$V$12012,4)</f>
        <v>4</v>
      </c>
      <c r="G703" s="29">
        <f>VLOOKUP(F703, 'Rating Program (Effect. 2017)'!$E$5:$F$10, 2, FALSE)</f>
        <v>0.94</v>
      </c>
      <c r="H703" s="29">
        <f>VLOOKUP(F703, 'Rating Program (Effect. 2019)'!$E$6:$I$10, 5)</f>
        <v>1.3131422480634674</v>
      </c>
      <c r="I703" s="29">
        <f>VLOOKUP(C703,'2016 &amp; 2017 Combined Data'!$A$2:$V$12012,7)</f>
        <v>476840</v>
      </c>
      <c r="J703" s="29">
        <f>VLOOKUP(I703,'Rating Program (Effect. 2017)'!$O$6:$P$126,2)</f>
        <v>3.0251099999999997</v>
      </c>
      <c r="K703" s="29">
        <f>VLOOKUP(C703,'2016 &amp; 2017 Combined Data'!$A$2:$V$12012,9)</f>
        <v>14</v>
      </c>
      <c r="L703" s="29">
        <f>VLOOKUP(K703, 'Rating Program (Effect. 2017)'!$H$6:$I$141, 2)</f>
        <v>1.1000000000000001</v>
      </c>
      <c r="M703" s="29">
        <f>VLOOKUP(K703, 'Rating Program (Effect. 2019)'!$K$6:$O$58, 5, FALSE)</f>
        <v>0</v>
      </c>
      <c r="N703" s="29">
        <f>VLOOKUP(C703,'2016 &amp; 2017 Combined Data'!$A$2:$V$12012,12)</f>
        <v>612</v>
      </c>
      <c r="O703" s="29" t="str">
        <f>VLOOKUP(N703, 'Rating Program (Effect. 2017)'!$K$6:$M$556, 3)</f>
        <v>Low</v>
      </c>
      <c r="P703" s="29">
        <f>VLOOKUP(N703, 'Rating Program (Effect. 2017)'!$K$6:$L$556,2)</f>
        <v>1.1000000000000001</v>
      </c>
      <c r="Q703" s="29">
        <f>VLOOKUP(N703, 'Rating Program (Effect. 2019)'!$Q$6:$T$556, 4)</f>
        <v>1.21</v>
      </c>
      <c r="R703" t="str">
        <f>VLOOKUP(C703, '2016 &amp; 2017 Combined Data'!$A$1:$V$12012, 16, FALSE)</f>
        <v>N</v>
      </c>
      <c r="S703">
        <f t="shared" si="41"/>
        <v>0</v>
      </c>
      <c r="T703" t="str">
        <f>VLOOKUP(C703, '2016 &amp; 2017 Combined Data'!$A$1:$V$12012, 18, FALSE)</f>
        <v>N</v>
      </c>
      <c r="U703">
        <f t="shared" si="42"/>
        <v>0</v>
      </c>
      <c r="V703" t="str">
        <f>VLOOKUP(C703, '2016 &amp; 2017 Combined Data'!$A$1:$V$12012, 20)</f>
        <v>N</v>
      </c>
      <c r="W703">
        <f t="shared" si="43"/>
        <v>0</v>
      </c>
      <c r="X703" s="141">
        <f t="shared" si="40"/>
        <v>10385</v>
      </c>
    </row>
    <row r="704" spans="1:24" x14ac:dyDescent="0.2">
      <c r="A704" s="1" t="s">
        <v>10715</v>
      </c>
      <c r="B704" s="2">
        <v>43045</v>
      </c>
      <c r="C704" s="1" t="s">
        <v>935</v>
      </c>
      <c r="D704" s="1">
        <v>4994</v>
      </c>
      <c r="E704" s="1">
        <v>0</v>
      </c>
      <c r="F704" s="29">
        <f>VLOOKUP(C704,'2016 &amp; 2017 Combined Data'!$A$2:$V$12012,4)</f>
        <v>4</v>
      </c>
      <c r="G704" s="29">
        <f>VLOOKUP(F704, 'Rating Program (Effect. 2017)'!$E$5:$F$10, 2, FALSE)</f>
        <v>0.94</v>
      </c>
      <c r="H704" s="29">
        <f>VLOOKUP(F704, 'Rating Program (Effect. 2019)'!$E$6:$I$10, 5)</f>
        <v>1.3131422480634674</v>
      </c>
      <c r="I704" s="29">
        <f>VLOOKUP(C704,'2016 &amp; 2017 Combined Data'!$A$2:$V$12012,7)</f>
        <v>142398</v>
      </c>
      <c r="J704" s="29">
        <f>VLOOKUP(I704,'Rating Program (Effect. 2017)'!$O$6:$P$126,2)</f>
        <v>1.2287000000000001</v>
      </c>
      <c r="K704" s="29">
        <f>VLOOKUP(C704,'2016 &amp; 2017 Combined Data'!$A$2:$V$12012,9)</f>
        <v>4</v>
      </c>
      <c r="L704" s="29">
        <f>VLOOKUP(K704, 'Rating Program (Effect. 2017)'!$H$6:$I$141, 2)</f>
        <v>0.88</v>
      </c>
      <c r="M704" s="29">
        <f>VLOOKUP(K704, 'Rating Program (Effect. 2019)'!$K$6:$O$58, 5, FALSE)</f>
        <v>0</v>
      </c>
      <c r="N704" s="29">
        <f>VLOOKUP(C704,'2016 &amp; 2017 Combined Data'!$A$2:$V$12012,12)</f>
        <v>758</v>
      </c>
      <c r="O704" s="29" t="str">
        <f>VLOOKUP(N704, 'Rating Program (Effect. 2017)'!$K$6:$M$556, 3)</f>
        <v>Medium</v>
      </c>
      <c r="P704" s="29">
        <f>VLOOKUP(N704, 'Rating Program (Effect. 2017)'!$K$6:$L$556,2)</f>
        <v>1</v>
      </c>
      <c r="Q704" s="29">
        <f>VLOOKUP(N704, 'Rating Program (Effect. 2019)'!$Q$6:$T$556, 4)</f>
        <v>1</v>
      </c>
      <c r="R704" t="str">
        <f>VLOOKUP(C704, '2016 &amp; 2017 Combined Data'!$A$1:$V$12012, 16, FALSE)</f>
        <v>N</v>
      </c>
      <c r="S704">
        <f t="shared" si="41"/>
        <v>0</v>
      </c>
      <c r="T704" t="str">
        <f>VLOOKUP(C704, '2016 &amp; 2017 Combined Data'!$A$1:$V$12012, 18, FALSE)</f>
        <v>Y</v>
      </c>
      <c r="U704">
        <f t="shared" si="42"/>
        <v>1</v>
      </c>
      <c r="V704" t="str">
        <f>VLOOKUP(C704, '2016 &amp; 2017 Combined Data'!$A$1:$V$12012, 20)</f>
        <v>N</v>
      </c>
      <c r="W704">
        <f t="shared" si="43"/>
        <v>0</v>
      </c>
      <c r="X704" s="141">
        <f t="shared" si="40"/>
        <v>4994</v>
      </c>
    </row>
    <row r="705" spans="1:24" x14ac:dyDescent="0.2">
      <c r="A705" s="1" t="s">
        <v>10716</v>
      </c>
      <c r="B705" s="2">
        <v>43045</v>
      </c>
      <c r="C705" s="1" t="s">
        <v>5213</v>
      </c>
      <c r="D705" s="1">
        <v>6209</v>
      </c>
      <c r="E705" s="1">
        <v>3872</v>
      </c>
      <c r="F705" s="29">
        <f>VLOOKUP(C705,'2016 &amp; 2017 Combined Data'!$A$2:$V$12012,4)</f>
        <v>5</v>
      </c>
      <c r="G705" s="29">
        <f>VLOOKUP(F705, 'Rating Program (Effect. 2017)'!$E$5:$F$10, 2, FALSE)</f>
        <v>1.2</v>
      </c>
      <c r="H705" s="29">
        <f>VLOOKUP(F705, 'Rating Program (Effect. 2019)'!$E$6:$I$10, 5)</f>
        <v>0.94464968963239226</v>
      </c>
      <c r="I705" s="29">
        <f>VLOOKUP(C705,'2016 &amp; 2017 Combined Data'!$A$2:$V$12012,7)</f>
        <v>320390</v>
      </c>
      <c r="J705" s="29">
        <f>VLOOKUP(I705,'Rating Program (Effect. 2017)'!$O$6:$P$126,2)</f>
        <v>2.03688</v>
      </c>
      <c r="K705" s="29">
        <f>VLOOKUP(C705,'2016 &amp; 2017 Combined Data'!$A$2:$V$12012,9)</f>
        <v>11</v>
      </c>
      <c r="L705" s="29">
        <f>VLOOKUP(K705, 'Rating Program (Effect. 2017)'!$H$6:$I$141, 2)</f>
        <v>1.07</v>
      </c>
      <c r="M705" s="29">
        <f>VLOOKUP(K705, 'Rating Program (Effect. 2019)'!$K$6:$O$58, 5, FALSE)</f>
        <v>0</v>
      </c>
      <c r="N705" s="29">
        <f>VLOOKUP(C705,'2016 &amp; 2017 Combined Data'!$A$2:$V$12012,12)</f>
        <v>506</v>
      </c>
      <c r="O705" s="29" t="str">
        <f>VLOOKUP(N705, 'Rating Program (Effect. 2017)'!$K$6:$M$556, 3)</f>
        <v>Low</v>
      </c>
      <c r="P705" s="29">
        <f>VLOOKUP(N705, 'Rating Program (Effect. 2017)'!$K$6:$L$556,2)</f>
        <v>1.1000000000000001</v>
      </c>
      <c r="Q705" s="29">
        <f>VLOOKUP(N705, 'Rating Program (Effect. 2019)'!$Q$6:$T$556, 4)</f>
        <v>1.21</v>
      </c>
      <c r="R705" t="str">
        <f>VLOOKUP(C705, '2016 &amp; 2017 Combined Data'!$A$1:$V$12012, 16, FALSE)</f>
        <v>Y</v>
      </c>
      <c r="S705">
        <f t="shared" si="41"/>
        <v>1</v>
      </c>
      <c r="T705" t="str">
        <f>VLOOKUP(C705, '2016 &amp; 2017 Combined Data'!$A$1:$V$12012, 18, FALSE)</f>
        <v>N</v>
      </c>
      <c r="U705">
        <f t="shared" si="42"/>
        <v>0</v>
      </c>
      <c r="V705" t="str">
        <f>VLOOKUP(C705, '2016 &amp; 2017 Combined Data'!$A$1:$V$12012, 20)</f>
        <v>N</v>
      </c>
      <c r="W705">
        <f t="shared" si="43"/>
        <v>0</v>
      </c>
      <c r="X705" s="141">
        <f t="shared" si="40"/>
        <v>10081</v>
      </c>
    </row>
    <row r="706" spans="1:24" x14ac:dyDescent="0.2">
      <c r="A706" s="1" t="s">
        <v>10717</v>
      </c>
      <c r="B706" s="2">
        <v>43045</v>
      </c>
      <c r="C706" s="1" t="s">
        <v>6581</v>
      </c>
      <c r="D706" s="1">
        <v>8126</v>
      </c>
      <c r="E706" s="1">
        <v>6516</v>
      </c>
      <c r="F706" s="29">
        <f>VLOOKUP(C706,'2016 &amp; 2017 Combined Data'!$A$2:$V$12012,4)</f>
        <v>1</v>
      </c>
      <c r="G706" s="29">
        <f>VLOOKUP(F706, 'Rating Program (Effect. 2017)'!$E$5:$F$10, 2, FALSE)</f>
        <v>1.05</v>
      </c>
      <c r="H706" s="29">
        <f>VLOOKUP(F706, 'Rating Program (Effect. 2019)'!$E$6:$I$10, 5)</f>
        <v>1.0194620726838979</v>
      </c>
      <c r="I706" s="29">
        <f>VLOOKUP(C706,'2016 &amp; 2017 Combined Data'!$A$2:$V$12012,7)</f>
        <v>437807</v>
      </c>
      <c r="J706" s="29">
        <f>VLOOKUP(I706,'Rating Program (Effect. 2017)'!$O$6:$P$126,2)</f>
        <v>2.6648999999999998</v>
      </c>
      <c r="K706" s="29">
        <f>VLOOKUP(C706,'2016 &amp; 2017 Combined Data'!$A$2:$V$12012,9)</f>
        <v>2</v>
      </c>
      <c r="L706" s="29">
        <f>VLOOKUP(K706, 'Rating Program (Effect. 2017)'!$H$6:$I$141, 2)</f>
        <v>0.8</v>
      </c>
      <c r="M706" s="29">
        <f>VLOOKUP(K706, 'Rating Program (Effect. 2019)'!$K$6:$O$58, 5, FALSE)</f>
        <v>0</v>
      </c>
      <c r="N706" s="29">
        <f>VLOOKUP(C706,'2016 &amp; 2017 Combined Data'!$A$2:$V$12012,12)</f>
        <v>647</v>
      </c>
      <c r="O706" s="29" t="str">
        <f>VLOOKUP(N706, 'Rating Program (Effect. 2017)'!$K$6:$M$556, 3)</f>
        <v>Low</v>
      </c>
      <c r="P706" s="29">
        <f>VLOOKUP(N706, 'Rating Program (Effect. 2017)'!$K$6:$L$556,2)</f>
        <v>1.1000000000000001</v>
      </c>
      <c r="Q706" s="29">
        <f>VLOOKUP(N706, 'Rating Program (Effect. 2019)'!$Q$6:$T$556, 4)</f>
        <v>1.21</v>
      </c>
      <c r="R706" t="str">
        <f>VLOOKUP(C706, '2016 &amp; 2017 Combined Data'!$A$1:$V$12012, 16, FALSE)</f>
        <v>N</v>
      </c>
      <c r="S706">
        <f t="shared" si="41"/>
        <v>0</v>
      </c>
      <c r="T706" t="str">
        <f>VLOOKUP(C706, '2016 &amp; 2017 Combined Data'!$A$1:$V$12012, 18, FALSE)</f>
        <v>N</v>
      </c>
      <c r="U706">
        <f t="shared" si="42"/>
        <v>0</v>
      </c>
      <c r="V706" t="str">
        <f>VLOOKUP(C706, '2016 &amp; 2017 Combined Data'!$A$1:$V$12012, 20)</f>
        <v>N</v>
      </c>
      <c r="W706">
        <f t="shared" si="43"/>
        <v>0</v>
      </c>
      <c r="X706" s="141">
        <f t="shared" ref="X706:X769" si="44" xml:space="preserve"> SUM(D706+E706)</f>
        <v>14642</v>
      </c>
    </row>
    <row r="707" spans="1:24" x14ac:dyDescent="0.2">
      <c r="A707" s="1" t="s">
        <v>10718</v>
      </c>
      <c r="B707" s="2">
        <v>43045</v>
      </c>
      <c r="C707" s="1" t="s">
        <v>8756</v>
      </c>
      <c r="D707" s="1">
        <v>2272</v>
      </c>
      <c r="E707" s="1">
        <v>0</v>
      </c>
      <c r="F707" s="29">
        <f>VLOOKUP(C707,'2016 &amp; 2017 Combined Data'!$A$2:$V$12012,4)</f>
        <v>2</v>
      </c>
      <c r="G707" s="29">
        <f>VLOOKUP(F707, 'Rating Program (Effect. 2017)'!$E$5:$F$10, 2, FALSE)</f>
        <v>1.1100000000000001</v>
      </c>
      <c r="H707" s="29">
        <f>VLOOKUP(F707, 'Rating Program (Effect. 2019)'!$E$6:$I$10, 5)</f>
        <v>1.388027431262149</v>
      </c>
      <c r="I707" s="29">
        <f>VLOOKUP(C707,'2016 &amp; 2017 Combined Data'!$A$2:$V$12012,7)</f>
        <v>301619</v>
      </c>
      <c r="J707" s="29">
        <f>VLOOKUP(I707,'Rating Program (Effect. 2017)'!$O$6:$P$126,2)</f>
        <v>1.8846000000000003</v>
      </c>
      <c r="K707" s="29">
        <f>VLOOKUP(C707,'2016 &amp; 2017 Combined Data'!$A$2:$V$12012,9)</f>
        <v>20</v>
      </c>
      <c r="L707" s="29">
        <f>VLOOKUP(K707, 'Rating Program (Effect. 2017)'!$H$6:$I$141, 2)</f>
        <v>1.1599999999999999</v>
      </c>
      <c r="M707" s="29">
        <f>VLOOKUP(K707, 'Rating Program (Effect. 2019)'!$K$6:$O$58, 5, FALSE)</f>
        <v>0</v>
      </c>
      <c r="N707" s="29">
        <f>VLOOKUP(C707,'2016 &amp; 2017 Combined Data'!$A$2:$V$12012,12)</f>
        <v>822</v>
      </c>
      <c r="O707" s="29" t="str">
        <f>VLOOKUP(N707, 'Rating Program (Effect. 2017)'!$K$6:$M$556, 3)</f>
        <v>High</v>
      </c>
      <c r="P707" s="29">
        <f>VLOOKUP(N707, 'Rating Program (Effect. 2017)'!$K$6:$L$556,2)</f>
        <v>0.9</v>
      </c>
      <c r="Q707" s="29">
        <f>VLOOKUP(N707, 'Rating Program (Effect. 2019)'!$Q$6:$T$556, 4)</f>
        <v>0.8</v>
      </c>
      <c r="R707" t="str">
        <f>VLOOKUP(C707, '2016 &amp; 2017 Combined Data'!$A$1:$V$12012, 16, FALSE)</f>
        <v>N</v>
      </c>
      <c r="S707">
        <f t="shared" ref="S707:S770" si="45">IF(R707 = "N", 0, 1)</f>
        <v>0</v>
      </c>
      <c r="T707" t="str">
        <f>VLOOKUP(C707, '2016 &amp; 2017 Combined Data'!$A$1:$V$12012, 18, FALSE)</f>
        <v>N</v>
      </c>
      <c r="U707">
        <f t="shared" ref="U707:U770" si="46">IF(T707 = "N", 0, 1)</f>
        <v>0</v>
      </c>
      <c r="V707" t="str">
        <f>VLOOKUP(C707, '2016 &amp; 2017 Combined Data'!$A$1:$V$12012, 20)</f>
        <v>N</v>
      </c>
      <c r="W707">
        <f t="shared" ref="W707:W770" si="47">IF(V707 = "N", 0, 1)</f>
        <v>0</v>
      </c>
      <c r="X707" s="141">
        <f t="shared" si="44"/>
        <v>2272</v>
      </c>
    </row>
    <row r="708" spans="1:24" x14ac:dyDescent="0.2">
      <c r="A708" s="1" t="s">
        <v>10719</v>
      </c>
      <c r="B708" s="2">
        <v>43046</v>
      </c>
      <c r="C708" s="1" t="s">
        <v>1472</v>
      </c>
      <c r="D708" s="1">
        <v>8224</v>
      </c>
      <c r="E708" s="1">
        <v>9666</v>
      </c>
      <c r="F708" s="29">
        <f>VLOOKUP(C708,'2016 &amp; 2017 Combined Data'!$A$2:$V$12012,4)</f>
        <v>1</v>
      </c>
      <c r="G708" s="29">
        <f>VLOOKUP(F708, 'Rating Program (Effect. 2017)'!$E$5:$F$10, 2, FALSE)</f>
        <v>1.05</v>
      </c>
      <c r="H708" s="29">
        <f>VLOOKUP(F708, 'Rating Program (Effect. 2019)'!$E$6:$I$10, 5)</f>
        <v>1.0194620726838979</v>
      </c>
      <c r="I708" s="29">
        <f>VLOOKUP(C708,'2016 &amp; 2017 Combined Data'!$A$2:$V$12012,7)</f>
        <v>454117</v>
      </c>
      <c r="J708" s="29">
        <f>VLOOKUP(I708,'Rating Program (Effect. 2017)'!$O$6:$P$126,2)</f>
        <v>2.8875000000000002</v>
      </c>
      <c r="K708" s="29">
        <f>VLOOKUP(C708,'2016 &amp; 2017 Combined Data'!$A$2:$V$12012,9)</f>
        <v>18</v>
      </c>
      <c r="L708" s="29">
        <f>VLOOKUP(K708, 'Rating Program (Effect. 2017)'!$H$6:$I$141, 2)</f>
        <v>1.1399999999999999</v>
      </c>
      <c r="M708" s="29">
        <f>VLOOKUP(K708, 'Rating Program (Effect. 2019)'!$K$6:$O$58, 5, FALSE)</f>
        <v>0</v>
      </c>
      <c r="N708" s="29">
        <f>VLOOKUP(C708,'2016 &amp; 2017 Combined Data'!$A$2:$V$12012,12)</f>
        <v>661</v>
      </c>
      <c r="O708" s="29" t="str">
        <f>VLOOKUP(N708, 'Rating Program (Effect. 2017)'!$K$6:$M$556, 3)</f>
        <v>Medium</v>
      </c>
      <c r="P708" s="29">
        <f>VLOOKUP(N708, 'Rating Program (Effect. 2017)'!$K$6:$L$556,2)</f>
        <v>1</v>
      </c>
      <c r="Q708" s="29">
        <f>VLOOKUP(N708, 'Rating Program (Effect. 2019)'!$Q$6:$T$556, 4)</f>
        <v>1</v>
      </c>
      <c r="R708" t="str">
        <f>VLOOKUP(C708, '2016 &amp; 2017 Combined Data'!$A$1:$V$12012, 16, FALSE)</f>
        <v>N</v>
      </c>
      <c r="S708">
        <f t="shared" si="45"/>
        <v>0</v>
      </c>
      <c r="T708" t="str">
        <f>VLOOKUP(C708, '2016 &amp; 2017 Combined Data'!$A$1:$V$12012, 18, FALSE)</f>
        <v>N</v>
      </c>
      <c r="U708">
        <f t="shared" si="46"/>
        <v>0</v>
      </c>
      <c r="V708" t="str">
        <f>VLOOKUP(C708, '2016 &amp; 2017 Combined Data'!$A$1:$V$12012, 20)</f>
        <v>N</v>
      </c>
      <c r="W708">
        <f t="shared" si="47"/>
        <v>0</v>
      </c>
      <c r="X708" s="141">
        <f t="shared" si="44"/>
        <v>17890</v>
      </c>
    </row>
    <row r="709" spans="1:24" x14ac:dyDescent="0.2">
      <c r="A709" s="1" t="s">
        <v>10720</v>
      </c>
      <c r="B709" s="2">
        <v>43046</v>
      </c>
      <c r="C709" s="1" t="s">
        <v>9972</v>
      </c>
      <c r="D709" s="1">
        <v>1503</v>
      </c>
      <c r="E709" s="1">
        <v>997</v>
      </c>
      <c r="F709" s="29">
        <f>VLOOKUP(C709,'2016 &amp; 2017 Combined Data'!$A$2:$V$12012,4)</f>
        <v>4</v>
      </c>
      <c r="G709" s="29">
        <f>VLOOKUP(F709, 'Rating Program (Effect. 2017)'!$E$5:$F$10, 2, FALSE)</f>
        <v>0.94</v>
      </c>
      <c r="H709" s="29">
        <f>VLOOKUP(F709, 'Rating Program (Effect. 2019)'!$E$6:$I$10, 5)</f>
        <v>1.3131422480634674</v>
      </c>
      <c r="I709" s="29">
        <f>VLOOKUP(C709,'2016 &amp; 2017 Combined Data'!$A$2:$V$12012,7)</f>
        <v>198644</v>
      </c>
      <c r="J709" s="29">
        <f>VLOOKUP(I709,'Rating Program (Effect. 2017)'!$O$6:$P$126,2)</f>
        <v>1.3354000000000001</v>
      </c>
      <c r="K709" s="29">
        <f>VLOOKUP(C709,'2016 &amp; 2017 Combined Data'!$A$2:$V$12012,9)</f>
        <v>17</v>
      </c>
      <c r="L709" s="29">
        <f>VLOOKUP(K709, 'Rating Program (Effect. 2017)'!$H$6:$I$141, 2)</f>
        <v>1.1299999999999999</v>
      </c>
      <c r="M709" s="29">
        <f>VLOOKUP(K709, 'Rating Program (Effect. 2019)'!$K$6:$O$58, 5, FALSE)</f>
        <v>0</v>
      </c>
      <c r="N709" s="29">
        <f>VLOOKUP(C709,'2016 &amp; 2017 Combined Data'!$A$2:$V$12012,12)</f>
        <v>909</v>
      </c>
      <c r="O709" s="29" t="str">
        <f>VLOOKUP(N709, 'Rating Program (Effect. 2017)'!$K$6:$M$556, 3)</f>
        <v>High</v>
      </c>
      <c r="P709" s="29">
        <f>VLOOKUP(N709, 'Rating Program (Effect. 2017)'!$K$6:$L$556,2)</f>
        <v>0.9</v>
      </c>
      <c r="Q709" s="29">
        <f>VLOOKUP(N709, 'Rating Program (Effect. 2019)'!$Q$6:$T$556, 4)</f>
        <v>0.8</v>
      </c>
      <c r="R709" t="str">
        <f>VLOOKUP(C709, '2016 &amp; 2017 Combined Data'!$A$1:$V$12012, 16, FALSE)</f>
        <v>N</v>
      </c>
      <c r="S709">
        <f t="shared" si="45"/>
        <v>0</v>
      </c>
      <c r="T709" t="str">
        <f>VLOOKUP(C709, '2016 &amp; 2017 Combined Data'!$A$1:$V$12012, 18, FALSE)</f>
        <v>N</v>
      </c>
      <c r="U709">
        <f t="shared" si="46"/>
        <v>0</v>
      </c>
      <c r="V709" t="str">
        <f>VLOOKUP(C709, '2016 &amp; 2017 Combined Data'!$A$1:$V$12012, 20)</f>
        <v>N</v>
      </c>
      <c r="W709">
        <f t="shared" si="47"/>
        <v>0</v>
      </c>
      <c r="X709" s="141">
        <f t="shared" si="44"/>
        <v>2500</v>
      </c>
    </row>
    <row r="710" spans="1:24" x14ac:dyDescent="0.2">
      <c r="A710" s="1" t="s">
        <v>10721</v>
      </c>
      <c r="B710" s="2">
        <v>43047</v>
      </c>
      <c r="C710" s="1" t="s">
        <v>52</v>
      </c>
      <c r="D710" s="1">
        <v>1208</v>
      </c>
      <c r="E710" s="1">
        <v>2475</v>
      </c>
      <c r="F710" s="29">
        <f>VLOOKUP(C710,'2016 &amp; 2017 Combined Data'!$A$2:$V$12012,4)</f>
        <v>4</v>
      </c>
      <c r="G710" s="29">
        <f>VLOOKUP(F710, 'Rating Program (Effect. 2017)'!$E$5:$F$10, 2, FALSE)</f>
        <v>0.94</v>
      </c>
      <c r="H710" s="29">
        <f>VLOOKUP(F710, 'Rating Program (Effect. 2019)'!$E$6:$I$10, 5)</f>
        <v>1.3131422480634674</v>
      </c>
      <c r="I710" s="29">
        <f>VLOOKUP(C710,'2016 &amp; 2017 Combined Data'!$A$2:$V$12012,7)</f>
        <v>300382</v>
      </c>
      <c r="J710" s="29">
        <f>VLOOKUP(I710,'Rating Program (Effect. 2017)'!$O$6:$P$126,2)</f>
        <v>1.8846000000000003</v>
      </c>
      <c r="K710" s="29">
        <f>VLOOKUP(C710,'2016 &amp; 2017 Combined Data'!$A$2:$V$12012,9)</f>
        <v>31</v>
      </c>
      <c r="L710" s="29">
        <f>VLOOKUP(K710, 'Rating Program (Effect. 2017)'!$H$6:$I$141, 2)</f>
        <v>1.2</v>
      </c>
      <c r="M710" s="29">
        <f>VLOOKUP(K710, 'Rating Program (Effect. 2019)'!$K$6:$O$58, 5, FALSE)</f>
        <v>0</v>
      </c>
      <c r="N710" s="29">
        <f>VLOOKUP(C710,'2016 &amp; 2017 Combined Data'!$A$2:$V$12012,12)</f>
        <v>611</v>
      </c>
      <c r="O710" s="29" t="str">
        <f>VLOOKUP(N710, 'Rating Program (Effect. 2017)'!$K$6:$M$556, 3)</f>
        <v>Low</v>
      </c>
      <c r="P710" s="29">
        <f>VLOOKUP(N710, 'Rating Program (Effect. 2017)'!$K$6:$L$556,2)</f>
        <v>1.1000000000000001</v>
      </c>
      <c r="Q710" s="29">
        <f>VLOOKUP(N710, 'Rating Program (Effect. 2019)'!$Q$6:$T$556, 4)</f>
        <v>1.21</v>
      </c>
      <c r="R710" t="str">
        <f>VLOOKUP(C710, '2016 &amp; 2017 Combined Data'!$A$1:$V$12012, 16, FALSE)</f>
        <v>N</v>
      </c>
      <c r="S710">
        <f t="shared" si="45"/>
        <v>0</v>
      </c>
      <c r="T710" t="str">
        <f>VLOOKUP(C710, '2016 &amp; 2017 Combined Data'!$A$1:$V$12012, 18, FALSE)</f>
        <v>N</v>
      </c>
      <c r="U710">
        <f t="shared" si="46"/>
        <v>0</v>
      </c>
      <c r="V710" t="str">
        <f>VLOOKUP(C710, '2016 &amp; 2017 Combined Data'!$A$1:$V$12012, 20)</f>
        <v>N</v>
      </c>
      <c r="W710">
        <f t="shared" si="47"/>
        <v>0</v>
      </c>
      <c r="X710" s="141">
        <f t="shared" si="44"/>
        <v>3683</v>
      </c>
    </row>
    <row r="711" spans="1:24" x14ac:dyDescent="0.2">
      <c r="A711" s="1" t="s">
        <v>10722</v>
      </c>
      <c r="B711" s="2">
        <v>43047</v>
      </c>
      <c r="C711" s="1" t="s">
        <v>1325</v>
      </c>
      <c r="D711" s="1">
        <v>6985</v>
      </c>
      <c r="E711" s="1">
        <v>6849</v>
      </c>
      <c r="F711" s="29">
        <f>VLOOKUP(C711,'2016 &amp; 2017 Combined Data'!$A$2:$V$12012,4)</f>
        <v>1</v>
      </c>
      <c r="G711" s="29">
        <f>VLOOKUP(F711, 'Rating Program (Effect. 2017)'!$E$5:$F$10, 2, FALSE)</f>
        <v>1.05</v>
      </c>
      <c r="H711" s="29">
        <f>VLOOKUP(F711, 'Rating Program (Effect. 2019)'!$E$6:$I$10, 5)</f>
        <v>1.0194620726838979</v>
      </c>
      <c r="I711" s="29">
        <f>VLOOKUP(C711,'2016 &amp; 2017 Combined Data'!$A$2:$V$12012,7)</f>
        <v>372267</v>
      </c>
      <c r="J711" s="29">
        <f>VLOOKUP(I711,'Rating Program (Effect. 2017)'!$O$6:$P$126,2)</f>
        <v>2.2081500000000003</v>
      </c>
      <c r="K711" s="29">
        <f>VLOOKUP(C711,'2016 &amp; 2017 Combined Data'!$A$2:$V$12012,9)</f>
        <v>17</v>
      </c>
      <c r="L711" s="29">
        <f>VLOOKUP(K711, 'Rating Program (Effect. 2017)'!$H$6:$I$141, 2)</f>
        <v>1.1299999999999999</v>
      </c>
      <c r="M711" s="29">
        <f>VLOOKUP(K711, 'Rating Program (Effect. 2019)'!$K$6:$O$58, 5, FALSE)</f>
        <v>0</v>
      </c>
      <c r="N711" s="29">
        <f>VLOOKUP(C711,'2016 &amp; 2017 Combined Data'!$A$2:$V$12012,12)</f>
        <v>571</v>
      </c>
      <c r="O711" s="29" t="str">
        <f>VLOOKUP(N711, 'Rating Program (Effect. 2017)'!$K$6:$M$556, 3)</f>
        <v>Low</v>
      </c>
      <c r="P711" s="29">
        <f>VLOOKUP(N711, 'Rating Program (Effect. 2017)'!$K$6:$L$556,2)</f>
        <v>1.1000000000000001</v>
      </c>
      <c r="Q711" s="29">
        <f>VLOOKUP(N711, 'Rating Program (Effect. 2019)'!$Q$6:$T$556, 4)</f>
        <v>1.21</v>
      </c>
      <c r="R711" t="str">
        <f>VLOOKUP(C711, '2016 &amp; 2017 Combined Data'!$A$1:$V$12012, 16, FALSE)</f>
        <v>N</v>
      </c>
      <c r="S711">
        <f t="shared" si="45"/>
        <v>0</v>
      </c>
      <c r="T711" t="str">
        <f>VLOOKUP(C711, '2016 &amp; 2017 Combined Data'!$A$1:$V$12012, 18, FALSE)</f>
        <v>N</v>
      </c>
      <c r="U711">
        <f t="shared" si="46"/>
        <v>0</v>
      </c>
      <c r="V711" t="str">
        <f>VLOOKUP(C711, '2016 &amp; 2017 Combined Data'!$A$1:$V$12012, 20)</f>
        <v>N</v>
      </c>
      <c r="W711">
        <f t="shared" si="47"/>
        <v>0</v>
      </c>
      <c r="X711" s="141">
        <f t="shared" si="44"/>
        <v>13834</v>
      </c>
    </row>
    <row r="712" spans="1:24" x14ac:dyDescent="0.2">
      <c r="A712" s="1" t="s">
        <v>10723</v>
      </c>
      <c r="B712" s="2">
        <v>43047</v>
      </c>
      <c r="C712" s="1" t="s">
        <v>8161</v>
      </c>
      <c r="D712" s="1">
        <v>3731</v>
      </c>
      <c r="E712" s="1">
        <v>1552</v>
      </c>
      <c r="F712" s="29">
        <f>VLOOKUP(C712,'2016 &amp; 2017 Combined Data'!$A$2:$V$12012,4)</f>
        <v>2</v>
      </c>
      <c r="G712" s="29">
        <f>VLOOKUP(F712, 'Rating Program (Effect. 2017)'!$E$5:$F$10, 2, FALSE)</f>
        <v>1.1100000000000001</v>
      </c>
      <c r="H712" s="29">
        <f>VLOOKUP(F712, 'Rating Program (Effect. 2019)'!$E$6:$I$10, 5)</f>
        <v>1.388027431262149</v>
      </c>
      <c r="I712" s="29">
        <f>VLOOKUP(C712,'2016 &amp; 2017 Combined Data'!$A$2:$V$12012,7)</f>
        <v>362489</v>
      </c>
      <c r="J712" s="29">
        <f>VLOOKUP(I712,'Rating Program (Effect. 2017)'!$O$6:$P$126,2)</f>
        <v>2.1718800000000003</v>
      </c>
      <c r="K712" s="29">
        <f>VLOOKUP(C712,'2016 &amp; 2017 Combined Data'!$A$2:$V$12012,9)</f>
        <v>0</v>
      </c>
      <c r="L712" s="29">
        <f>VLOOKUP(K712, 'Rating Program (Effect. 2017)'!$H$6:$I$141, 2)</f>
        <v>0.72</v>
      </c>
      <c r="M712" s="29">
        <f>VLOOKUP(K712, 'Rating Program (Effect. 2019)'!$K$6:$O$58, 5, FALSE)</f>
        <v>0</v>
      </c>
      <c r="N712" s="29">
        <f>VLOOKUP(C712,'2016 &amp; 2017 Combined Data'!$A$2:$V$12012,12)</f>
        <v>651</v>
      </c>
      <c r="O712" s="29" t="str">
        <f>VLOOKUP(N712, 'Rating Program (Effect. 2017)'!$K$6:$M$556, 3)</f>
        <v>Medium</v>
      </c>
      <c r="P712" s="29">
        <f>VLOOKUP(N712, 'Rating Program (Effect. 2017)'!$K$6:$L$556,2)</f>
        <v>1</v>
      </c>
      <c r="Q712" s="29">
        <f>VLOOKUP(N712, 'Rating Program (Effect. 2019)'!$Q$6:$T$556, 4)</f>
        <v>1</v>
      </c>
      <c r="R712" t="str">
        <f>VLOOKUP(C712, '2016 &amp; 2017 Combined Data'!$A$1:$V$12012, 16, FALSE)</f>
        <v>N</v>
      </c>
      <c r="S712">
        <f t="shared" si="45"/>
        <v>0</v>
      </c>
      <c r="T712" t="str">
        <f>VLOOKUP(C712, '2016 &amp; 2017 Combined Data'!$A$1:$V$12012, 18, FALSE)</f>
        <v>N</v>
      </c>
      <c r="U712">
        <f t="shared" si="46"/>
        <v>0</v>
      </c>
      <c r="V712" t="str">
        <f>VLOOKUP(C712, '2016 &amp; 2017 Combined Data'!$A$1:$V$12012, 20)</f>
        <v>N</v>
      </c>
      <c r="W712">
        <f t="shared" si="47"/>
        <v>0</v>
      </c>
      <c r="X712" s="141">
        <f t="shared" si="44"/>
        <v>5283</v>
      </c>
    </row>
    <row r="713" spans="1:24" x14ac:dyDescent="0.2">
      <c r="A713" s="1" t="s">
        <v>10724</v>
      </c>
      <c r="B713" s="2">
        <v>43048</v>
      </c>
      <c r="C713" s="1" t="s">
        <v>1473</v>
      </c>
      <c r="D713" s="1">
        <v>10597</v>
      </c>
      <c r="E713" s="1">
        <v>15666</v>
      </c>
      <c r="F713" s="29">
        <f>VLOOKUP(C713,'2016 &amp; 2017 Combined Data'!$A$2:$V$12012,4)</f>
        <v>4</v>
      </c>
      <c r="G713" s="29">
        <f>VLOOKUP(F713, 'Rating Program (Effect. 2017)'!$E$5:$F$10, 2, FALSE)</f>
        <v>0.94</v>
      </c>
      <c r="H713" s="29">
        <f>VLOOKUP(F713, 'Rating Program (Effect. 2019)'!$E$6:$I$10, 5)</f>
        <v>1.3131422480634674</v>
      </c>
      <c r="I713" s="29">
        <f>VLOOKUP(C713,'2016 &amp; 2017 Combined Data'!$A$2:$V$12012,7)</f>
        <v>266695</v>
      </c>
      <c r="J713" s="29">
        <f>VLOOKUP(I713,'Rating Program (Effect. 2017)'!$O$6:$P$126,2)</f>
        <v>1.62216</v>
      </c>
      <c r="K713" s="29">
        <f>VLOOKUP(C713,'2016 &amp; 2017 Combined Data'!$A$2:$V$12012,9)</f>
        <v>14</v>
      </c>
      <c r="L713" s="29">
        <f>VLOOKUP(K713, 'Rating Program (Effect. 2017)'!$H$6:$I$141, 2)</f>
        <v>1.1000000000000001</v>
      </c>
      <c r="M713" s="29">
        <f>VLOOKUP(K713, 'Rating Program (Effect. 2019)'!$K$6:$O$58, 5, FALSE)</f>
        <v>0</v>
      </c>
      <c r="N713" s="29">
        <f>VLOOKUP(C713,'2016 &amp; 2017 Combined Data'!$A$2:$V$12012,12)</f>
        <v>853</v>
      </c>
      <c r="O713" s="29" t="str">
        <f>VLOOKUP(N713, 'Rating Program (Effect. 2017)'!$K$6:$M$556, 3)</f>
        <v>High</v>
      </c>
      <c r="P713" s="29">
        <f>VLOOKUP(N713, 'Rating Program (Effect. 2017)'!$K$6:$L$556,2)</f>
        <v>0.9</v>
      </c>
      <c r="Q713" s="29">
        <f>VLOOKUP(N713, 'Rating Program (Effect. 2019)'!$Q$6:$T$556, 4)</f>
        <v>0.8</v>
      </c>
      <c r="R713" t="str">
        <f>VLOOKUP(C713, '2016 &amp; 2017 Combined Data'!$A$1:$V$12012, 16, FALSE)</f>
        <v>N</v>
      </c>
      <c r="S713">
        <f t="shared" si="45"/>
        <v>0</v>
      </c>
      <c r="T713" t="str">
        <f>VLOOKUP(C713, '2016 &amp; 2017 Combined Data'!$A$1:$V$12012, 18, FALSE)</f>
        <v>N</v>
      </c>
      <c r="U713">
        <f t="shared" si="46"/>
        <v>0</v>
      </c>
      <c r="V713" t="str">
        <f>VLOOKUP(C713, '2016 &amp; 2017 Combined Data'!$A$1:$V$12012, 20)</f>
        <v>N</v>
      </c>
      <c r="W713">
        <f t="shared" si="47"/>
        <v>0</v>
      </c>
      <c r="X713" s="141">
        <f t="shared" si="44"/>
        <v>26263</v>
      </c>
    </row>
    <row r="714" spans="1:24" x14ac:dyDescent="0.2">
      <c r="A714" s="1" t="s">
        <v>10725</v>
      </c>
      <c r="B714" s="2">
        <v>43049</v>
      </c>
      <c r="C714" s="1" t="s">
        <v>3465</v>
      </c>
      <c r="D714" s="1">
        <v>23480</v>
      </c>
      <c r="E714" s="1">
        <v>0</v>
      </c>
      <c r="F714" s="29">
        <f>VLOOKUP(C714,'2016 &amp; 2017 Combined Data'!$A$2:$V$12012,4)</f>
        <v>1</v>
      </c>
      <c r="G714" s="29">
        <f>VLOOKUP(F714, 'Rating Program (Effect. 2017)'!$E$5:$F$10, 2, FALSE)</f>
        <v>1.05</v>
      </c>
      <c r="H714" s="29">
        <f>VLOOKUP(F714, 'Rating Program (Effect. 2019)'!$E$6:$I$10, 5)</f>
        <v>1.0194620726838979</v>
      </c>
      <c r="I714" s="29">
        <f>VLOOKUP(C714,'2016 &amp; 2017 Combined Data'!$A$2:$V$12012,7)</f>
        <v>334978</v>
      </c>
      <c r="J714" s="29">
        <f>VLOOKUP(I714,'Rating Program (Effect. 2017)'!$O$6:$P$126,2)</f>
        <v>2.0563199999999999</v>
      </c>
      <c r="K714" s="29">
        <f>VLOOKUP(C714,'2016 &amp; 2017 Combined Data'!$A$2:$V$12012,9)</f>
        <v>19</v>
      </c>
      <c r="L714" s="29">
        <f>VLOOKUP(K714, 'Rating Program (Effect. 2017)'!$H$6:$I$141, 2)</f>
        <v>1.1499999999999999</v>
      </c>
      <c r="M714" s="29">
        <f>VLOOKUP(K714, 'Rating Program (Effect. 2019)'!$K$6:$O$58, 5, FALSE)</f>
        <v>0</v>
      </c>
      <c r="N714" s="29">
        <f>VLOOKUP(C714,'2016 &amp; 2017 Combined Data'!$A$2:$V$12012,12)</f>
        <v>821</v>
      </c>
      <c r="O714" s="29" t="str">
        <f>VLOOKUP(N714, 'Rating Program (Effect. 2017)'!$K$6:$M$556, 3)</f>
        <v>High</v>
      </c>
      <c r="P714" s="29">
        <f>VLOOKUP(N714, 'Rating Program (Effect. 2017)'!$K$6:$L$556,2)</f>
        <v>0.9</v>
      </c>
      <c r="Q714" s="29">
        <f>VLOOKUP(N714, 'Rating Program (Effect. 2019)'!$Q$6:$T$556, 4)</f>
        <v>0.8</v>
      </c>
      <c r="R714" t="str">
        <f>VLOOKUP(C714, '2016 &amp; 2017 Combined Data'!$A$1:$V$12012, 16, FALSE)</f>
        <v>Y</v>
      </c>
      <c r="S714">
        <f t="shared" si="45"/>
        <v>1</v>
      </c>
      <c r="T714" t="str">
        <f>VLOOKUP(C714, '2016 &amp; 2017 Combined Data'!$A$1:$V$12012, 18, FALSE)</f>
        <v>N</v>
      </c>
      <c r="U714">
        <f t="shared" si="46"/>
        <v>0</v>
      </c>
      <c r="V714" t="str">
        <f>VLOOKUP(C714, '2016 &amp; 2017 Combined Data'!$A$1:$V$12012, 20)</f>
        <v>N</v>
      </c>
      <c r="W714">
        <f t="shared" si="47"/>
        <v>0</v>
      </c>
      <c r="X714" s="141">
        <f t="shared" si="44"/>
        <v>23480</v>
      </c>
    </row>
    <row r="715" spans="1:24" x14ac:dyDescent="0.2">
      <c r="A715" s="1" t="s">
        <v>10726</v>
      </c>
      <c r="B715" s="2">
        <v>43049</v>
      </c>
      <c r="C715" s="1" t="s">
        <v>6888</v>
      </c>
      <c r="D715" s="1">
        <v>4044</v>
      </c>
      <c r="E715" s="1">
        <v>0</v>
      </c>
      <c r="F715" s="29">
        <f>VLOOKUP(C715,'2016 &amp; 2017 Combined Data'!$A$2:$V$12012,4)</f>
        <v>2</v>
      </c>
      <c r="G715" s="29">
        <f>VLOOKUP(F715, 'Rating Program (Effect. 2017)'!$E$5:$F$10, 2, FALSE)</f>
        <v>1.1100000000000001</v>
      </c>
      <c r="H715" s="29">
        <f>VLOOKUP(F715, 'Rating Program (Effect. 2019)'!$E$6:$I$10, 5)</f>
        <v>1.388027431262149</v>
      </c>
      <c r="I715" s="29">
        <f>VLOOKUP(C715,'2016 &amp; 2017 Combined Data'!$A$2:$V$12012,7)</f>
        <v>249767</v>
      </c>
      <c r="J715" s="29">
        <f>VLOOKUP(I715,'Rating Program (Effect. 2017)'!$O$6:$P$126,2)</f>
        <v>1.5260400000000001</v>
      </c>
      <c r="K715" s="29">
        <f>VLOOKUP(C715,'2016 &amp; 2017 Combined Data'!$A$2:$V$12012,9)</f>
        <v>15</v>
      </c>
      <c r="L715" s="29">
        <f>VLOOKUP(K715, 'Rating Program (Effect. 2017)'!$H$6:$I$141, 2)</f>
        <v>1.1100000000000001</v>
      </c>
      <c r="M715" s="29">
        <f>VLOOKUP(K715, 'Rating Program (Effect. 2019)'!$K$6:$O$58, 5, FALSE)</f>
        <v>0</v>
      </c>
      <c r="N715" s="29">
        <f>VLOOKUP(C715,'2016 &amp; 2017 Combined Data'!$A$2:$V$12012,12)</f>
        <v>595</v>
      </c>
      <c r="O715" s="29" t="str">
        <f>VLOOKUP(N715, 'Rating Program (Effect. 2017)'!$K$6:$M$556, 3)</f>
        <v>Low</v>
      </c>
      <c r="P715" s="29">
        <f>VLOOKUP(N715, 'Rating Program (Effect. 2017)'!$K$6:$L$556,2)</f>
        <v>1.1000000000000001</v>
      </c>
      <c r="Q715" s="29">
        <f>VLOOKUP(N715, 'Rating Program (Effect. 2019)'!$Q$6:$T$556, 4)</f>
        <v>1.21</v>
      </c>
      <c r="R715" t="str">
        <f>VLOOKUP(C715, '2016 &amp; 2017 Combined Data'!$A$1:$V$12012, 16, FALSE)</f>
        <v>N</v>
      </c>
      <c r="S715">
        <f t="shared" si="45"/>
        <v>0</v>
      </c>
      <c r="T715" t="str">
        <f>VLOOKUP(C715, '2016 &amp; 2017 Combined Data'!$A$1:$V$12012, 18, FALSE)</f>
        <v>N</v>
      </c>
      <c r="U715">
        <f t="shared" si="46"/>
        <v>0</v>
      </c>
      <c r="V715" t="str">
        <f>VLOOKUP(C715, '2016 &amp; 2017 Combined Data'!$A$1:$V$12012, 20)</f>
        <v>N</v>
      </c>
      <c r="W715">
        <f t="shared" si="47"/>
        <v>0</v>
      </c>
      <c r="X715" s="141">
        <f t="shared" si="44"/>
        <v>4044</v>
      </c>
    </row>
    <row r="716" spans="1:24" x14ac:dyDescent="0.2">
      <c r="A716" s="1" t="s">
        <v>10727</v>
      </c>
      <c r="B716" s="2">
        <v>43050</v>
      </c>
      <c r="C716" s="1" t="s">
        <v>5253</v>
      </c>
      <c r="D716" s="1">
        <v>7452</v>
      </c>
      <c r="E716" s="1">
        <v>4968</v>
      </c>
      <c r="F716" s="29">
        <f>VLOOKUP(C716,'2016 &amp; 2017 Combined Data'!$A$2:$V$12012,4)</f>
        <v>2</v>
      </c>
      <c r="G716" s="29">
        <f>VLOOKUP(F716, 'Rating Program (Effect. 2017)'!$E$5:$F$10, 2, FALSE)</f>
        <v>1.1100000000000001</v>
      </c>
      <c r="H716" s="29">
        <f>VLOOKUP(F716, 'Rating Program (Effect. 2019)'!$E$6:$I$10, 5)</f>
        <v>1.388027431262149</v>
      </c>
      <c r="I716" s="29">
        <f>VLOOKUP(C716,'2016 &amp; 2017 Combined Data'!$A$2:$V$12012,7)</f>
        <v>245545</v>
      </c>
      <c r="J716" s="29">
        <f>VLOOKUP(I716,'Rating Program (Effect. 2017)'!$O$6:$P$126,2)</f>
        <v>1.5260400000000001</v>
      </c>
      <c r="K716" s="29">
        <f>VLOOKUP(C716,'2016 &amp; 2017 Combined Data'!$A$2:$V$12012,9)</f>
        <v>11</v>
      </c>
      <c r="L716" s="29">
        <f>VLOOKUP(K716, 'Rating Program (Effect. 2017)'!$H$6:$I$141, 2)</f>
        <v>1.07</v>
      </c>
      <c r="M716" s="29">
        <f>VLOOKUP(K716, 'Rating Program (Effect. 2019)'!$K$6:$O$58, 5, FALSE)</f>
        <v>0</v>
      </c>
      <c r="N716" s="29">
        <f>VLOOKUP(C716,'2016 &amp; 2017 Combined Data'!$A$2:$V$12012,12)</f>
        <v>717</v>
      </c>
      <c r="O716" s="29" t="str">
        <f>VLOOKUP(N716, 'Rating Program (Effect. 2017)'!$K$6:$M$556, 3)</f>
        <v>Medium</v>
      </c>
      <c r="P716" s="29">
        <f>VLOOKUP(N716, 'Rating Program (Effect. 2017)'!$K$6:$L$556,2)</f>
        <v>1</v>
      </c>
      <c r="Q716" s="29">
        <f>VLOOKUP(N716, 'Rating Program (Effect. 2019)'!$Q$6:$T$556, 4)</f>
        <v>1</v>
      </c>
      <c r="R716" t="str">
        <f>VLOOKUP(C716, '2016 &amp; 2017 Combined Data'!$A$1:$V$12012, 16, FALSE)</f>
        <v>Y</v>
      </c>
      <c r="S716">
        <f t="shared" si="45"/>
        <v>1</v>
      </c>
      <c r="T716" t="str">
        <f>VLOOKUP(C716, '2016 &amp; 2017 Combined Data'!$A$1:$V$12012, 18, FALSE)</f>
        <v>N</v>
      </c>
      <c r="U716">
        <f t="shared" si="46"/>
        <v>0</v>
      </c>
      <c r="V716" t="str">
        <f>VLOOKUP(C716, '2016 &amp; 2017 Combined Data'!$A$1:$V$12012, 20)</f>
        <v>N</v>
      </c>
      <c r="W716">
        <f t="shared" si="47"/>
        <v>0</v>
      </c>
      <c r="X716" s="141">
        <f t="shared" si="44"/>
        <v>12420</v>
      </c>
    </row>
    <row r="717" spans="1:24" x14ac:dyDescent="0.2">
      <c r="A717" s="1" t="s">
        <v>10728</v>
      </c>
      <c r="B717" s="2">
        <v>43050</v>
      </c>
      <c r="C717" s="1" t="s">
        <v>7353</v>
      </c>
      <c r="D717" s="1">
        <v>7380</v>
      </c>
      <c r="E717" s="1">
        <v>22660</v>
      </c>
      <c r="F717" s="29">
        <f>VLOOKUP(C717,'2016 &amp; 2017 Combined Data'!$A$2:$V$12012,4)</f>
        <v>3</v>
      </c>
      <c r="G717" s="29">
        <f>VLOOKUP(F717, 'Rating Program (Effect. 2017)'!$E$5:$F$10, 2, FALSE)</f>
        <v>0.97</v>
      </c>
      <c r="H717" s="29">
        <f>VLOOKUP(F717, 'Rating Program (Effect. 2019)'!$E$6:$I$10, 5)</f>
        <v>1.2113287848472678</v>
      </c>
      <c r="I717" s="29">
        <f>VLOOKUP(C717,'2016 &amp; 2017 Combined Data'!$A$2:$V$12012,7)</f>
        <v>327180</v>
      </c>
      <c r="J717" s="29">
        <f>VLOOKUP(I717,'Rating Program (Effect. 2017)'!$O$6:$P$126,2)</f>
        <v>2.03688</v>
      </c>
      <c r="K717" s="29">
        <f>VLOOKUP(C717,'2016 &amp; 2017 Combined Data'!$A$2:$V$12012,9)</f>
        <v>5</v>
      </c>
      <c r="L717" s="29">
        <f>VLOOKUP(K717, 'Rating Program (Effect. 2017)'!$H$6:$I$141, 2)</f>
        <v>0.92</v>
      </c>
      <c r="M717" s="29">
        <f>VLOOKUP(K717, 'Rating Program (Effect. 2019)'!$K$6:$O$58, 5, FALSE)</f>
        <v>0</v>
      </c>
      <c r="N717" s="29">
        <f>VLOOKUP(C717,'2016 &amp; 2017 Combined Data'!$A$2:$V$12012,12)</f>
        <v>618</v>
      </c>
      <c r="O717" s="29" t="str">
        <f>VLOOKUP(N717, 'Rating Program (Effect. 2017)'!$K$6:$M$556, 3)</f>
        <v>Low</v>
      </c>
      <c r="P717" s="29">
        <f>VLOOKUP(N717, 'Rating Program (Effect. 2017)'!$K$6:$L$556,2)</f>
        <v>1.1000000000000001</v>
      </c>
      <c r="Q717" s="29">
        <f>VLOOKUP(N717, 'Rating Program (Effect. 2019)'!$Q$6:$T$556, 4)</f>
        <v>1.21</v>
      </c>
      <c r="R717" t="str">
        <f>VLOOKUP(C717, '2016 &amp; 2017 Combined Data'!$A$1:$V$12012, 16, FALSE)</f>
        <v>N</v>
      </c>
      <c r="S717">
        <f t="shared" si="45"/>
        <v>0</v>
      </c>
      <c r="T717" t="str">
        <f>VLOOKUP(C717, '2016 &amp; 2017 Combined Data'!$A$1:$V$12012, 18, FALSE)</f>
        <v>N</v>
      </c>
      <c r="U717">
        <f t="shared" si="46"/>
        <v>0</v>
      </c>
      <c r="V717" t="str">
        <f>VLOOKUP(C717, '2016 &amp; 2017 Combined Data'!$A$1:$V$12012, 20)</f>
        <v>N</v>
      </c>
      <c r="W717">
        <f t="shared" si="47"/>
        <v>0</v>
      </c>
      <c r="X717" s="141">
        <f t="shared" si="44"/>
        <v>30040</v>
      </c>
    </row>
    <row r="718" spans="1:24" x14ac:dyDescent="0.2">
      <c r="A718" s="1" t="s">
        <v>10729</v>
      </c>
      <c r="B718" s="2">
        <v>43051</v>
      </c>
      <c r="C718" s="1" t="s">
        <v>2761</v>
      </c>
      <c r="D718" s="1">
        <v>10551</v>
      </c>
      <c r="E718" s="1">
        <v>0</v>
      </c>
      <c r="F718" s="29">
        <f>VLOOKUP(C718,'2016 &amp; 2017 Combined Data'!$A$2:$V$12012,4)</f>
        <v>2</v>
      </c>
      <c r="G718" s="29">
        <f>VLOOKUP(F718, 'Rating Program (Effect. 2017)'!$E$5:$F$10, 2, FALSE)</f>
        <v>1.1100000000000001</v>
      </c>
      <c r="H718" s="29">
        <f>VLOOKUP(F718, 'Rating Program (Effect. 2019)'!$E$6:$I$10, 5)</f>
        <v>1.388027431262149</v>
      </c>
      <c r="I718" s="29">
        <f>VLOOKUP(C718,'2016 &amp; 2017 Combined Data'!$A$2:$V$12012,7)</f>
        <v>405942</v>
      </c>
      <c r="J718" s="29">
        <f>VLOOKUP(I718,'Rating Program (Effect. 2017)'!$O$6:$P$126,2)</f>
        <v>2.4527999999999999</v>
      </c>
      <c r="K718" s="29">
        <f>VLOOKUP(C718,'2016 &amp; 2017 Combined Data'!$A$2:$V$12012,9)</f>
        <v>15</v>
      </c>
      <c r="L718" s="29">
        <f>VLOOKUP(K718, 'Rating Program (Effect. 2017)'!$H$6:$I$141, 2)</f>
        <v>1.1100000000000001</v>
      </c>
      <c r="M718" s="29">
        <f>VLOOKUP(K718, 'Rating Program (Effect. 2019)'!$K$6:$O$58, 5, FALSE)</f>
        <v>0</v>
      </c>
      <c r="N718" s="29">
        <f>VLOOKUP(C718,'2016 &amp; 2017 Combined Data'!$A$2:$V$12012,12)</f>
        <v>584</v>
      </c>
      <c r="O718" s="29" t="str">
        <f>VLOOKUP(N718, 'Rating Program (Effect. 2017)'!$K$6:$M$556, 3)</f>
        <v>Low</v>
      </c>
      <c r="P718" s="29">
        <f>VLOOKUP(N718, 'Rating Program (Effect. 2017)'!$K$6:$L$556,2)</f>
        <v>1.1000000000000001</v>
      </c>
      <c r="Q718" s="29">
        <f>VLOOKUP(N718, 'Rating Program (Effect. 2019)'!$Q$6:$T$556, 4)</f>
        <v>1.21</v>
      </c>
      <c r="R718" t="str">
        <f>VLOOKUP(C718, '2016 &amp; 2017 Combined Data'!$A$1:$V$12012, 16, FALSE)</f>
        <v>N</v>
      </c>
      <c r="S718">
        <f t="shared" si="45"/>
        <v>0</v>
      </c>
      <c r="T718" t="str">
        <f>VLOOKUP(C718, '2016 &amp; 2017 Combined Data'!$A$1:$V$12012, 18, FALSE)</f>
        <v>N</v>
      </c>
      <c r="U718">
        <f t="shared" si="46"/>
        <v>0</v>
      </c>
      <c r="V718" t="str">
        <f>VLOOKUP(C718, '2016 &amp; 2017 Combined Data'!$A$1:$V$12012, 20)</f>
        <v>N</v>
      </c>
      <c r="W718">
        <f t="shared" si="47"/>
        <v>0</v>
      </c>
      <c r="X718" s="141">
        <f t="shared" si="44"/>
        <v>10551</v>
      </c>
    </row>
    <row r="719" spans="1:24" x14ac:dyDescent="0.2">
      <c r="A719" s="1" t="s">
        <v>10730</v>
      </c>
      <c r="B719" s="2">
        <v>43051</v>
      </c>
      <c r="C719" s="1" t="s">
        <v>4530</v>
      </c>
      <c r="D719" s="1">
        <v>12080</v>
      </c>
      <c r="E719" s="1">
        <v>4851</v>
      </c>
      <c r="F719" s="29">
        <f>VLOOKUP(C719,'2016 &amp; 2017 Combined Data'!$A$2:$V$12012,4)</f>
        <v>4</v>
      </c>
      <c r="G719" s="29">
        <f>VLOOKUP(F719, 'Rating Program (Effect. 2017)'!$E$5:$F$10, 2, FALSE)</f>
        <v>0.94</v>
      </c>
      <c r="H719" s="29">
        <f>VLOOKUP(F719, 'Rating Program (Effect. 2019)'!$E$6:$I$10, 5)</f>
        <v>1.3131422480634674</v>
      </c>
      <c r="I719" s="29">
        <f>VLOOKUP(C719,'2016 &amp; 2017 Combined Data'!$A$2:$V$12012,7)</f>
        <v>299148</v>
      </c>
      <c r="J719" s="29">
        <f>VLOOKUP(I719,'Rating Program (Effect. 2017)'!$O$6:$P$126,2)</f>
        <v>1.8068400000000002</v>
      </c>
      <c r="K719" s="29">
        <f>VLOOKUP(C719,'2016 &amp; 2017 Combined Data'!$A$2:$V$12012,9)</f>
        <v>7</v>
      </c>
      <c r="L719" s="29">
        <f>VLOOKUP(K719, 'Rating Program (Effect. 2017)'!$H$6:$I$141, 2)</f>
        <v>1</v>
      </c>
      <c r="M719" s="29">
        <f>VLOOKUP(K719, 'Rating Program (Effect. 2019)'!$K$6:$O$58, 5, FALSE)</f>
        <v>0</v>
      </c>
      <c r="N719" s="29">
        <f>VLOOKUP(C719,'2016 &amp; 2017 Combined Data'!$A$2:$V$12012,12)</f>
        <v>619</v>
      </c>
      <c r="O719" s="29" t="str">
        <f>VLOOKUP(N719, 'Rating Program (Effect. 2017)'!$K$6:$M$556, 3)</f>
        <v>Low</v>
      </c>
      <c r="P719" s="29">
        <f>VLOOKUP(N719, 'Rating Program (Effect. 2017)'!$K$6:$L$556,2)</f>
        <v>1.1000000000000001</v>
      </c>
      <c r="Q719" s="29">
        <f>VLOOKUP(N719, 'Rating Program (Effect. 2019)'!$Q$6:$T$556, 4)</f>
        <v>1.21</v>
      </c>
      <c r="R719" t="str">
        <f>VLOOKUP(C719, '2016 &amp; 2017 Combined Data'!$A$1:$V$12012, 16, FALSE)</f>
        <v>N</v>
      </c>
      <c r="S719">
        <f t="shared" si="45"/>
        <v>0</v>
      </c>
      <c r="T719" t="str">
        <f>VLOOKUP(C719, '2016 &amp; 2017 Combined Data'!$A$1:$V$12012, 18, FALSE)</f>
        <v>N</v>
      </c>
      <c r="U719">
        <f t="shared" si="46"/>
        <v>0</v>
      </c>
      <c r="V719" t="str">
        <f>VLOOKUP(C719, '2016 &amp; 2017 Combined Data'!$A$1:$V$12012, 20)</f>
        <v>N</v>
      </c>
      <c r="W719">
        <f t="shared" si="47"/>
        <v>0</v>
      </c>
      <c r="X719" s="141">
        <f t="shared" si="44"/>
        <v>16931</v>
      </c>
    </row>
    <row r="720" spans="1:24" x14ac:dyDescent="0.2">
      <c r="A720" s="1" t="s">
        <v>10731</v>
      </c>
      <c r="B720" s="2">
        <v>43051</v>
      </c>
      <c r="C720" s="1" t="s">
        <v>5073</v>
      </c>
      <c r="D720" s="1">
        <v>1055</v>
      </c>
      <c r="E720" s="1">
        <v>0</v>
      </c>
      <c r="F720" s="29">
        <f>VLOOKUP(C720,'2016 &amp; 2017 Combined Data'!$A$2:$V$12012,4)</f>
        <v>3</v>
      </c>
      <c r="G720" s="29">
        <f>VLOOKUP(F720, 'Rating Program (Effect. 2017)'!$E$5:$F$10, 2, FALSE)</f>
        <v>0.97</v>
      </c>
      <c r="H720" s="29">
        <f>VLOOKUP(F720, 'Rating Program (Effect. 2019)'!$E$6:$I$10, 5)</f>
        <v>1.2113287848472678</v>
      </c>
      <c r="I720" s="29">
        <f>VLOOKUP(C720,'2016 &amp; 2017 Combined Data'!$A$2:$V$12012,7)</f>
        <v>191382</v>
      </c>
      <c r="J720" s="29">
        <f>VLOOKUP(I720,'Rating Program (Effect. 2017)'!$O$6:$P$126,2)</f>
        <v>1.3354000000000001</v>
      </c>
      <c r="K720" s="29">
        <f>VLOOKUP(C720,'2016 &amp; 2017 Combined Data'!$A$2:$V$12012,9)</f>
        <v>14</v>
      </c>
      <c r="L720" s="29">
        <f>VLOOKUP(K720, 'Rating Program (Effect. 2017)'!$H$6:$I$141, 2)</f>
        <v>1.1000000000000001</v>
      </c>
      <c r="M720" s="29">
        <f>VLOOKUP(K720, 'Rating Program (Effect. 2019)'!$K$6:$O$58, 5, FALSE)</f>
        <v>0</v>
      </c>
      <c r="N720" s="29">
        <f>VLOOKUP(C720,'2016 &amp; 2017 Combined Data'!$A$2:$V$12012,12)</f>
        <v>841</v>
      </c>
      <c r="O720" s="29" t="str">
        <f>VLOOKUP(N720, 'Rating Program (Effect. 2017)'!$K$6:$M$556, 3)</f>
        <v>High</v>
      </c>
      <c r="P720" s="29">
        <f>VLOOKUP(N720, 'Rating Program (Effect. 2017)'!$K$6:$L$556,2)</f>
        <v>0.9</v>
      </c>
      <c r="Q720" s="29">
        <f>VLOOKUP(N720, 'Rating Program (Effect. 2019)'!$Q$6:$T$556, 4)</f>
        <v>0.8</v>
      </c>
      <c r="R720" t="str">
        <f>VLOOKUP(C720, '2016 &amp; 2017 Combined Data'!$A$1:$V$12012, 16, FALSE)</f>
        <v>N</v>
      </c>
      <c r="S720">
        <f t="shared" si="45"/>
        <v>0</v>
      </c>
      <c r="T720" t="str">
        <f>VLOOKUP(C720, '2016 &amp; 2017 Combined Data'!$A$1:$V$12012, 18, FALSE)</f>
        <v>N</v>
      </c>
      <c r="U720">
        <f t="shared" si="46"/>
        <v>0</v>
      </c>
      <c r="V720" t="str">
        <f>VLOOKUP(C720, '2016 &amp; 2017 Combined Data'!$A$1:$V$12012, 20)</f>
        <v>N</v>
      </c>
      <c r="W720">
        <f t="shared" si="47"/>
        <v>0</v>
      </c>
      <c r="X720" s="141">
        <f t="shared" si="44"/>
        <v>1055</v>
      </c>
    </row>
    <row r="721" spans="1:24" x14ac:dyDescent="0.2">
      <c r="A721" s="1" t="s">
        <v>10732</v>
      </c>
      <c r="B721" s="2">
        <v>43052</v>
      </c>
      <c r="C721" s="1" t="s">
        <v>9020</v>
      </c>
      <c r="D721" s="1">
        <v>8796</v>
      </c>
      <c r="E721" s="1">
        <v>0</v>
      </c>
      <c r="F721" s="29">
        <f>VLOOKUP(C721,'2016 &amp; 2017 Combined Data'!$A$2:$V$12012,4)</f>
        <v>2</v>
      </c>
      <c r="G721" s="29">
        <f>VLOOKUP(F721, 'Rating Program (Effect. 2017)'!$E$5:$F$10, 2, FALSE)</f>
        <v>1.1100000000000001</v>
      </c>
      <c r="H721" s="29">
        <f>VLOOKUP(F721, 'Rating Program (Effect. 2019)'!$E$6:$I$10, 5)</f>
        <v>1.388027431262149</v>
      </c>
      <c r="I721" s="29">
        <f>VLOOKUP(C721,'2016 &amp; 2017 Combined Data'!$A$2:$V$12012,7)</f>
        <v>267991</v>
      </c>
      <c r="J721" s="29">
        <f>VLOOKUP(I721,'Rating Program (Effect. 2017)'!$O$6:$P$126,2)</f>
        <v>1.62216</v>
      </c>
      <c r="K721" s="29">
        <f>VLOOKUP(C721,'2016 &amp; 2017 Combined Data'!$A$2:$V$12012,9)</f>
        <v>17</v>
      </c>
      <c r="L721" s="29">
        <f>VLOOKUP(K721, 'Rating Program (Effect. 2017)'!$H$6:$I$141, 2)</f>
        <v>1.1299999999999999</v>
      </c>
      <c r="M721" s="29">
        <f>VLOOKUP(K721, 'Rating Program (Effect. 2019)'!$K$6:$O$58, 5, FALSE)</f>
        <v>0</v>
      </c>
      <c r="N721" s="29">
        <f>VLOOKUP(C721,'2016 &amp; 2017 Combined Data'!$A$2:$V$12012,12)</f>
        <v>574</v>
      </c>
      <c r="O721" s="29" t="str">
        <f>VLOOKUP(N721, 'Rating Program (Effect. 2017)'!$K$6:$M$556, 3)</f>
        <v>Low</v>
      </c>
      <c r="P721" s="29">
        <f>VLOOKUP(N721, 'Rating Program (Effect. 2017)'!$K$6:$L$556,2)</f>
        <v>1.1000000000000001</v>
      </c>
      <c r="Q721" s="29">
        <f>VLOOKUP(N721, 'Rating Program (Effect. 2019)'!$Q$6:$T$556, 4)</f>
        <v>1.21</v>
      </c>
      <c r="R721" t="str">
        <f>VLOOKUP(C721, '2016 &amp; 2017 Combined Data'!$A$1:$V$12012, 16, FALSE)</f>
        <v>N</v>
      </c>
      <c r="S721">
        <f t="shared" si="45"/>
        <v>0</v>
      </c>
      <c r="T721" t="str">
        <f>VLOOKUP(C721, '2016 &amp; 2017 Combined Data'!$A$1:$V$12012, 18, FALSE)</f>
        <v>N</v>
      </c>
      <c r="U721">
        <f t="shared" si="46"/>
        <v>0</v>
      </c>
      <c r="V721" t="str">
        <f>VLOOKUP(C721, '2016 &amp; 2017 Combined Data'!$A$1:$V$12012, 20)</f>
        <v>N</v>
      </c>
      <c r="W721">
        <f t="shared" si="47"/>
        <v>0</v>
      </c>
      <c r="X721" s="141">
        <f t="shared" si="44"/>
        <v>8796</v>
      </c>
    </row>
    <row r="722" spans="1:24" x14ac:dyDescent="0.2">
      <c r="A722" s="1" t="s">
        <v>10733</v>
      </c>
      <c r="B722" s="2">
        <v>43053</v>
      </c>
      <c r="C722" s="1" t="s">
        <v>8584</v>
      </c>
      <c r="D722" s="1">
        <v>7424</v>
      </c>
      <c r="E722" s="1">
        <v>0</v>
      </c>
      <c r="F722" s="29">
        <f>VLOOKUP(C722,'2016 &amp; 2017 Combined Data'!$A$2:$V$12012,4)</f>
        <v>3</v>
      </c>
      <c r="G722" s="29">
        <f>VLOOKUP(F722, 'Rating Program (Effect. 2017)'!$E$5:$F$10, 2, FALSE)</f>
        <v>0.97</v>
      </c>
      <c r="H722" s="29">
        <f>VLOOKUP(F722, 'Rating Program (Effect. 2019)'!$E$6:$I$10, 5)</f>
        <v>1.2113287848472678</v>
      </c>
      <c r="I722" s="29">
        <f>VLOOKUP(C722,'2016 &amp; 2017 Combined Data'!$A$2:$V$12012,7)</f>
        <v>216639</v>
      </c>
      <c r="J722" s="29">
        <f>VLOOKUP(I722,'Rating Program (Effect. 2017)'!$O$6:$P$126,2)</f>
        <v>1.3871</v>
      </c>
      <c r="K722" s="29">
        <f>VLOOKUP(C722,'2016 &amp; 2017 Combined Data'!$A$2:$V$12012,9)</f>
        <v>2</v>
      </c>
      <c r="L722" s="29">
        <f>VLOOKUP(K722, 'Rating Program (Effect. 2017)'!$H$6:$I$141, 2)</f>
        <v>0.8</v>
      </c>
      <c r="M722" s="29">
        <f>VLOOKUP(K722, 'Rating Program (Effect. 2019)'!$K$6:$O$58, 5, FALSE)</f>
        <v>0</v>
      </c>
      <c r="N722" s="29">
        <f>VLOOKUP(C722,'2016 &amp; 2017 Combined Data'!$A$2:$V$12012,12)</f>
        <v>590</v>
      </c>
      <c r="O722" s="29" t="str">
        <f>VLOOKUP(N722, 'Rating Program (Effect. 2017)'!$K$6:$M$556, 3)</f>
        <v>Low</v>
      </c>
      <c r="P722" s="29">
        <f>VLOOKUP(N722, 'Rating Program (Effect. 2017)'!$K$6:$L$556,2)</f>
        <v>1.1000000000000001</v>
      </c>
      <c r="Q722" s="29">
        <f>VLOOKUP(N722, 'Rating Program (Effect. 2019)'!$Q$6:$T$556, 4)</f>
        <v>1.21</v>
      </c>
      <c r="R722" t="str">
        <f>VLOOKUP(C722, '2016 &amp; 2017 Combined Data'!$A$1:$V$12012, 16, FALSE)</f>
        <v>N</v>
      </c>
      <c r="S722">
        <f t="shared" si="45"/>
        <v>0</v>
      </c>
      <c r="T722" t="str">
        <f>VLOOKUP(C722, '2016 &amp; 2017 Combined Data'!$A$1:$V$12012, 18, FALSE)</f>
        <v>N</v>
      </c>
      <c r="U722">
        <f t="shared" si="46"/>
        <v>0</v>
      </c>
      <c r="V722" t="str">
        <f>VLOOKUP(C722, '2016 &amp; 2017 Combined Data'!$A$1:$V$12012, 20)</f>
        <v>N</v>
      </c>
      <c r="W722">
        <f t="shared" si="47"/>
        <v>0</v>
      </c>
      <c r="X722" s="141">
        <f t="shared" si="44"/>
        <v>7424</v>
      </c>
    </row>
    <row r="723" spans="1:24" x14ac:dyDescent="0.2">
      <c r="A723" s="1" t="s">
        <v>10734</v>
      </c>
      <c r="B723" s="2">
        <v>43053</v>
      </c>
      <c r="C723" s="1" t="s">
        <v>8741</v>
      </c>
      <c r="D723" s="1">
        <v>0</v>
      </c>
      <c r="E723" s="1">
        <v>13911</v>
      </c>
      <c r="F723" s="29">
        <f>VLOOKUP(C723,'2016 &amp; 2017 Combined Data'!$A$2:$V$12012,4)</f>
        <v>4</v>
      </c>
      <c r="G723" s="29">
        <f>VLOOKUP(F723, 'Rating Program (Effect. 2017)'!$E$5:$F$10, 2, FALSE)</f>
        <v>0.94</v>
      </c>
      <c r="H723" s="29">
        <f>VLOOKUP(F723, 'Rating Program (Effect. 2019)'!$E$6:$I$10, 5)</f>
        <v>1.3131422480634674</v>
      </c>
      <c r="I723" s="29">
        <f>VLOOKUP(C723,'2016 &amp; 2017 Combined Data'!$A$2:$V$12012,7)</f>
        <v>426114</v>
      </c>
      <c r="J723" s="29">
        <f>VLOOKUP(I723,'Rating Program (Effect. 2017)'!$O$6:$P$126,2)</f>
        <v>2.6124000000000001</v>
      </c>
      <c r="K723" s="29">
        <f>VLOOKUP(C723,'2016 &amp; 2017 Combined Data'!$A$2:$V$12012,9)</f>
        <v>4</v>
      </c>
      <c r="L723" s="29">
        <f>VLOOKUP(K723, 'Rating Program (Effect. 2017)'!$H$6:$I$141, 2)</f>
        <v>0.88</v>
      </c>
      <c r="M723" s="29">
        <f>VLOOKUP(K723, 'Rating Program (Effect. 2019)'!$K$6:$O$58, 5, FALSE)</f>
        <v>0</v>
      </c>
      <c r="N723" s="29">
        <f>VLOOKUP(C723,'2016 &amp; 2017 Combined Data'!$A$2:$V$12012,12)</f>
        <v>651</v>
      </c>
      <c r="O723" s="29" t="str">
        <f>VLOOKUP(N723, 'Rating Program (Effect. 2017)'!$K$6:$M$556, 3)</f>
        <v>Medium</v>
      </c>
      <c r="P723" s="29">
        <f>VLOOKUP(N723, 'Rating Program (Effect. 2017)'!$K$6:$L$556,2)</f>
        <v>1</v>
      </c>
      <c r="Q723" s="29">
        <f>VLOOKUP(N723, 'Rating Program (Effect. 2019)'!$Q$6:$T$556, 4)</f>
        <v>1</v>
      </c>
      <c r="R723" t="str">
        <f>VLOOKUP(C723, '2016 &amp; 2017 Combined Data'!$A$1:$V$12012, 16, FALSE)</f>
        <v>Y</v>
      </c>
      <c r="S723">
        <f t="shared" si="45"/>
        <v>1</v>
      </c>
      <c r="T723" t="str">
        <f>VLOOKUP(C723, '2016 &amp; 2017 Combined Data'!$A$1:$V$12012, 18, FALSE)</f>
        <v>N</v>
      </c>
      <c r="U723">
        <f t="shared" si="46"/>
        <v>0</v>
      </c>
      <c r="V723" t="str">
        <f>VLOOKUP(C723, '2016 &amp; 2017 Combined Data'!$A$1:$V$12012, 20)</f>
        <v>N</v>
      </c>
      <c r="W723">
        <f t="shared" si="47"/>
        <v>0</v>
      </c>
      <c r="X723" s="141">
        <f t="shared" si="44"/>
        <v>13911</v>
      </c>
    </row>
    <row r="724" spans="1:24" x14ac:dyDescent="0.2">
      <c r="A724" s="1" t="s">
        <v>10735</v>
      </c>
      <c r="B724" s="2">
        <v>43054</v>
      </c>
      <c r="C724" s="1" t="s">
        <v>4885</v>
      </c>
      <c r="D724" s="1">
        <v>2229</v>
      </c>
      <c r="E724" s="1">
        <v>1821</v>
      </c>
      <c r="F724" s="29">
        <f>VLOOKUP(C724,'2016 &amp; 2017 Combined Data'!$A$2:$V$12012,4)</f>
        <v>1</v>
      </c>
      <c r="G724" s="29">
        <f>VLOOKUP(F724, 'Rating Program (Effect. 2017)'!$E$5:$F$10, 2, FALSE)</f>
        <v>1.05</v>
      </c>
      <c r="H724" s="29">
        <f>VLOOKUP(F724, 'Rating Program (Effect. 2019)'!$E$6:$I$10, 5)</f>
        <v>1.0194620726838979</v>
      </c>
      <c r="I724" s="29">
        <f>VLOOKUP(C724,'2016 &amp; 2017 Combined Data'!$A$2:$V$12012,7)</f>
        <v>224158</v>
      </c>
      <c r="J724" s="29">
        <f>VLOOKUP(I724,'Rating Program (Effect. 2017)'!$O$6:$P$126,2)</f>
        <v>1.4234400000000003</v>
      </c>
      <c r="K724" s="29">
        <f>VLOOKUP(C724,'2016 &amp; 2017 Combined Data'!$A$2:$V$12012,9)</f>
        <v>9</v>
      </c>
      <c r="L724" s="29">
        <f>VLOOKUP(K724, 'Rating Program (Effect. 2017)'!$H$6:$I$141, 2)</f>
        <v>1.04</v>
      </c>
      <c r="M724" s="29">
        <f>VLOOKUP(K724, 'Rating Program (Effect. 2019)'!$K$6:$O$58, 5, FALSE)</f>
        <v>0</v>
      </c>
      <c r="N724" s="29">
        <f>VLOOKUP(C724,'2016 &amp; 2017 Combined Data'!$A$2:$V$12012,12)</f>
        <v>766</v>
      </c>
      <c r="O724" s="29" t="str">
        <f>VLOOKUP(N724, 'Rating Program (Effect. 2017)'!$K$6:$M$556, 3)</f>
        <v>Medium</v>
      </c>
      <c r="P724" s="29">
        <f>VLOOKUP(N724, 'Rating Program (Effect. 2017)'!$K$6:$L$556,2)</f>
        <v>1</v>
      </c>
      <c r="Q724" s="29">
        <f>VLOOKUP(N724, 'Rating Program (Effect. 2019)'!$Q$6:$T$556, 4)</f>
        <v>1</v>
      </c>
      <c r="R724" t="str">
        <f>VLOOKUP(C724, '2016 &amp; 2017 Combined Data'!$A$1:$V$12012, 16, FALSE)</f>
        <v>N</v>
      </c>
      <c r="S724">
        <f t="shared" si="45"/>
        <v>0</v>
      </c>
      <c r="T724" t="str">
        <f>VLOOKUP(C724, '2016 &amp; 2017 Combined Data'!$A$1:$V$12012, 18, FALSE)</f>
        <v>N</v>
      </c>
      <c r="U724">
        <f t="shared" si="46"/>
        <v>0</v>
      </c>
      <c r="V724" t="str">
        <f>VLOOKUP(C724, '2016 &amp; 2017 Combined Data'!$A$1:$V$12012, 20)</f>
        <v>N</v>
      </c>
      <c r="W724">
        <f t="shared" si="47"/>
        <v>0</v>
      </c>
      <c r="X724" s="141">
        <f t="shared" si="44"/>
        <v>4050</v>
      </c>
    </row>
    <row r="725" spans="1:24" x14ac:dyDescent="0.2">
      <c r="A725" s="1" t="s">
        <v>10736</v>
      </c>
      <c r="B725" s="2">
        <v>43054</v>
      </c>
      <c r="C725" s="1" t="s">
        <v>6788</v>
      </c>
      <c r="D725" s="1">
        <v>2570</v>
      </c>
      <c r="E725" s="1">
        <v>0</v>
      </c>
      <c r="F725" s="29">
        <f>VLOOKUP(C725,'2016 &amp; 2017 Combined Data'!$A$2:$V$12012,4)</f>
        <v>2</v>
      </c>
      <c r="G725" s="29">
        <f>VLOOKUP(F725, 'Rating Program (Effect. 2017)'!$E$5:$F$10, 2, FALSE)</f>
        <v>1.1100000000000001</v>
      </c>
      <c r="H725" s="29">
        <f>VLOOKUP(F725, 'Rating Program (Effect. 2019)'!$E$6:$I$10, 5)</f>
        <v>1.388027431262149</v>
      </c>
      <c r="I725" s="29">
        <f>VLOOKUP(C725,'2016 &amp; 2017 Combined Data'!$A$2:$V$12012,7)</f>
        <v>241626</v>
      </c>
      <c r="J725" s="29">
        <f>VLOOKUP(I725,'Rating Program (Effect. 2017)'!$O$6:$P$126,2)</f>
        <v>1.5260400000000001</v>
      </c>
      <c r="K725" s="29">
        <f>VLOOKUP(C725,'2016 &amp; 2017 Combined Data'!$A$2:$V$12012,9)</f>
        <v>18</v>
      </c>
      <c r="L725" s="29">
        <f>VLOOKUP(K725, 'Rating Program (Effect. 2017)'!$H$6:$I$141, 2)</f>
        <v>1.1399999999999999</v>
      </c>
      <c r="M725" s="29">
        <f>VLOOKUP(K725, 'Rating Program (Effect. 2019)'!$K$6:$O$58, 5, FALSE)</f>
        <v>0</v>
      </c>
      <c r="N725" s="29">
        <f>VLOOKUP(C725,'2016 &amp; 2017 Combined Data'!$A$2:$V$12012,12)</f>
        <v>723</v>
      </c>
      <c r="O725" s="29" t="str">
        <f>VLOOKUP(N725, 'Rating Program (Effect. 2017)'!$K$6:$M$556, 3)</f>
        <v>Medium</v>
      </c>
      <c r="P725" s="29">
        <f>VLOOKUP(N725, 'Rating Program (Effect. 2017)'!$K$6:$L$556,2)</f>
        <v>1</v>
      </c>
      <c r="Q725" s="29">
        <f>VLOOKUP(N725, 'Rating Program (Effect. 2019)'!$Q$6:$T$556, 4)</f>
        <v>1</v>
      </c>
      <c r="R725" t="str">
        <f>VLOOKUP(C725, '2016 &amp; 2017 Combined Data'!$A$1:$V$12012, 16, FALSE)</f>
        <v>N</v>
      </c>
      <c r="S725">
        <f t="shared" si="45"/>
        <v>0</v>
      </c>
      <c r="T725" t="str">
        <f>VLOOKUP(C725, '2016 &amp; 2017 Combined Data'!$A$1:$V$12012, 18, FALSE)</f>
        <v>N</v>
      </c>
      <c r="U725">
        <f t="shared" si="46"/>
        <v>0</v>
      </c>
      <c r="V725" t="str">
        <f>VLOOKUP(C725, '2016 &amp; 2017 Combined Data'!$A$1:$V$12012, 20)</f>
        <v>N</v>
      </c>
      <c r="W725">
        <f t="shared" si="47"/>
        <v>0</v>
      </c>
      <c r="X725" s="141">
        <f t="shared" si="44"/>
        <v>2570</v>
      </c>
    </row>
    <row r="726" spans="1:24" x14ac:dyDescent="0.2">
      <c r="A726" s="1" t="s">
        <v>10737</v>
      </c>
      <c r="B726" s="2">
        <v>43055</v>
      </c>
      <c r="C726" s="1" t="s">
        <v>2243</v>
      </c>
      <c r="D726" s="1">
        <v>12563</v>
      </c>
      <c r="E726" s="1">
        <v>0</v>
      </c>
      <c r="F726" s="29">
        <f>VLOOKUP(C726,'2016 &amp; 2017 Combined Data'!$A$2:$V$12012,4)</f>
        <v>1</v>
      </c>
      <c r="G726" s="29">
        <f>VLOOKUP(F726, 'Rating Program (Effect. 2017)'!$E$5:$F$10, 2, FALSE)</f>
        <v>1.05</v>
      </c>
      <c r="H726" s="29">
        <f>VLOOKUP(F726, 'Rating Program (Effect. 2019)'!$E$6:$I$10, 5)</f>
        <v>1.0194620726838979</v>
      </c>
      <c r="I726" s="29">
        <f>VLOOKUP(C726,'2016 &amp; 2017 Combined Data'!$A$2:$V$12012,7)</f>
        <v>112154</v>
      </c>
      <c r="J726" s="29">
        <f>VLOOKUP(I726,'Rating Program (Effect. 2017)'!$O$6:$P$126,2)</f>
        <v>1.1792000000000002</v>
      </c>
      <c r="K726" s="29">
        <f>VLOOKUP(C726,'2016 &amp; 2017 Combined Data'!$A$2:$V$12012,9)</f>
        <v>3</v>
      </c>
      <c r="L726" s="29">
        <f>VLOOKUP(K726, 'Rating Program (Effect. 2017)'!$H$6:$I$141, 2)</f>
        <v>0.84</v>
      </c>
      <c r="M726" s="29">
        <f>VLOOKUP(K726, 'Rating Program (Effect. 2019)'!$K$6:$O$58, 5, FALSE)</f>
        <v>0</v>
      </c>
      <c r="N726" s="29">
        <f>VLOOKUP(C726,'2016 &amp; 2017 Combined Data'!$A$2:$V$12012,12)</f>
        <v>809</v>
      </c>
      <c r="O726" s="29" t="str">
        <f>VLOOKUP(N726, 'Rating Program (Effect. 2017)'!$K$6:$M$556, 3)</f>
        <v>High</v>
      </c>
      <c r="P726" s="29">
        <f>VLOOKUP(N726, 'Rating Program (Effect. 2017)'!$K$6:$L$556,2)</f>
        <v>0.9</v>
      </c>
      <c r="Q726" s="29">
        <f>VLOOKUP(N726, 'Rating Program (Effect. 2019)'!$Q$6:$T$556, 4)</f>
        <v>0.8</v>
      </c>
      <c r="R726" t="str">
        <f>VLOOKUP(C726, '2016 &amp; 2017 Combined Data'!$A$1:$V$12012, 16, FALSE)</f>
        <v>N</v>
      </c>
      <c r="S726">
        <f t="shared" si="45"/>
        <v>0</v>
      </c>
      <c r="T726" t="str">
        <f>VLOOKUP(C726, '2016 &amp; 2017 Combined Data'!$A$1:$V$12012, 18, FALSE)</f>
        <v>N</v>
      </c>
      <c r="U726">
        <f t="shared" si="46"/>
        <v>0</v>
      </c>
      <c r="V726" t="str">
        <f>VLOOKUP(C726, '2016 &amp; 2017 Combined Data'!$A$1:$V$12012, 20)</f>
        <v>N</v>
      </c>
      <c r="W726">
        <f t="shared" si="47"/>
        <v>0</v>
      </c>
      <c r="X726" s="141">
        <f t="shared" si="44"/>
        <v>12563</v>
      </c>
    </row>
    <row r="727" spans="1:24" x14ac:dyDescent="0.2">
      <c r="A727" s="1" t="s">
        <v>10738</v>
      </c>
      <c r="B727" s="2">
        <v>43055</v>
      </c>
      <c r="C727" s="1" t="s">
        <v>3595</v>
      </c>
      <c r="D727" s="1">
        <v>12166</v>
      </c>
      <c r="E727" s="1">
        <v>0</v>
      </c>
      <c r="F727" s="29">
        <f>VLOOKUP(C727,'2016 &amp; 2017 Combined Data'!$A$2:$V$12012,4)</f>
        <v>2</v>
      </c>
      <c r="G727" s="29">
        <f>VLOOKUP(F727, 'Rating Program (Effect. 2017)'!$E$5:$F$10, 2, FALSE)</f>
        <v>1.1100000000000001</v>
      </c>
      <c r="H727" s="29">
        <f>VLOOKUP(F727, 'Rating Program (Effect. 2019)'!$E$6:$I$10, 5)</f>
        <v>1.388027431262149</v>
      </c>
      <c r="I727" s="29">
        <f>VLOOKUP(C727,'2016 &amp; 2017 Combined Data'!$A$2:$V$12012,7)</f>
        <v>169202</v>
      </c>
      <c r="J727" s="29">
        <f>VLOOKUP(I727,'Rating Program (Effect. 2017)'!$O$6:$P$126,2)</f>
        <v>1.2649999999999999</v>
      </c>
      <c r="K727" s="29">
        <f>VLOOKUP(C727,'2016 &amp; 2017 Combined Data'!$A$2:$V$12012,9)</f>
        <v>18</v>
      </c>
      <c r="L727" s="29">
        <f>VLOOKUP(K727, 'Rating Program (Effect. 2017)'!$H$6:$I$141, 2)</f>
        <v>1.1399999999999999</v>
      </c>
      <c r="M727" s="29">
        <f>VLOOKUP(K727, 'Rating Program (Effect. 2019)'!$K$6:$O$58, 5, FALSE)</f>
        <v>0</v>
      </c>
      <c r="N727" s="29">
        <f>VLOOKUP(C727,'2016 &amp; 2017 Combined Data'!$A$2:$V$12012,12)</f>
        <v>632</v>
      </c>
      <c r="O727" s="29" t="str">
        <f>VLOOKUP(N727, 'Rating Program (Effect. 2017)'!$K$6:$M$556, 3)</f>
        <v>Low</v>
      </c>
      <c r="P727" s="29">
        <f>VLOOKUP(N727, 'Rating Program (Effect. 2017)'!$K$6:$L$556,2)</f>
        <v>1.1000000000000001</v>
      </c>
      <c r="Q727" s="29">
        <f>VLOOKUP(N727, 'Rating Program (Effect. 2019)'!$Q$6:$T$556, 4)</f>
        <v>1.21</v>
      </c>
      <c r="R727" t="str">
        <f>VLOOKUP(C727, '2016 &amp; 2017 Combined Data'!$A$1:$V$12012, 16, FALSE)</f>
        <v>Y</v>
      </c>
      <c r="S727">
        <f t="shared" si="45"/>
        <v>1</v>
      </c>
      <c r="T727" t="str">
        <f>VLOOKUP(C727, '2016 &amp; 2017 Combined Data'!$A$1:$V$12012, 18, FALSE)</f>
        <v>N</v>
      </c>
      <c r="U727">
        <f t="shared" si="46"/>
        <v>0</v>
      </c>
      <c r="V727" t="str">
        <f>VLOOKUP(C727, '2016 &amp; 2017 Combined Data'!$A$1:$V$12012, 20)</f>
        <v>N</v>
      </c>
      <c r="W727">
        <f t="shared" si="47"/>
        <v>0</v>
      </c>
      <c r="X727" s="141">
        <f t="shared" si="44"/>
        <v>12166</v>
      </c>
    </row>
    <row r="728" spans="1:24" x14ac:dyDescent="0.2">
      <c r="A728" s="1" t="s">
        <v>10739</v>
      </c>
      <c r="B728" s="2">
        <v>43055</v>
      </c>
      <c r="C728" s="1" t="s">
        <v>5164</v>
      </c>
      <c r="D728" s="1">
        <v>5596</v>
      </c>
      <c r="E728" s="1">
        <v>2648</v>
      </c>
      <c r="F728" s="29">
        <f>VLOOKUP(C728,'2016 &amp; 2017 Combined Data'!$A$2:$V$12012,4)</f>
        <v>1</v>
      </c>
      <c r="G728" s="29">
        <f>VLOOKUP(F728, 'Rating Program (Effect. 2017)'!$E$5:$F$10, 2, FALSE)</f>
        <v>1.05</v>
      </c>
      <c r="H728" s="29">
        <f>VLOOKUP(F728, 'Rating Program (Effect. 2019)'!$E$6:$I$10, 5)</f>
        <v>1.0194620726838979</v>
      </c>
      <c r="I728" s="29">
        <f>VLOOKUP(C728,'2016 &amp; 2017 Combined Data'!$A$2:$V$12012,7)</f>
        <v>349016</v>
      </c>
      <c r="J728" s="29">
        <f>VLOOKUP(I728,'Rating Program (Effect. 2017)'!$O$6:$P$126,2)</f>
        <v>2.1265200000000002</v>
      </c>
      <c r="K728" s="29">
        <f>VLOOKUP(C728,'2016 &amp; 2017 Combined Data'!$A$2:$V$12012,9)</f>
        <v>3</v>
      </c>
      <c r="L728" s="29">
        <f>VLOOKUP(K728, 'Rating Program (Effect. 2017)'!$H$6:$I$141, 2)</f>
        <v>0.84</v>
      </c>
      <c r="M728" s="29">
        <f>VLOOKUP(K728, 'Rating Program (Effect. 2019)'!$K$6:$O$58, 5, FALSE)</f>
        <v>0</v>
      </c>
      <c r="N728" s="29">
        <f>VLOOKUP(C728,'2016 &amp; 2017 Combined Data'!$A$2:$V$12012,12)</f>
        <v>522</v>
      </c>
      <c r="O728" s="29" t="str">
        <f>VLOOKUP(N728, 'Rating Program (Effect. 2017)'!$K$6:$M$556, 3)</f>
        <v>Low</v>
      </c>
      <c r="P728" s="29">
        <f>VLOOKUP(N728, 'Rating Program (Effect. 2017)'!$K$6:$L$556,2)</f>
        <v>1.1000000000000001</v>
      </c>
      <c r="Q728" s="29">
        <f>VLOOKUP(N728, 'Rating Program (Effect. 2019)'!$Q$6:$T$556, 4)</f>
        <v>1.21</v>
      </c>
      <c r="R728" t="str">
        <f>VLOOKUP(C728, '2016 &amp; 2017 Combined Data'!$A$1:$V$12012, 16, FALSE)</f>
        <v>Y</v>
      </c>
      <c r="S728">
        <f t="shared" si="45"/>
        <v>1</v>
      </c>
      <c r="T728" t="str">
        <f>VLOOKUP(C728, '2016 &amp; 2017 Combined Data'!$A$1:$V$12012, 18, FALSE)</f>
        <v>N</v>
      </c>
      <c r="U728">
        <f t="shared" si="46"/>
        <v>0</v>
      </c>
      <c r="V728" t="str">
        <f>VLOOKUP(C728, '2016 &amp; 2017 Combined Data'!$A$1:$V$12012, 20)</f>
        <v>N</v>
      </c>
      <c r="W728">
        <f t="shared" si="47"/>
        <v>0</v>
      </c>
      <c r="X728" s="141">
        <f t="shared" si="44"/>
        <v>8244</v>
      </c>
    </row>
    <row r="729" spans="1:24" x14ac:dyDescent="0.2">
      <c r="A729" s="1" t="s">
        <v>10740</v>
      </c>
      <c r="B729" s="2">
        <v>43055</v>
      </c>
      <c r="C729" s="1" t="s">
        <v>6139</v>
      </c>
      <c r="D729" s="1">
        <v>11140</v>
      </c>
      <c r="E729" s="1">
        <v>0</v>
      </c>
      <c r="F729" s="29">
        <f>VLOOKUP(C729,'2016 &amp; 2017 Combined Data'!$A$2:$V$12012,4)</f>
        <v>4</v>
      </c>
      <c r="G729" s="29">
        <f>VLOOKUP(F729, 'Rating Program (Effect. 2017)'!$E$5:$F$10, 2, FALSE)</f>
        <v>0.94</v>
      </c>
      <c r="H729" s="29">
        <f>VLOOKUP(F729, 'Rating Program (Effect. 2019)'!$E$6:$I$10, 5)</f>
        <v>1.3131422480634674</v>
      </c>
      <c r="I729" s="29">
        <f>VLOOKUP(C729,'2016 &amp; 2017 Combined Data'!$A$2:$V$12012,7)</f>
        <v>299667</v>
      </c>
      <c r="J729" s="29">
        <f>VLOOKUP(I729,'Rating Program (Effect. 2017)'!$O$6:$P$126,2)</f>
        <v>1.8068400000000002</v>
      </c>
      <c r="K729" s="29">
        <f>VLOOKUP(C729,'2016 &amp; 2017 Combined Data'!$A$2:$V$12012,9)</f>
        <v>11</v>
      </c>
      <c r="L729" s="29">
        <f>VLOOKUP(K729, 'Rating Program (Effect. 2017)'!$H$6:$I$141, 2)</f>
        <v>1.07</v>
      </c>
      <c r="M729" s="29">
        <f>VLOOKUP(K729, 'Rating Program (Effect. 2019)'!$K$6:$O$58, 5, FALSE)</f>
        <v>0</v>
      </c>
      <c r="N729" s="29">
        <f>VLOOKUP(C729,'2016 &amp; 2017 Combined Data'!$A$2:$V$12012,12)</f>
        <v>778</v>
      </c>
      <c r="O729" s="29" t="str">
        <f>VLOOKUP(N729, 'Rating Program (Effect. 2017)'!$K$6:$M$556, 3)</f>
        <v>Medium</v>
      </c>
      <c r="P729" s="29">
        <f>VLOOKUP(N729, 'Rating Program (Effect. 2017)'!$K$6:$L$556,2)</f>
        <v>1</v>
      </c>
      <c r="Q729" s="29">
        <f>VLOOKUP(N729, 'Rating Program (Effect. 2019)'!$Q$6:$T$556, 4)</f>
        <v>1</v>
      </c>
      <c r="R729" t="str">
        <f>VLOOKUP(C729, '2016 &amp; 2017 Combined Data'!$A$1:$V$12012, 16, FALSE)</f>
        <v>Y</v>
      </c>
      <c r="S729">
        <f t="shared" si="45"/>
        <v>1</v>
      </c>
      <c r="T729" t="str">
        <f>VLOOKUP(C729, '2016 &amp; 2017 Combined Data'!$A$1:$V$12012, 18, FALSE)</f>
        <v>N</v>
      </c>
      <c r="U729">
        <f t="shared" si="46"/>
        <v>0</v>
      </c>
      <c r="V729" t="str">
        <f>VLOOKUP(C729, '2016 &amp; 2017 Combined Data'!$A$1:$V$12012, 20)</f>
        <v>N</v>
      </c>
      <c r="W729">
        <f t="shared" si="47"/>
        <v>0</v>
      </c>
      <c r="X729" s="141">
        <f t="shared" si="44"/>
        <v>11140</v>
      </c>
    </row>
    <row r="730" spans="1:24" x14ac:dyDescent="0.2">
      <c r="A730" s="1" t="s">
        <v>10741</v>
      </c>
      <c r="B730" s="2">
        <v>43056</v>
      </c>
      <c r="C730" s="1" t="s">
        <v>2708</v>
      </c>
      <c r="D730" s="1">
        <v>4416</v>
      </c>
      <c r="E730" s="1">
        <v>12610</v>
      </c>
      <c r="F730" s="29">
        <f>VLOOKUP(C730,'2016 &amp; 2017 Combined Data'!$A$2:$V$12012,4)</f>
        <v>2</v>
      </c>
      <c r="G730" s="29">
        <f>VLOOKUP(F730, 'Rating Program (Effect. 2017)'!$E$5:$F$10, 2, FALSE)</f>
        <v>1.1100000000000001</v>
      </c>
      <c r="H730" s="29">
        <f>VLOOKUP(F730, 'Rating Program (Effect. 2019)'!$E$6:$I$10, 5)</f>
        <v>1.388027431262149</v>
      </c>
      <c r="I730" s="29">
        <f>VLOOKUP(C730,'2016 &amp; 2017 Combined Data'!$A$2:$V$12012,7)</f>
        <v>159829</v>
      </c>
      <c r="J730" s="29">
        <f>VLOOKUP(I730,'Rating Program (Effect. 2017)'!$O$6:$P$126,2)</f>
        <v>1.2419</v>
      </c>
      <c r="K730" s="29">
        <f>VLOOKUP(C730,'2016 &amp; 2017 Combined Data'!$A$2:$V$12012,9)</f>
        <v>3</v>
      </c>
      <c r="L730" s="29">
        <f>VLOOKUP(K730, 'Rating Program (Effect. 2017)'!$H$6:$I$141, 2)</f>
        <v>0.84</v>
      </c>
      <c r="M730" s="29">
        <f>VLOOKUP(K730, 'Rating Program (Effect. 2019)'!$K$6:$O$58, 5, FALSE)</f>
        <v>0</v>
      </c>
      <c r="N730" s="29">
        <f>VLOOKUP(C730,'2016 &amp; 2017 Combined Data'!$A$2:$V$12012,12)</f>
        <v>555</v>
      </c>
      <c r="O730" s="29" t="str">
        <f>VLOOKUP(N730, 'Rating Program (Effect. 2017)'!$K$6:$M$556, 3)</f>
        <v>Low</v>
      </c>
      <c r="P730" s="29">
        <f>VLOOKUP(N730, 'Rating Program (Effect. 2017)'!$K$6:$L$556,2)</f>
        <v>1.1000000000000001</v>
      </c>
      <c r="Q730" s="29">
        <f>VLOOKUP(N730, 'Rating Program (Effect. 2019)'!$Q$6:$T$556, 4)</f>
        <v>1.21</v>
      </c>
      <c r="R730" t="str">
        <f>VLOOKUP(C730, '2016 &amp; 2017 Combined Data'!$A$1:$V$12012, 16, FALSE)</f>
        <v>N</v>
      </c>
      <c r="S730">
        <f t="shared" si="45"/>
        <v>0</v>
      </c>
      <c r="T730" t="str">
        <f>VLOOKUP(C730, '2016 &amp; 2017 Combined Data'!$A$1:$V$12012, 18, FALSE)</f>
        <v>N</v>
      </c>
      <c r="U730">
        <f t="shared" si="46"/>
        <v>0</v>
      </c>
      <c r="V730" t="str">
        <f>VLOOKUP(C730, '2016 &amp; 2017 Combined Data'!$A$1:$V$12012, 20)</f>
        <v>N</v>
      </c>
      <c r="W730">
        <f t="shared" si="47"/>
        <v>0</v>
      </c>
      <c r="X730" s="141">
        <f t="shared" si="44"/>
        <v>17026</v>
      </c>
    </row>
    <row r="731" spans="1:24" x14ac:dyDescent="0.2">
      <c r="A731" s="1" t="s">
        <v>10742</v>
      </c>
      <c r="B731" s="2">
        <v>43056</v>
      </c>
      <c r="C731" s="1" t="s">
        <v>6176</v>
      </c>
      <c r="D731" s="1">
        <v>746</v>
      </c>
      <c r="E731" s="1">
        <v>2793</v>
      </c>
      <c r="F731" s="29">
        <f>VLOOKUP(C731,'2016 &amp; 2017 Combined Data'!$A$2:$V$12012,4)</f>
        <v>4</v>
      </c>
      <c r="G731" s="29">
        <f>VLOOKUP(F731, 'Rating Program (Effect. 2017)'!$E$5:$F$10, 2, FALSE)</f>
        <v>0.94</v>
      </c>
      <c r="H731" s="29">
        <f>VLOOKUP(F731, 'Rating Program (Effect. 2019)'!$E$6:$I$10, 5)</f>
        <v>1.3131422480634674</v>
      </c>
      <c r="I731" s="29">
        <f>VLOOKUP(C731,'2016 &amp; 2017 Combined Data'!$A$2:$V$12012,7)</f>
        <v>151640</v>
      </c>
      <c r="J731" s="29">
        <f>VLOOKUP(I731,'Rating Program (Effect. 2017)'!$O$6:$P$126,2)</f>
        <v>1.2419</v>
      </c>
      <c r="K731" s="29">
        <f>VLOOKUP(C731,'2016 &amp; 2017 Combined Data'!$A$2:$V$12012,9)</f>
        <v>0</v>
      </c>
      <c r="L731" s="29">
        <f>VLOOKUP(K731, 'Rating Program (Effect. 2017)'!$H$6:$I$141, 2)</f>
        <v>0.72</v>
      </c>
      <c r="M731" s="29">
        <f>VLOOKUP(K731, 'Rating Program (Effect. 2019)'!$K$6:$O$58, 5, FALSE)</f>
        <v>0</v>
      </c>
      <c r="N731" s="29">
        <f>VLOOKUP(C731,'2016 &amp; 2017 Combined Data'!$A$2:$V$12012,12)</f>
        <v>564</v>
      </c>
      <c r="O731" s="29" t="str">
        <f>VLOOKUP(N731, 'Rating Program (Effect. 2017)'!$K$6:$M$556, 3)</f>
        <v>Low</v>
      </c>
      <c r="P731" s="29">
        <f>VLOOKUP(N731, 'Rating Program (Effect. 2017)'!$K$6:$L$556,2)</f>
        <v>1.1000000000000001</v>
      </c>
      <c r="Q731" s="29">
        <f>VLOOKUP(N731, 'Rating Program (Effect. 2019)'!$Q$6:$T$556, 4)</f>
        <v>1.21</v>
      </c>
      <c r="R731" t="str">
        <f>VLOOKUP(C731, '2016 &amp; 2017 Combined Data'!$A$1:$V$12012, 16, FALSE)</f>
        <v>N</v>
      </c>
      <c r="S731">
        <f t="shared" si="45"/>
        <v>0</v>
      </c>
      <c r="T731" t="str">
        <f>VLOOKUP(C731, '2016 &amp; 2017 Combined Data'!$A$1:$V$12012, 18, FALSE)</f>
        <v>N</v>
      </c>
      <c r="U731">
        <f t="shared" si="46"/>
        <v>0</v>
      </c>
      <c r="V731" t="str">
        <f>VLOOKUP(C731, '2016 &amp; 2017 Combined Data'!$A$1:$V$12012, 20)</f>
        <v>N</v>
      </c>
      <c r="W731">
        <f t="shared" si="47"/>
        <v>0</v>
      </c>
      <c r="X731" s="141">
        <f t="shared" si="44"/>
        <v>3539</v>
      </c>
    </row>
    <row r="732" spans="1:24" x14ac:dyDescent="0.2">
      <c r="A732" s="1" t="s">
        <v>10743</v>
      </c>
      <c r="B732" s="2">
        <v>43056</v>
      </c>
      <c r="C732" s="1" t="s">
        <v>8012</v>
      </c>
      <c r="D732" s="1">
        <v>1054</v>
      </c>
      <c r="E732" s="1">
        <v>3178</v>
      </c>
      <c r="F732" s="29">
        <f>VLOOKUP(C732,'2016 &amp; 2017 Combined Data'!$A$2:$V$12012,4)</f>
        <v>4</v>
      </c>
      <c r="G732" s="29">
        <f>VLOOKUP(F732, 'Rating Program (Effect. 2017)'!$E$5:$F$10, 2, FALSE)</f>
        <v>0.94</v>
      </c>
      <c r="H732" s="29">
        <f>VLOOKUP(F732, 'Rating Program (Effect. 2019)'!$E$6:$I$10, 5)</f>
        <v>1.3131422480634674</v>
      </c>
      <c r="I732" s="29">
        <f>VLOOKUP(C732,'2016 &amp; 2017 Combined Data'!$A$2:$V$12012,7)</f>
        <v>492962</v>
      </c>
      <c r="J732" s="29">
        <f>VLOOKUP(I732,'Rating Program (Effect. 2017)'!$O$6:$P$126,2)</f>
        <v>3.16004</v>
      </c>
      <c r="K732" s="29">
        <f>VLOOKUP(C732,'2016 &amp; 2017 Combined Data'!$A$2:$V$12012,9)</f>
        <v>20</v>
      </c>
      <c r="L732" s="29">
        <f>VLOOKUP(K732, 'Rating Program (Effect. 2017)'!$H$6:$I$141, 2)</f>
        <v>1.1599999999999999</v>
      </c>
      <c r="M732" s="29">
        <f>VLOOKUP(K732, 'Rating Program (Effect. 2019)'!$K$6:$O$58, 5, FALSE)</f>
        <v>0</v>
      </c>
      <c r="N732" s="29">
        <f>VLOOKUP(C732,'2016 &amp; 2017 Combined Data'!$A$2:$V$12012,12)</f>
        <v>844</v>
      </c>
      <c r="O732" s="29" t="str">
        <f>VLOOKUP(N732, 'Rating Program (Effect. 2017)'!$K$6:$M$556, 3)</f>
        <v>High</v>
      </c>
      <c r="P732" s="29">
        <f>VLOOKUP(N732, 'Rating Program (Effect. 2017)'!$K$6:$L$556,2)</f>
        <v>0.9</v>
      </c>
      <c r="Q732" s="29">
        <f>VLOOKUP(N732, 'Rating Program (Effect. 2019)'!$Q$6:$T$556, 4)</f>
        <v>0.8</v>
      </c>
      <c r="R732" t="str">
        <f>VLOOKUP(C732, '2016 &amp; 2017 Combined Data'!$A$1:$V$12012, 16, FALSE)</f>
        <v>N</v>
      </c>
      <c r="S732">
        <f t="shared" si="45"/>
        <v>0</v>
      </c>
      <c r="T732" t="str">
        <f>VLOOKUP(C732, '2016 &amp; 2017 Combined Data'!$A$1:$V$12012, 18, FALSE)</f>
        <v>N</v>
      </c>
      <c r="U732">
        <f t="shared" si="46"/>
        <v>0</v>
      </c>
      <c r="V732" t="str">
        <f>VLOOKUP(C732, '2016 &amp; 2017 Combined Data'!$A$1:$V$12012, 20)</f>
        <v>N</v>
      </c>
      <c r="W732">
        <f t="shared" si="47"/>
        <v>0</v>
      </c>
      <c r="X732" s="141">
        <f t="shared" si="44"/>
        <v>4232</v>
      </c>
    </row>
    <row r="733" spans="1:24" x14ac:dyDescent="0.2">
      <c r="A733" s="1" t="s">
        <v>10744</v>
      </c>
      <c r="B733" s="2">
        <v>43056</v>
      </c>
      <c r="C733" s="1" t="s">
        <v>9103</v>
      </c>
      <c r="D733" s="1">
        <v>13403</v>
      </c>
      <c r="E733" s="1">
        <v>0</v>
      </c>
      <c r="F733" s="29">
        <f>VLOOKUP(C733,'2016 &amp; 2017 Combined Data'!$A$2:$V$12012,4)</f>
        <v>2</v>
      </c>
      <c r="G733" s="29">
        <f>VLOOKUP(F733, 'Rating Program (Effect. 2017)'!$E$5:$F$10, 2, FALSE)</f>
        <v>1.1100000000000001</v>
      </c>
      <c r="H733" s="29">
        <f>VLOOKUP(F733, 'Rating Program (Effect. 2019)'!$E$6:$I$10, 5)</f>
        <v>1.388027431262149</v>
      </c>
      <c r="I733" s="29">
        <f>VLOOKUP(C733,'2016 &amp; 2017 Combined Data'!$A$2:$V$12012,7)</f>
        <v>430183</v>
      </c>
      <c r="J733" s="29">
        <f>VLOOKUP(I733,'Rating Program (Effect. 2017)'!$O$6:$P$126,2)</f>
        <v>2.6648999999999998</v>
      </c>
      <c r="K733" s="29">
        <f>VLOOKUP(C733,'2016 &amp; 2017 Combined Data'!$A$2:$V$12012,9)</f>
        <v>45</v>
      </c>
      <c r="L733" s="29">
        <f>VLOOKUP(K733, 'Rating Program (Effect. 2017)'!$H$6:$I$141, 2)</f>
        <v>1.2</v>
      </c>
      <c r="M733" s="29">
        <f>VLOOKUP(K733, 'Rating Program (Effect. 2019)'!$K$6:$O$58, 5, FALSE)</f>
        <v>0</v>
      </c>
      <c r="N733" s="29">
        <f>VLOOKUP(C733,'2016 &amp; 2017 Combined Data'!$A$2:$V$12012,12)</f>
        <v>640</v>
      </c>
      <c r="O733" s="29" t="str">
        <f>VLOOKUP(N733, 'Rating Program (Effect. 2017)'!$K$6:$M$556, 3)</f>
        <v>Low</v>
      </c>
      <c r="P733" s="29">
        <f>VLOOKUP(N733, 'Rating Program (Effect. 2017)'!$K$6:$L$556,2)</f>
        <v>1.1000000000000001</v>
      </c>
      <c r="Q733" s="29">
        <f>VLOOKUP(N733, 'Rating Program (Effect. 2019)'!$Q$6:$T$556, 4)</f>
        <v>1.21</v>
      </c>
      <c r="R733" t="str">
        <f>VLOOKUP(C733, '2016 &amp; 2017 Combined Data'!$A$1:$V$12012, 16, FALSE)</f>
        <v>N</v>
      </c>
      <c r="S733">
        <f t="shared" si="45"/>
        <v>0</v>
      </c>
      <c r="T733" t="str">
        <f>VLOOKUP(C733, '2016 &amp; 2017 Combined Data'!$A$1:$V$12012, 18, FALSE)</f>
        <v>N</v>
      </c>
      <c r="U733">
        <f t="shared" si="46"/>
        <v>0</v>
      </c>
      <c r="V733" t="str">
        <f>VLOOKUP(C733, '2016 &amp; 2017 Combined Data'!$A$1:$V$12012, 20)</f>
        <v>N</v>
      </c>
      <c r="W733">
        <f t="shared" si="47"/>
        <v>0</v>
      </c>
      <c r="X733" s="141">
        <f t="shared" si="44"/>
        <v>13403</v>
      </c>
    </row>
    <row r="734" spans="1:24" x14ac:dyDescent="0.2">
      <c r="A734" s="1" t="s">
        <v>10745</v>
      </c>
      <c r="B734" s="2">
        <v>43057</v>
      </c>
      <c r="C734" s="1" t="s">
        <v>6439</v>
      </c>
      <c r="D734" s="1">
        <v>6998</v>
      </c>
      <c r="E734" s="1">
        <v>8384</v>
      </c>
      <c r="F734" s="29">
        <f>VLOOKUP(C734,'2016 &amp; 2017 Combined Data'!$A$2:$V$12012,4)</f>
        <v>3</v>
      </c>
      <c r="G734" s="29">
        <f>VLOOKUP(F734, 'Rating Program (Effect. 2017)'!$E$5:$F$10, 2, FALSE)</f>
        <v>0.97</v>
      </c>
      <c r="H734" s="29">
        <f>VLOOKUP(F734, 'Rating Program (Effect. 2019)'!$E$6:$I$10, 5)</f>
        <v>1.2113287848472678</v>
      </c>
      <c r="I734" s="29">
        <f>VLOOKUP(C734,'2016 &amp; 2017 Combined Data'!$A$2:$V$12012,7)</f>
        <v>212711</v>
      </c>
      <c r="J734" s="29">
        <f>VLOOKUP(I734,'Rating Program (Effect. 2017)'!$O$6:$P$126,2)</f>
        <v>1.3871</v>
      </c>
      <c r="K734" s="29">
        <f>VLOOKUP(C734,'2016 &amp; 2017 Combined Data'!$A$2:$V$12012,9)</f>
        <v>9</v>
      </c>
      <c r="L734" s="29">
        <f>VLOOKUP(K734, 'Rating Program (Effect. 2017)'!$H$6:$I$141, 2)</f>
        <v>1.04</v>
      </c>
      <c r="M734" s="29">
        <f>VLOOKUP(K734, 'Rating Program (Effect. 2019)'!$K$6:$O$58, 5, FALSE)</f>
        <v>0</v>
      </c>
      <c r="N734" s="29">
        <f>VLOOKUP(C734,'2016 &amp; 2017 Combined Data'!$A$2:$V$12012,12)</f>
        <v>583</v>
      </c>
      <c r="O734" s="29" t="str">
        <f>VLOOKUP(N734, 'Rating Program (Effect. 2017)'!$K$6:$M$556, 3)</f>
        <v>Low</v>
      </c>
      <c r="P734" s="29">
        <f>VLOOKUP(N734, 'Rating Program (Effect. 2017)'!$K$6:$L$556,2)</f>
        <v>1.1000000000000001</v>
      </c>
      <c r="Q734" s="29">
        <f>VLOOKUP(N734, 'Rating Program (Effect. 2019)'!$Q$6:$T$556, 4)</f>
        <v>1.21</v>
      </c>
      <c r="R734" t="str">
        <f>VLOOKUP(C734, '2016 &amp; 2017 Combined Data'!$A$1:$V$12012, 16, FALSE)</f>
        <v>N</v>
      </c>
      <c r="S734">
        <f t="shared" si="45"/>
        <v>0</v>
      </c>
      <c r="T734" t="str">
        <f>VLOOKUP(C734, '2016 &amp; 2017 Combined Data'!$A$1:$V$12012, 18, FALSE)</f>
        <v>N</v>
      </c>
      <c r="U734">
        <f t="shared" si="46"/>
        <v>0</v>
      </c>
      <c r="V734" t="str">
        <f>VLOOKUP(C734, '2016 &amp; 2017 Combined Data'!$A$1:$V$12012, 20)</f>
        <v>N</v>
      </c>
      <c r="W734">
        <f t="shared" si="47"/>
        <v>0</v>
      </c>
      <c r="X734" s="141">
        <f t="shared" si="44"/>
        <v>15382</v>
      </c>
    </row>
    <row r="735" spans="1:24" x14ac:dyDescent="0.2">
      <c r="A735" s="1" t="s">
        <v>10746</v>
      </c>
      <c r="B735" s="2">
        <v>43057</v>
      </c>
      <c r="C735" s="1" t="s">
        <v>9483</v>
      </c>
      <c r="D735" s="1">
        <v>2695</v>
      </c>
      <c r="E735" s="1">
        <v>0</v>
      </c>
      <c r="F735" s="29">
        <f>VLOOKUP(C735,'2016 &amp; 2017 Combined Data'!$A$2:$V$12012,4)</f>
        <v>1</v>
      </c>
      <c r="G735" s="29">
        <f>VLOOKUP(F735, 'Rating Program (Effect. 2017)'!$E$5:$F$10, 2, FALSE)</f>
        <v>1.05</v>
      </c>
      <c r="H735" s="29">
        <f>VLOOKUP(F735, 'Rating Program (Effect. 2019)'!$E$6:$I$10, 5)</f>
        <v>1.0194620726838979</v>
      </c>
      <c r="I735" s="29">
        <f>VLOOKUP(C735,'2016 &amp; 2017 Combined Data'!$A$2:$V$12012,7)</f>
        <v>141895</v>
      </c>
      <c r="J735" s="29">
        <f>VLOOKUP(I735,'Rating Program (Effect. 2017)'!$O$6:$P$126,2)</f>
        <v>1.2287000000000001</v>
      </c>
      <c r="K735" s="29">
        <f>VLOOKUP(C735,'2016 &amp; 2017 Combined Data'!$A$2:$V$12012,9)</f>
        <v>13</v>
      </c>
      <c r="L735" s="29">
        <f>VLOOKUP(K735, 'Rating Program (Effect. 2017)'!$H$6:$I$141, 2)</f>
        <v>1.0900000000000001</v>
      </c>
      <c r="M735" s="29">
        <f>VLOOKUP(K735, 'Rating Program (Effect. 2019)'!$K$6:$O$58, 5, FALSE)</f>
        <v>0</v>
      </c>
      <c r="N735" s="29">
        <f>VLOOKUP(C735,'2016 &amp; 2017 Combined Data'!$A$2:$V$12012,12)</f>
        <v>578</v>
      </c>
      <c r="O735" s="29" t="str">
        <f>VLOOKUP(N735, 'Rating Program (Effect. 2017)'!$K$6:$M$556, 3)</f>
        <v>Low</v>
      </c>
      <c r="P735" s="29">
        <f>VLOOKUP(N735, 'Rating Program (Effect. 2017)'!$K$6:$L$556,2)</f>
        <v>1.1000000000000001</v>
      </c>
      <c r="Q735" s="29">
        <f>VLOOKUP(N735, 'Rating Program (Effect. 2019)'!$Q$6:$T$556, 4)</f>
        <v>1.21</v>
      </c>
      <c r="R735" t="str">
        <f>VLOOKUP(C735, '2016 &amp; 2017 Combined Data'!$A$1:$V$12012, 16, FALSE)</f>
        <v>Y</v>
      </c>
      <c r="S735">
        <f t="shared" si="45"/>
        <v>1</v>
      </c>
      <c r="T735" t="str">
        <f>VLOOKUP(C735, '2016 &amp; 2017 Combined Data'!$A$1:$V$12012, 18, FALSE)</f>
        <v>N</v>
      </c>
      <c r="U735">
        <f t="shared" si="46"/>
        <v>0</v>
      </c>
      <c r="V735" t="str">
        <f>VLOOKUP(C735, '2016 &amp; 2017 Combined Data'!$A$1:$V$12012, 20)</f>
        <v>N</v>
      </c>
      <c r="W735">
        <f t="shared" si="47"/>
        <v>0</v>
      </c>
      <c r="X735" s="141">
        <f t="shared" si="44"/>
        <v>2695</v>
      </c>
    </row>
    <row r="736" spans="1:24" x14ac:dyDescent="0.2">
      <c r="A736" s="1" t="s">
        <v>10747</v>
      </c>
      <c r="B736" s="2">
        <v>43059</v>
      </c>
      <c r="C736" s="1" t="s">
        <v>4348</v>
      </c>
      <c r="D736" s="1">
        <v>6508</v>
      </c>
      <c r="E736" s="1">
        <v>0</v>
      </c>
      <c r="F736" s="29">
        <f>VLOOKUP(C736,'2016 &amp; 2017 Combined Data'!$A$2:$V$12012,4)</f>
        <v>4</v>
      </c>
      <c r="G736" s="29">
        <f>VLOOKUP(F736, 'Rating Program (Effect. 2017)'!$E$5:$F$10, 2, FALSE)</f>
        <v>0.94</v>
      </c>
      <c r="H736" s="29">
        <f>VLOOKUP(F736, 'Rating Program (Effect. 2019)'!$E$6:$I$10, 5)</f>
        <v>1.3131422480634674</v>
      </c>
      <c r="I736" s="29">
        <f>VLOOKUP(C736,'2016 &amp; 2017 Combined Data'!$A$2:$V$12012,7)</f>
        <v>577599</v>
      </c>
      <c r="J736" s="29">
        <f>VLOOKUP(I736,'Rating Program (Effect. 2017)'!$O$6:$P$126,2)</f>
        <v>3.8849999999999998</v>
      </c>
      <c r="K736" s="29">
        <f>VLOOKUP(C736,'2016 &amp; 2017 Combined Data'!$A$2:$V$12012,9)</f>
        <v>5</v>
      </c>
      <c r="L736" s="29">
        <f>VLOOKUP(K736, 'Rating Program (Effect. 2017)'!$H$6:$I$141, 2)</f>
        <v>0.92</v>
      </c>
      <c r="M736" s="29">
        <f>VLOOKUP(K736, 'Rating Program (Effect. 2019)'!$K$6:$O$58, 5, FALSE)</f>
        <v>0</v>
      </c>
      <c r="N736" s="29">
        <f>VLOOKUP(C736,'2016 &amp; 2017 Combined Data'!$A$2:$V$12012,12)</f>
        <v>905</v>
      </c>
      <c r="O736" s="29" t="str">
        <f>VLOOKUP(N736, 'Rating Program (Effect. 2017)'!$K$6:$M$556, 3)</f>
        <v>High</v>
      </c>
      <c r="P736" s="29">
        <f>VLOOKUP(N736, 'Rating Program (Effect. 2017)'!$K$6:$L$556,2)</f>
        <v>0.9</v>
      </c>
      <c r="Q736" s="29">
        <f>VLOOKUP(N736, 'Rating Program (Effect. 2019)'!$Q$6:$T$556, 4)</f>
        <v>0.8</v>
      </c>
      <c r="R736" t="str">
        <f>VLOOKUP(C736, '2016 &amp; 2017 Combined Data'!$A$1:$V$12012, 16, FALSE)</f>
        <v>Y</v>
      </c>
      <c r="S736">
        <f t="shared" si="45"/>
        <v>1</v>
      </c>
      <c r="T736" t="str">
        <f>VLOOKUP(C736, '2016 &amp; 2017 Combined Data'!$A$1:$V$12012, 18, FALSE)</f>
        <v>N</v>
      </c>
      <c r="U736">
        <f t="shared" si="46"/>
        <v>0</v>
      </c>
      <c r="V736" t="str">
        <f>VLOOKUP(C736, '2016 &amp; 2017 Combined Data'!$A$1:$V$12012, 20)</f>
        <v>N</v>
      </c>
      <c r="W736">
        <f t="shared" si="47"/>
        <v>0</v>
      </c>
      <c r="X736" s="141">
        <f t="shared" si="44"/>
        <v>6508</v>
      </c>
    </row>
    <row r="737" spans="1:24" x14ac:dyDescent="0.2">
      <c r="A737" s="1" t="s">
        <v>10748</v>
      </c>
      <c r="B737" s="2">
        <v>43059</v>
      </c>
      <c r="C737" s="1" t="s">
        <v>6661</v>
      </c>
      <c r="D737" s="1">
        <v>25873</v>
      </c>
      <c r="E737" s="1">
        <v>0</v>
      </c>
      <c r="F737" s="29">
        <f>VLOOKUP(C737,'2016 &amp; 2017 Combined Data'!$A$2:$V$12012,4)</f>
        <v>5</v>
      </c>
      <c r="G737" s="29">
        <f>VLOOKUP(F737, 'Rating Program (Effect. 2017)'!$E$5:$F$10, 2, FALSE)</f>
        <v>1.2</v>
      </c>
      <c r="H737" s="29">
        <f>VLOOKUP(F737, 'Rating Program (Effect. 2019)'!$E$6:$I$10, 5)</f>
        <v>0.94464968963239226</v>
      </c>
      <c r="I737" s="29">
        <f>VLOOKUP(C737,'2016 &amp; 2017 Combined Data'!$A$2:$V$12012,7)</f>
        <v>471569</v>
      </c>
      <c r="J737" s="29">
        <f>VLOOKUP(I737,'Rating Program (Effect. 2017)'!$O$6:$P$126,2)</f>
        <v>3.0251099999999997</v>
      </c>
      <c r="K737" s="29">
        <f>VLOOKUP(C737,'2016 &amp; 2017 Combined Data'!$A$2:$V$12012,9)</f>
        <v>19</v>
      </c>
      <c r="L737" s="29">
        <f>VLOOKUP(K737, 'Rating Program (Effect. 2017)'!$H$6:$I$141, 2)</f>
        <v>1.1499999999999999</v>
      </c>
      <c r="M737" s="29">
        <f>VLOOKUP(K737, 'Rating Program (Effect. 2019)'!$K$6:$O$58, 5, FALSE)</f>
        <v>0</v>
      </c>
      <c r="N737" s="29">
        <f>VLOOKUP(C737,'2016 &amp; 2017 Combined Data'!$A$2:$V$12012,12)</f>
        <v>644</v>
      </c>
      <c r="O737" s="29" t="str">
        <f>VLOOKUP(N737, 'Rating Program (Effect. 2017)'!$K$6:$M$556, 3)</f>
        <v>Low</v>
      </c>
      <c r="P737" s="29">
        <f>VLOOKUP(N737, 'Rating Program (Effect. 2017)'!$K$6:$L$556,2)</f>
        <v>1.1000000000000001</v>
      </c>
      <c r="Q737" s="29">
        <f>VLOOKUP(N737, 'Rating Program (Effect. 2019)'!$Q$6:$T$556, 4)</f>
        <v>1.21</v>
      </c>
      <c r="R737" t="str">
        <f>VLOOKUP(C737, '2016 &amp; 2017 Combined Data'!$A$1:$V$12012, 16, FALSE)</f>
        <v>N</v>
      </c>
      <c r="S737">
        <f t="shared" si="45"/>
        <v>0</v>
      </c>
      <c r="T737" t="str">
        <f>VLOOKUP(C737, '2016 &amp; 2017 Combined Data'!$A$1:$V$12012, 18, FALSE)</f>
        <v>N</v>
      </c>
      <c r="U737">
        <f t="shared" si="46"/>
        <v>0</v>
      </c>
      <c r="V737" t="str">
        <f>VLOOKUP(C737, '2016 &amp; 2017 Combined Data'!$A$1:$V$12012, 20)</f>
        <v>N</v>
      </c>
      <c r="W737">
        <f t="shared" si="47"/>
        <v>0</v>
      </c>
      <c r="X737" s="141">
        <f t="shared" si="44"/>
        <v>25873</v>
      </c>
    </row>
    <row r="738" spans="1:24" x14ac:dyDescent="0.2">
      <c r="A738" s="1" t="s">
        <v>10749</v>
      </c>
      <c r="B738" s="2">
        <v>43059</v>
      </c>
      <c r="C738" s="1" t="s">
        <v>7692</v>
      </c>
      <c r="D738" s="1">
        <v>15598</v>
      </c>
      <c r="E738" s="1">
        <v>0</v>
      </c>
      <c r="F738" s="29">
        <f>VLOOKUP(C738,'2016 &amp; 2017 Combined Data'!$A$2:$V$12012,4)</f>
        <v>4</v>
      </c>
      <c r="G738" s="29">
        <f>VLOOKUP(F738, 'Rating Program (Effect. 2017)'!$E$5:$F$10, 2, FALSE)</f>
        <v>0.94</v>
      </c>
      <c r="H738" s="29">
        <f>VLOOKUP(F738, 'Rating Program (Effect. 2019)'!$E$6:$I$10, 5)</f>
        <v>1.3131422480634674</v>
      </c>
      <c r="I738" s="29">
        <f>VLOOKUP(C738,'2016 &amp; 2017 Combined Data'!$A$2:$V$12012,7)</f>
        <v>380068</v>
      </c>
      <c r="J738" s="29">
        <f>VLOOKUP(I738,'Rating Program (Effect. 2017)'!$O$6:$P$126,2)</f>
        <v>2.2764000000000002</v>
      </c>
      <c r="K738" s="29">
        <f>VLOOKUP(C738,'2016 &amp; 2017 Combined Data'!$A$2:$V$12012,9)</f>
        <v>6</v>
      </c>
      <c r="L738" s="29">
        <f>VLOOKUP(K738, 'Rating Program (Effect. 2017)'!$H$6:$I$141, 2)</f>
        <v>0.96</v>
      </c>
      <c r="M738" s="29">
        <f>VLOOKUP(K738, 'Rating Program (Effect. 2019)'!$K$6:$O$58, 5, FALSE)</f>
        <v>0</v>
      </c>
      <c r="N738" s="29">
        <f>VLOOKUP(C738,'2016 &amp; 2017 Combined Data'!$A$2:$V$12012,12)</f>
        <v>769</v>
      </c>
      <c r="O738" s="29" t="str">
        <f>VLOOKUP(N738, 'Rating Program (Effect. 2017)'!$K$6:$M$556, 3)</f>
        <v>Medium</v>
      </c>
      <c r="P738" s="29">
        <f>VLOOKUP(N738, 'Rating Program (Effect. 2017)'!$K$6:$L$556,2)</f>
        <v>1</v>
      </c>
      <c r="Q738" s="29">
        <f>VLOOKUP(N738, 'Rating Program (Effect. 2019)'!$Q$6:$T$556, 4)</f>
        <v>1</v>
      </c>
      <c r="R738" t="str">
        <f>VLOOKUP(C738, '2016 &amp; 2017 Combined Data'!$A$1:$V$12012, 16, FALSE)</f>
        <v>N</v>
      </c>
      <c r="S738">
        <f t="shared" si="45"/>
        <v>0</v>
      </c>
      <c r="T738" t="str">
        <f>VLOOKUP(C738, '2016 &amp; 2017 Combined Data'!$A$1:$V$12012, 18, FALSE)</f>
        <v>N</v>
      </c>
      <c r="U738">
        <f t="shared" si="46"/>
        <v>0</v>
      </c>
      <c r="V738" t="str">
        <f>VLOOKUP(C738, '2016 &amp; 2017 Combined Data'!$A$1:$V$12012, 20)</f>
        <v>N</v>
      </c>
      <c r="W738">
        <f t="shared" si="47"/>
        <v>0</v>
      </c>
      <c r="X738" s="141">
        <f t="shared" si="44"/>
        <v>15598</v>
      </c>
    </row>
    <row r="739" spans="1:24" x14ac:dyDescent="0.2">
      <c r="A739" s="1" t="s">
        <v>10750</v>
      </c>
      <c r="B739" s="2">
        <v>43059</v>
      </c>
      <c r="C739" s="1" t="s">
        <v>8624</v>
      </c>
      <c r="D739" s="1">
        <v>4214</v>
      </c>
      <c r="E739" s="1">
        <v>4572</v>
      </c>
      <c r="F739" s="29">
        <f>VLOOKUP(C739,'2016 &amp; 2017 Combined Data'!$A$2:$V$12012,4)</f>
        <v>2</v>
      </c>
      <c r="G739" s="29">
        <f>VLOOKUP(F739, 'Rating Program (Effect. 2017)'!$E$5:$F$10, 2, FALSE)</f>
        <v>1.1100000000000001</v>
      </c>
      <c r="H739" s="29">
        <f>VLOOKUP(F739, 'Rating Program (Effect. 2019)'!$E$6:$I$10, 5)</f>
        <v>1.388027431262149</v>
      </c>
      <c r="I739" s="29">
        <f>VLOOKUP(C739,'2016 &amp; 2017 Combined Data'!$A$2:$V$12012,7)</f>
        <v>132508</v>
      </c>
      <c r="J739" s="29">
        <f>VLOOKUP(I739,'Rating Program (Effect. 2017)'!$O$6:$P$126,2)</f>
        <v>1.2122000000000002</v>
      </c>
      <c r="K739" s="29">
        <f>VLOOKUP(C739,'2016 &amp; 2017 Combined Data'!$A$2:$V$12012,9)</f>
        <v>4</v>
      </c>
      <c r="L739" s="29">
        <f>VLOOKUP(K739, 'Rating Program (Effect. 2017)'!$H$6:$I$141, 2)</f>
        <v>0.88</v>
      </c>
      <c r="M739" s="29">
        <f>VLOOKUP(K739, 'Rating Program (Effect. 2019)'!$K$6:$O$58, 5, FALSE)</f>
        <v>0</v>
      </c>
      <c r="N739" s="29">
        <f>VLOOKUP(C739,'2016 &amp; 2017 Combined Data'!$A$2:$V$12012,12)</f>
        <v>552</v>
      </c>
      <c r="O739" s="29" t="str">
        <f>VLOOKUP(N739, 'Rating Program (Effect. 2017)'!$K$6:$M$556, 3)</f>
        <v>Low</v>
      </c>
      <c r="P739" s="29">
        <f>VLOOKUP(N739, 'Rating Program (Effect. 2017)'!$K$6:$L$556,2)</f>
        <v>1.1000000000000001</v>
      </c>
      <c r="Q739" s="29">
        <f>VLOOKUP(N739, 'Rating Program (Effect. 2019)'!$Q$6:$T$556, 4)</f>
        <v>1.21</v>
      </c>
      <c r="R739" t="str">
        <f>VLOOKUP(C739, '2016 &amp; 2017 Combined Data'!$A$1:$V$12012, 16, FALSE)</f>
        <v>N</v>
      </c>
      <c r="S739">
        <f t="shared" si="45"/>
        <v>0</v>
      </c>
      <c r="T739" t="str">
        <f>VLOOKUP(C739, '2016 &amp; 2017 Combined Data'!$A$1:$V$12012, 18, FALSE)</f>
        <v>N</v>
      </c>
      <c r="U739">
        <f t="shared" si="46"/>
        <v>0</v>
      </c>
      <c r="V739" t="str">
        <f>VLOOKUP(C739, '2016 &amp; 2017 Combined Data'!$A$1:$V$12012, 20)</f>
        <v>N</v>
      </c>
      <c r="W739">
        <f t="shared" si="47"/>
        <v>0</v>
      </c>
      <c r="X739" s="141">
        <f t="shared" si="44"/>
        <v>8786</v>
      </c>
    </row>
    <row r="740" spans="1:24" x14ac:dyDescent="0.2">
      <c r="A740" s="1" t="s">
        <v>10751</v>
      </c>
      <c r="B740" s="2">
        <v>43060</v>
      </c>
      <c r="C740" s="1" t="s">
        <v>4110</v>
      </c>
      <c r="D740" s="1">
        <v>7790</v>
      </c>
      <c r="E740" s="1">
        <v>0</v>
      </c>
      <c r="F740" s="29">
        <f>VLOOKUP(C740,'2016 &amp; 2017 Combined Data'!$A$2:$V$12012,4)</f>
        <v>4</v>
      </c>
      <c r="G740" s="29">
        <f>VLOOKUP(F740, 'Rating Program (Effect. 2017)'!$E$5:$F$10, 2, FALSE)</f>
        <v>0.94</v>
      </c>
      <c r="H740" s="29">
        <f>VLOOKUP(F740, 'Rating Program (Effect. 2019)'!$E$6:$I$10, 5)</f>
        <v>1.3131422480634674</v>
      </c>
      <c r="I740" s="29">
        <f>VLOOKUP(C740,'2016 &amp; 2017 Combined Data'!$A$2:$V$12012,7)</f>
        <v>109616</v>
      </c>
      <c r="J740" s="29">
        <f>VLOOKUP(I740,'Rating Program (Effect. 2017)'!$O$6:$P$126,2)</f>
        <v>1.1495</v>
      </c>
      <c r="K740" s="29">
        <f>VLOOKUP(C740,'2016 &amp; 2017 Combined Data'!$A$2:$V$12012,9)</f>
        <v>13</v>
      </c>
      <c r="L740" s="29">
        <f>VLOOKUP(K740, 'Rating Program (Effect. 2017)'!$H$6:$I$141, 2)</f>
        <v>1.0900000000000001</v>
      </c>
      <c r="M740" s="29">
        <f>VLOOKUP(K740, 'Rating Program (Effect. 2019)'!$K$6:$O$58, 5, FALSE)</f>
        <v>0</v>
      </c>
      <c r="N740" s="29">
        <f>VLOOKUP(C740,'2016 &amp; 2017 Combined Data'!$A$2:$V$12012,12)</f>
        <v>529</v>
      </c>
      <c r="O740" s="29" t="str">
        <f>VLOOKUP(N740, 'Rating Program (Effect. 2017)'!$K$6:$M$556, 3)</f>
        <v>Low</v>
      </c>
      <c r="P740" s="29">
        <f>VLOOKUP(N740, 'Rating Program (Effect. 2017)'!$K$6:$L$556,2)</f>
        <v>1.1000000000000001</v>
      </c>
      <c r="Q740" s="29">
        <f>VLOOKUP(N740, 'Rating Program (Effect. 2019)'!$Q$6:$T$556, 4)</f>
        <v>1.21</v>
      </c>
      <c r="R740" t="str">
        <f>VLOOKUP(C740, '2016 &amp; 2017 Combined Data'!$A$1:$V$12012, 16, FALSE)</f>
        <v>N</v>
      </c>
      <c r="S740">
        <f t="shared" si="45"/>
        <v>0</v>
      </c>
      <c r="T740" t="str">
        <f>VLOOKUP(C740, '2016 &amp; 2017 Combined Data'!$A$1:$V$12012, 18, FALSE)</f>
        <v>N</v>
      </c>
      <c r="U740">
        <f t="shared" si="46"/>
        <v>0</v>
      </c>
      <c r="V740" t="str">
        <f>VLOOKUP(C740, '2016 &amp; 2017 Combined Data'!$A$1:$V$12012, 20)</f>
        <v>N</v>
      </c>
      <c r="W740">
        <f t="shared" si="47"/>
        <v>0</v>
      </c>
      <c r="X740" s="141">
        <f t="shared" si="44"/>
        <v>7790</v>
      </c>
    </row>
    <row r="741" spans="1:24" x14ac:dyDescent="0.2">
      <c r="A741" s="1" t="s">
        <v>10752</v>
      </c>
      <c r="B741" s="2">
        <v>43061</v>
      </c>
      <c r="C741" s="1" t="s">
        <v>8098</v>
      </c>
      <c r="D741" s="1">
        <v>15154</v>
      </c>
      <c r="E741" s="1">
        <v>0</v>
      </c>
      <c r="F741" s="29">
        <f>VLOOKUP(C741,'2016 &amp; 2017 Combined Data'!$A$2:$V$12012,4)</f>
        <v>5</v>
      </c>
      <c r="G741" s="29">
        <f>VLOOKUP(F741, 'Rating Program (Effect. 2017)'!$E$5:$F$10, 2, FALSE)</f>
        <v>1.2</v>
      </c>
      <c r="H741" s="29">
        <f>VLOOKUP(F741, 'Rating Program (Effect. 2019)'!$E$6:$I$10, 5)</f>
        <v>0.94464968963239226</v>
      </c>
      <c r="I741" s="29">
        <f>VLOOKUP(C741,'2016 &amp; 2017 Combined Data'!$A$2:$V$12012,7)</f>
        <v>251550</v>
      </c>
      <c r="J741" s="29">
        <f>VLOOKUP(I741,'Rating Program (Effect. 2017)'!$O$6:$P$126,2)</f>
        <v>1.5476400000000001</v>
      </c>
      <c r="K741" s="29">
        <f>VLOOKUP(C741,'2016 &amp; 2017 Combined Data'!$A$2:$V$12012,9)</f>
        <v>20</v>
      </c>
      <c r="L741" s="29">
        <f>VLOOKUP(K741, 'Rating Program (Effect. 2017)'!$H$6:$I$141, 2)</f>
        <v>1.1599999999999999</v>
      </c>
      <c r="M741" s="29">
        <f>VLOOKUP(K741, 'Rating Program (Effect. 2019)'!$K$6:$O$58, 5, FALSE)</f>
        <v>0</v>
      </c>
      <c r="N741" s="29">
        <f>VLOOKUP(C741,'2016 &amp; 2017 Combined Data'!$A$2:$V$12012,12)</f>
        <v>547</v>
      </c>
      <c r="O741" s="29" t="str">
        <f>VLOOKUP(N741, 'Rating Program (Effect. 2017)'!$K$6:$M$556, 3)</f>
        <v>Low</v>
      </c>
      <c r="P741" s="29">
        <f>VLOOKUP(N741, 'Rating Program (Effect. 2017)'!$K$6:$L$556,2)</f>
        <v>1.1000000000000001</v>
      </c>
      <c r="Q741" s="29">
        <f>VLOOKUP(N741, 'Rating Program (Effect. 2019)'!$Q$6:$T$556, 4)</f>
        <v>1.21</v>
      </c>
      <c r="R741" t="str">
        <f>VLOOKUP(C741, '2016 &amp; 2017 Combined Data'!$A$1:$V$12012, 16, FALSE)</f>
        <v>N</v>
      </c>
      <c r="S741">
        <f t="shared" si="45"/>
        <v>0</v>
      </c>
      <c r="T741" t="str">
        <f>VLOOKUP(C741, '2016 &amp; 2017 Combined Data'!$A$1:$V$12012, 18, FALSE)</f>
        <v>N</v>
      </c>
      <c r="U741">
        <f t="shared" si="46"/>
        <v>0</v>
      </c>
      <c r="V741" t="str">
        <f>VLOOKUP(C741, '2016 &amp; 2017 Combined Data'!$A$1:$V$12012, 20)</f>
        <v>N</v>
      </c>
      <c r="W741">
        <f t="shared" si="47"/>
        <v>0</v>
      </c>
      <c r="X741" s="141">
        <f t="shared" si="44"/>
        <v>15154</v>
      </c>
    </row>
    <row r="742" spans="1:24" x14ac:dyDescent="0.2">
      <c r="A742" s="1" t="s">
        <v>10753</v>
      </c>
      <c r="B742" s="2">
        <v>43061</v>
      </c>
      <c r="C742" s="1" t="s">
        <v>8909</v>
      </c>
      <c r="D742" s="1">
        <v>1440</v>
      </c>
      <c r="E742" s="1">
        <v>1600</v>
      </c>
      <c r="F742" s="29">
        <f>VLOOKUP(C742,'2016 &amp; 2017 Combined Data'!$A$2:$V$12012,4)</f>
        <v>5</v>
      </c>
      <c r="G742" s="29">
        <f>VLOOKUP(F742, 'Rating Program (Effect. 2017)'!$E$5:$F$10, 2, FALSE)</f>
        <v>1.2</v>
      </c>
      <c r="H742" s="29">
        <f>VLOOKUP(F742, 'Rating Program (Effect. 2019)'!$E$6:$I$10, 5)</f>
        <v>0.94464968963239226</v>
      </c>
      <c r="I742" s="29">
        <f>VLOOKUP(C742,'2016 &amp; 2017 Combined Data'!$A$2:$V$12012,7)</f>
        <v>107638</v>
      </c>
      <c r="J742" s="29">
        <f>VLOOKUP(I742,'Rating Program (Effect. 2017)'!$O$6:$P$126,2)</f>
        <v>1.1495</v>
      </c>
      <c r="K742" s="29">
        <f>VLOOKUP(C742,'2016 &amp; 2017 Combined Data'!$A$2:$V$12012,9)</f>
        <v>0</v>
      </c>
      <c r="L742" s="29">
        <f>VLOOKUP(K742, 'Rating Program (Effect. 2017)'!$H$6:$I$141, 2)</f>
        <v>0.72</v>
      </c>
      <c r="M742" s="29">
        <f>VLOOKUP(K742, 'Rating Program (Effect. 2019)'!$K$6:$O$58, 5, FALSE)</f>
        <v>0</v>
      </c>
      <c r="N742" s="29">
        <f>VLOOKUP(C742,'2016 &amp; 2017 Combined Data'!$A$2:$V$12012,12)</f>
        <v>650</v>
      </c>
      <c r="O742" s="29" t="str">
        <f>VLOOKUP(N742, 'Rating Program (Effect. 2017)'!$K$6:$M$556, 3)</f>
        <v>Low</v>
      </c>
      <c r="P742" s="29">
        <f>VLOOKUP(N742, 'Rating Program (Effect. 2017)'!$K$6:$L$556,2)</f>
        <v>1.1000000000000001</v>
      </c>
      <c r="Q742" s="29">
        <f>VLOOKUP(N742, 'Rating Program (Effect. 2019)'!$Q$6:$T$556, 4)</f>
        <v>1.21</v>
      </c>
      <c r="R742" t="str">
        <f>VLOOKUP(C742, '2016 &amp; 2017 Combined Data'!$A$1:$V$12012, 16, FALSE)</f>
        <v>N</v>
      </c>
      <c r="S742">
        <f t="shared" si="45"/>
        <v>0</v>
      </c>
      <c r="T742" t="str">
        <f>VLOOKUP(C742, '2016 &amp; 2017 Combined Data'!$A$1:$V$12012, 18, FALSE)</f>
        <v>N</v>
      </c>
      <c r="U742">
        <f t="shared" si="46"/>
        <v>0</v>
      </c>
      <c r="V742" t="str">
        <f>VLOOKUP(C742, '2016 &amp; 2017 Combined Data'!$A$1:$V$12012, 20)</f>
        <v>Y</v>
      </c>
      <c r="W742">
        <f t="shared" si="47"/>
        <v>1</v>
      </c>
      <c r="X742" s="141">
        <f t="shared" si="44"/>
        <v>3040</v>
      </c>
    </row>
    <row r="743" spans="1:24" x14ac:dyDescent="0.2">
      <c r="A743" s="1" t="s">
        <v>10754</v>
      </c>
      <c r="B743" s="2">
        <v>43061</v>
      </c>
      <c r="C743" s="1" t="s">
        <v>9865</v>
      </c>
      <c r="D743" s="1">
        <v>7820</v>
      </c>
      <c r="E743" s="1">
        <v>3203</v>
      </c>
      <c r="F743" s="29">
        <f>VLOOKUP(C743,'2016 &amp; 2017 Combined Data'!$A$2:$V$12012,4)</f>
        <v>4</v>
      </c>
      <c r="G743" s="29">
        <f>VLOOKUP(F743, 'Rating Program (Effect. 2017)'!$E$5:$F$10, 2, FALSE)</f>
        <v>0.94</v>
      </c>
      <c r="H743" s="29">
        <f>VLOOKUP(F743, 'Rating Program (Effect. 2019)'!$E$6:$I$10, 5)</f>
        <v>1.3131422480634674</v>
      </c>
      <c r="I743" s="29">
        <f>VLOOKUP(C743,'2016 &amp; 2017 Combined Data'!$A$2:$V$12012,7)</f>
        <v>196936</v>
      </c>
      <c r="J743" s="29">
        <f>VLOOKUP(I743,'Rating Program (Effect. 2017)'!$O$6:$P$126,2)</f>
        <v>1.3354000000000001</v>
      </c>
      <c r="K743" s="29">
        <f>VLOOKUP(C743,'2016 &amp; 2017 Combined Data'!$A$2:$V$12012,9)</f>
        <v>1</v>
      </c>
      <c r="L743" s="29">
        <f>VLOOKUP(K743, 'Rating Program (Effect. 2017)'!$H$6:$I$141, 2)</f>
        <v>0.76</v>
      </c>
      <c r="M743" s="29">
        <f>VLOOKUP(K743, 'Rating Program (Effect. 2019)'!$K$6:$O$58, 5, FALSE)</f>
        <v>0</v>
      </c>
      <c r="N743" s="29">
        <f>VLOOKUP(C743,'2016 &amp; 2017 Combined Data'!$A$2:$V$12012,12)</f>
        <v>721</v>
      </c>
      <c r="O743" s="29" t="str">
        <f>VLOOKUP(N743, 'Rating Program (Effect. 2017)'!$K$6:$M$556, 3)</f>
        <v>Medium</v>
      </c>
      <c r="P743" s="29">
        <f>VLOOKUP(N743, 'Rating Program (Effect. 2017)'!$K$6:$L$556,2)</f>
        <v>1</v>
      </c>
      <c r="Q743" s="29">
        <f>VLOOKUP(N743, 'Rating Program (Effect. 2019)'!$Q$6:$T$556, 4)</f>
        <v>1</v>
      </c>
      <c r="R743" t="str">
        <f>VLOOKUP(C743, '2016 &amp; 2017 Combined Data'!$A$1:$V$12012, 16, FALSE)</f>
        <v>N</v>
      </c>
      <c r="S743">
        <f t="shared" si="45"/>
        <v>0</v>
      </c>
      <c r="T743" t="str">
        <f>VLOOKUP(C743, '2016 &amp; 2017 Combined Data'!$A$1:$V$12012, 18, FALSE)</f>
        <v>N</v>
      </c>
      <c r="U743">
        <f t="shared" si="46"/>
        <v>0</v>
      </c>
      <c r="V743" t="str">
        <f>VLOOKUP(C743, '2016 &amp; 2017 Combined Data'!$A$1:$V$12012, 20)</f>
        <v>N</v>
      </c>
      <c r="W743">
        <f t="shared" si="47"/>
        <v>0</v>
      </c>
      <c r="X743" s="141">
        <f t="shared" si="44"/>
        <v>11023</v>
      </c>
    </row>
    <row r="744" spans="1:24" x14ac:dyDescent="0.2">
      <c r="A744" s="1" t="s">
        <v>10755</v>
      </c>
      <c r="B744" s="2">
        <v>43062</v>
      </c>
      <c r="C744" s="1" t="s">
        <v>849</v>
      </c>
      <c r="D744" s="1">
        <v>7616</v>
      </c>
      <c r="E744" s="1">
        <v>4955</v>
      </c>
      <c r="F744" s="29">
        <f>VLOOKUP(C744,'2016 &amp; 2017 Combined Data'!$A$2:$V$12012,4)</f>
        <v>4</v>
      </c>
      <c r="G744" s="29">
        <f>VLOOKUP(F744, 'Rating Program (Effect. 2017)'!$E$5:$F$10, 2, FALSE)</f>
        <v>0.94</v>
      </c>
      <c r="H744" s="29">
        <f>VLOOKUP(F744, 'Rating Program (Effect. 2019)'!$E$6:$I$10, 5)</f>
        <v>1.3131422480634674</v>
      </c>
      <c r="I744" s="29">
        <f>VLOOKUP(C744,'2016 &amp; 2017 Combined Data'!$A$2:$V$12012,7)</f>
        <v>186831</v>
      </c>
      <c r="J744" s="29">
        <f>VLOOKUP(I744,'Rating Program (Effect. 2017)'!$O$6:$P$126,2)</f>
        <v>1.3112000000000001</v>
      </c>
      <c r="K744" s="29">
        <f>VLOOKUP(C744,'2016 &amp; 2017 Combined Data'!$A$2:$V$12012,9)</f>
        <v>10</v>
      </c>
      <c r="L744" s="29">
        <f>VLOOKUP(K744, 'Rating Program (Effect. 2017)'!$H$6:$I$141, 2)</f>
        <v>1.06</v>
      </c>
      <c r="M744" s="29">
        <f>VLOOKUP(K744, 'Rating Program (Effect. 2019)'!$K$6:$O$58, 5, FALSE)</f>
        <v>0</v>
      </c>
      <c r="N744" s="29">
        <f>VLOOKUP(C744,'2016 &amp; 2017 Combined Data'!$A$2:$V$12012,12)</f>
        <v>537</v>
      </c>
      <c r="O744" s="29" t="str">
        <f>VLOOKUP(N744, 'Rating Program (Effect. 2017)'!$K$6:$M$556, 3)</f>
        <v>Low</v>
      </c>
      <c r="P744" s="29">
        <f>VLOOKUP(N744, 'Rating Program (Effect. 2017)'!$K$6:$L$556,2)</f>
        <v>1.1000000000000001</v>
      </c>
      <c r="Q744" s="29">
        <f>VLOOKUP(N744, 'Rating Program (Effect. 2019)'!$Q$6:$T$556, 4)</f>
        <v>1.21</v>
      </c>
      <c r="R744" t="str">
        <f>VLOOKUP(C744, '2016 &amp; 2017 Combined Data'!$A$1:$V$12012, 16, FALSE)</f>
        <v>N</v>
      </c>
      <c r="S744">
        <f t="shared" si="45"/>
        <v>0</v>
      </c>
      <c r="T744" t="str">
        <f>VLOOKUP(C744, '2016 &amp; 2017 Combined Data'!$A$1:$V$12012, 18, FALSE)</f>
        <v>N</v>
      </c>
      <c r="U744">
        <f t="shared" si="46"/>
        <v>0</v>
      </c>
      <c r="V744" t="str">
        <f>VLOOKUP(C744, '2016 &amp; 2017 Combined Data'!$A$1:$V$12012, 20)</f>
        <v>Y</v>
      </c>
      <c r="W744">
        <f t="shared" si="47"/>
        <v>1</v>
      </c>
      <c r="X744" s="141">
        <f t="shared" si="44"/>
        <v>12571</v>
      </c>
    </row>
    <row r="745" spans="1:24" x14ac:dyDescent="0.2">
      <c r="A745" s="1" t="s">
        <v>10756</v>
      </c>
      <c r="B745" s="2">
        <v>43062</v>
      </c>
      <c r="C745" s="1" t="s">
        <v>4798</v>
      </c>
      <c r="D745" s="1">
        <v>4950</v>
      </c>
      <c r="E745" s="1">
        <v>5737</v>
      </c>
      <c r="F745" s="29">
        <f>VLOOKUP(C745,'2016 &amp; 2017 Combined Data'!$A$2:$V$12012,4)</f>
        <v>4</v>
      </c>
      <c r="G745" s="29">
        <f>VLOOKUP(F745, 'Rating Program (Effect. 2017)'!$E$5:$F$10, 2, FALSE)</f>
        <v>0.94</v>
      </c>
      <c r="H745" s="29">
        <f>VLOOKUP(F745, 'Rating Program (Effect. 2019)'!$E$6:$I$10, 5)</f>
        <v>1.3131422480634674</v>
      </c>
      <c r="I745" s="29">
        <f>VLOOKUP(C745,'2016 &amp; 2017 Combined Data'!$A$2:$V$12012,7)</f>
        <v>455328</v>
      </c>
      <c r="J745" s="29">
        <f>VLOOKUP(I745,'Rating Program (Effect. 2017)'!$O$6:$P$126,2)</f>
        <v>2.8875000000000002</v>
      </c>
      <c r="K745" s="29">
        <f>VLOOKUP(C745,'2016 &amp; 2017 Combined Data'!$A$2:$V$12012,9)</f>
        <v>12</v>
      </c>
      <c r="L745" s="29">
        <f>VLOOKUP(K745, 'Rating Program (Effect. 2017)'!$H$6:$I$141, 2)</f>
        <v>1.08</v>
      </c>
      <c r="M745" s="29">
        <f>VLOOKUP(K745, 'Rating Program (Effect. 2019)'!$K$6:$O$58, 5, FALSE)</f>
        <v>0</v>
      </c>
      <c r="N745" s="29">
        <f>VLOOKUP(C745,'2016 &amp; 2017 Combined Data'!$A$2:$V$12012,12)</f>
        <v>946</v>
      </c>
      <c r="O745" s="29" t="str">
        <f>VLOOKUP(N745, 'Rating Program (Effect. 2017)'!$K$6:$M$556, 3)</f>
        <v>High</v>
      </c>
      <c r="P745" s="29">
        <f>VLOOKUP(N745, 'Rating Program (Effect. 2017)'!$K$6:$L$556,2)</f>
        <v>0.9</v>
      </c>
      <c r="Q745" s="29">
        <f>VLOOKUP(N745, 'Rating Program (Effect. 2019)'!$Q$6:$T$556, 4)</f>
        <v>0.8</v>
      </c>
      <c r="R745" t="str">
        <f>VLOOKUP(C745, '2016 &amp; 2017 Combined Data'!$A$1:$V$12012, 16, FALSE)</f>
        <v>N</v>
      </c>
      <c r="S745">
        <f t="shared" si="45"/>
        <v>0</v>
      </c>
      <c r="T745" t="str">
        <f>VLOOKUP(C745, '2016 &amp; 2017 Combined Data'!$A$1:$V$12012, 18, FALSE)</f>
        <v>N</v>
      </c>
      <c r="U745">
        <f t="shared" si="46"/>
        <v>0</v>
      </c>
      <c r="V745" t="str">
        <f>VLOOKUP(C745, '2016 &amp; 2017 Combined Data'!$A$1:$V$12012, 20)</f>
        <v>N</v>
      </c>
      <c r="W745">
        <f t="shared" si="47"/>
        <v>0</v>
      </c>
      <c r="X745" s="141">
        <f t="shared" si="44"/>
        <v>10687</v>
      </c>
    </row>
    <row r="746" spans="1:24" x14ac:dyDescent="0.2">
      <c r="A746" s="1" t="s">
        <v>10757</v>
      </c>
      <c r="B746" s="2">
        <v>43062</v>
      </c>
      <c r="C746" s="1" t="s">
        <v>5240</v>
      </c>
      <c r="D746" s="1">
        <v>1680</v>
      </c>
      <c r="E746" s="1">
        <v>1978</v>
      </c>
      <c r="F746" s="29">
        <f>VLOOKUP(C746,'2016 &amp; 2017 Combined Data'!$A$2:$V$12012,4)</f>
        <v>2</v>
      </c>
      <c r="G746" s="29">
        <f>VLOOKUP(F746, 'Rating Program (Effect. 2017)'!$E$5:$F$10, 2, FALSE)</f>
        <v>1.1100000000000001</v>
      </c>
      <c r="H746" s="29">
        <f>VLOOKUP(F746, 'Rating Program (Effect. 2019)'!$E$6:$I$10, 5)</f>
        <v>1.388027431262149</v>
      </c>
      <c r="I746" s="29">
        <f>VLOOKUP(C746,'2016 &amp; 2017 Combined Data'!$A$2:$V$12012,7)</f>
        <v>189509</v>
      </c>
      <c r="J746" s="29">
        <f>VLOOKUP(I746,'Rating Program (Effect. 2017)'!$O$6:$P$126,2)</f>
        <v>1.3112000000000001</v>
      </c>
      <c r="K746" s="29">
        <f>VLOOKUP(C746,'2016 &amp; 2017 Combined Data'!$A$2:$V$12012,9)</f>
        <v>1</v>
      </c>
      <c r="L746" s="29">
        <f>VLOOKUP(K746, 'Rating Program (Effect. 2017)'!$H$6:$I$141, 2)</f>
        <v>0.76</v>
      </c>
      <c r="M746" s="29">
        <f>VLOOKUP(K746, 'Rating Program (Effect. 2019)'!$K$6:$O$58, 5, FALSE)</f>
        <v>0</v>
      </c>
      <c r="N746" s="29">
        <f>VLOOKUP(C746,'2016 &amp; 2017 Combined Data'!$A$2:$V$12012,12)</f>
        <v>513</v>
      </c>
      <c r="O746" s="29" t="str">
        <f>VLOOKUP(N746, 'Rating Program (Effect. 2017)'!$K$6:$M$556, 3)</f>
        <v>Low</v>
      </c>
      <c r="P746" s="29">
        <f>VLOOKUP(N746, 'Rating Program (Effect. 2017)'!$K$6:$L$556,2)</f>
        <v>1.1000000000000001</v>
      </c>
      <c r="Q746" s="29">
        <f>VLOOKUP(N746, 'Rating Program (Effect. 2019)'!$Q$6:$T$556, 4)</f>
        <v>1.21</v>
      </c>
      <c r="R746" t="str">
        <f>VLOOKUP(C746, '2016 &amp; 2017 Combined Data'!$A$1:$V$12012, 16, FALSE)</f>
        <v>N</v>
      </c>
      <c r="S746">
        <f t="shared" si="45"/>
        <v>0</v>
      </c>
      <c r="T746" t="str">
        <f>VLOOKUP(C746, '2016 &amp; 2017 Combined Data'!$A$1:$V$12012, 18, FALSE)</f>
        <v>N</v>
      </c>
      <c r="U746">
        <f t="shared" si="46"/>
        <v>0</v>
      </c>
      <c r="V746" t="str">
        <f>VLOOKUP(C746, '2016 &amp; 2017 Combined Data'!$A$1:$V$12012, 20)</f>
        <v>N</v>
      </c>
      <c r="W746">
        <f t="shared" si="47"/>
        <v>0</v>
      </c>
      <c r="X746" s="141">
        <f t="shared" si="44"/>
        <v>3658</v>
      </c>
    </row>
    <row r="747" spans="1:24" x14ac:dyDescent="0.2">
      <c r="A747" s="1" t="s">
        <v>10758</v>
      </c>
      <c r="B747" s="2">
        <v>43062</v>
      </c>
      <c r="C747" s="1" t="s">
        <v>6941</v>
      </c>
      <c r="D747" s="1">
        <v>2361</v>
      </c>
      <c r="E747" s="1">
        <v>6038</v>
      </c>
      <c r="F747" s="29">
        <f>VLOOKUP(C747,'2016 &amp; 2017 Combined Data'!$A$2:$V$12012,4)</f>
        <v>3</v>
      </c>
      <c r="G747" s="29">
        <f>VLOOKUP(F747, 'Rating Program (Effect. 2017)'!$E$5:$F$10, 2, FALSE)</f>
        <v>0.97</v>
      </c>
      <c r="H747" s="29">
        <f>VLOOKUP(F747, 'Rating Program (Effect. 2019)'!$E$6:$I$10, 5)</f>
        <v>1.2113287848472678</v>
      </c>
      <c r="I747" s="29">
        <f>VLOOKUP(C747,'2016 &amp; 2017 Combined Data'!$A$2:$V$12012,7)</f>
        <v>272063</v>
      </c>
      <c r="J747" s="29">
        <f>VLOOKUP(I747,'Rating Program (Effect. 2017)'!$O$6:$P$126,2)</f>
        <v>1.66428</v>
      </c>
      <c r="K747" s="29">
        <f>VLOOKUP(C747,'2016 &amp; 2017 Combined Data'!$A$2:$V$12012,9)</f>
        <v>16</v>
      </c>
      <c r="L747" s="29">
        <f>VLOOKUP(K747, 'Rating Program (Effect. 2017)'!$H$6:$I$141, 2)</f>
        <v>1.1200000000000001</v>
      </c>
      <c r="M747" s="29">
        <f>VLOOKUP(K747, 'Rating Program (Effect. 2019)'!$K$6:$O$58, 5, FALSE)</f>
        <v>0</v>
      </c>
      <c r="N747" s="29">
        <f>VLOOKUP(C747,'2016 &amp; 2017 Combined Data'!$A$2:$V$12012,12)</f>
        <v>935</v>
      </c>
      <c r="O747" s="29" t="str">
        <f>VLOOKUP(N747, 'Rating Program (Effect. 2017)'!$K$6:$M$556, 3)</f>
        <v>High</v>
      </c>
      <c r="P747" s="29">
        <f>VLOOKUP(N747, 'Rating Program (Effect. 2017)'!$K$6:$L$556,2)</f>
        <v>0.9</v>
      </c>
      <c r="Q747" s="29">
        <f>VLOOKUP(N747, 'Rating Program (Effect. 2019)'!$Q$6:$T$556, 4)</f>
        <v>0.8</v>
      </c>
      <c r="R747" t="str">
        <f>VLOOKUP(C747, '2016 &amp; 2017 Combined Data'!$A$1:$V$12012, 16, FALSE)</f>
        <v>N</v>
      </c>
      <c r="S747">
        <f t="shared" si="45"/>
        <v>0</v>
      </c>
      <c r="T747" t="str">
        <f>VLOOKUP(C747, '2016 &amp; 2017 Combined Data'!$A$1:$V$12012, 18, FALSE)</f>
        <v>N</v>
      </c>
      <c r="U747">
        <f t="shared" si="46"/>
        <v>0</v>
      </c>
      <c r="V747" t="str">
        <f>VLOOKUP(C747, '2016 &amp; 2017 Combined Data'!$A$1:$V$12012, 20)</f>
        <v>N</v>
      </c>
      <c r="W747">
        <f t="shared" si="47"/>
        <v>0</v>
      </c>
      <c r="X747" s="141">
        <f t="shared" si="44"/>
        <v>8399</v>
      </c>
    </row>
    <row r="748" spans="1:24" x14ac:dyDescent="0.2">
      <c r="A748" s="1" t="s">
        <v>10759</v>
      </c>
      <c r="B748" s="2">
        <v>43063</v>
      </c>
      <c r="C748" s="1" t="s">
        <v>2475</v>
      </c>
      <c r="D748" s="1">
        <v>4558</v>
      </c>
      <c r="E748" s="1">
        <v>0</v>
      </c>
      <c r="F748" s="29">
        <f>VLOOKUP(C748,'2016 &amp; 2017 Combined Data'!$A$2:$V$12012,4)</f>
        <v>2</v>
      </c>
      <c r="G748" s="29">
        <f>VLOOKUP(F748, 'Rating Program (Effect. 2017)'!$E$5:$F$10, 2, FALSE)</f>
        <v>1.1100000000000001</v>
      </c>
      <c r="H748" s="29">
        <f>VLOOKUP(F748, 'Rating Program (Effect. 2019)'!$E$6:$I$10, 5)</f>
        <v>1.388027431262149</v>
      </c>
      <c r="I748" s="29">
        <f>VLOOKUP(C748,'2016 &amp; 2017 Combined Data'!$A$2:$V$12012,7)</f>
        <v>506518</v>
      </c>
      <c r="J748" s="29">
        <f>VLOOKUP(I748,'Rating Program (Effect. 2017)'!$O$6:$P$126,2)</f>
        <v>3.2228699999999999</v>
      </c>
      <c r="K748" s="29">
        <f>VLOOKUP(C748,'2016 &amp; 2017 Combined Data'!$A$2:$V$12012,9)</f>
        <v>4</v>
      </c>
      <c r="L748" s="29">
        <f>VLOOKUP(K748, 'Rating Program (Effect. 2017)'!$H$6:$I$141, 2)</f>
        <v>0.88</v>
      </c>
      <c r="M748" s="29">
        <f>VLOOKUP(K748, 'Rating Program (Effect. 2019)'!$K$6:$O$58, 5, FALSE)</f>
        <v>0</v>
      </c>
      <c r="N748" s="29">
        <f>VLOOKUP(C748,'2016 &amp; 2017 Combined Data'!$A$2:$V$12012,12)</f>
        <v>537</v>
      </c>
      <c r="O748" s="29" t="str">
        <f>VLOOKUP(N748, 'Rating Program (Effect. 2017)'!$K$6:$M$556, 3)</f>
        <v>Low</v>
      </c>
      <c r="P748" s="29">
        <f>VLOOKUP(N748, 'Rating Program (Effect. 2017)'!$K$6:$L$556,2)</f>
        <v>1.1000000000000001</v>
      </c>
      <c r="Q748" s="29">
        <f>VLOOKUP(N748, 'Rating Program (Effect. 2019)'!$Q$6:$T$556, 4)</f>
        <v>1.21</v>
      </c>
      <c r="R748" t="str">
        <f>VLOOKUP(C748, '2016 &amp; 2017 Combined Data'!$A$1:$V$12012, 16, FALSE)</f>
        <v>Y</v>
      </c>
      <c r="S748">
        <f t="shared" si="45"/>
        <v>1</v>
      </c>
      <c r="T748" t="str">
        <f>VLOOKUP(C748, '2016 &amp; 2017 Combined Data'!$A$1:$V$12012, 18, FALSE)</f>
        <v>N</v>
      </c>
      <c r="U748">
        <f t="shared" si="46"/>
        <v>0</v>
      </c>
      <c r="V748" t="str">
        <f>VLOOKUP(C748, '2016 &amp; 2017 Combined Data'!$A$1:$V$12012, 20)</f>
        <v>N</v>
      </c>
      <c r="W748">
        <f t="shared" si="47"/>
        <v>0</v>
      </c>
      <c r="X748" s="141">
        <f t="shared" si="44"/>
        <v>4558</v>
      </c>
    </row>
    <row r="749" spans="1:24" x14ac:dyDescent="0.2">
      <c r="A749" s="1" t="s">
        <v>10760</v>
      </c>
      <c r="B749" s="2">
        <v>43063</v>
      </c>
      <c r="C749" s="1" t="s">
        <v>6766</v>
      </c>
      <c r="D749" s="1">
        <v>21801</v>
      </c>
      <c r="E749" s="1">
        <v>0</v>
      </c>
      <c r="F749" s="29">
        <f>VLOOKUP(C749,'2016 &amp; 2017 Combined Data'!$A$2:$V$12012,4)</f>
        <v>4</v>
      </c>
      <c r="G749" s="29">
        <f>VLOOKUP(F749, 'Rating Program (Effect. 2017)'!$E$5:$F$10, 2, FALSE)</f>
        <v>0.94</v>
      </c>
      <c r="H749" s="29">
        <f>VLOOKUP(F749, 'Rating Program (Effect. 2019)'!$E$6:$I$10, 5)</f>
        <v>1.3131422480634674</v>
      </c>
      <c r="I749" s="29">
        <f>VLOOKUP(C749,'2016 &amp; 2017 Combined Data'!$A$2:$V$12012,7)</f>
        <v>218788</v>
      </c>
      <c r="J749" s="29">
        <f>VLOOKUP(I749,'Rating Program (Effect. 2017)'!$O$6:$P$126,2)</f>
        <v>1.3871</v>
      </c>
      <c r="K749" s="29">
        <f>VLOOKUP(C749,'2016 &amp; 2017 Combined Data'!$A$2:$V$12012,9)</f>
        <v>5</v>
      </c>
      <c r="L749" s="29">
        <f>VLOOKUP(K749, 'Rating Program (Effect. 2017)'!$H$6:$I$141, 2)</f>
        <v>0.92</v>
      </c>
      <c r="M749" s="29">
        <f>VLOOKUP(K749, 'Rating Program (Effect. 2019)'!$K$6:$O$58, 5, FALSE)</f>
        <v>0</v>
      </c>
      <c r="N749" s="29">
        <f>VLOOKUP(C749,'2016 &amp; 2017 Combined Data'!$A$2:$V$12012,12)</f>
        <v>684</v>
      </c>
      <c r="O749" s="29" t="str">
        <f>VLOOKUP(N749, 'Rating Program (Effect. 2017)'!$K$6:$M$556, 3)</f>
        <v>Medium</v>
      </c>
      <c r="P749" s="29">
        <f>VLOOKUP(N749, 'Rating Program (Effect. 2017)'!$K$6:$L$556,2)</f>
        <v>1</v>
      </c>
      <c r="Q749" s="29">
        <f>VLOOKUP(N749, 'Rating Program (Effect. 2019)'!$Q$6:$T$556, 4)</f>
        <v>1</v>
      </c>
      <c r="R749" t="str">
        <f>VLOOKUP(C749, '2016 &amp; 2017 Combined Data'!$A$1:$V$12012, 16, FALSE)</f>
        <v>N</v>
      </c>
      <c r="S749">
        <f t="shared" si="45"/>
        <v>0</v>
      </c>
      <c r="T749" t="str">
        <f>VLOOKUP(C749, '2016 &amp; 2017 Combined Data'!$A$1:$V$12012, 18, FALSE)</f>
        <v>N</v>
      </c>
      <c r="U749">
        <f t="shared" si="46"/>
        <v>0</v>
      </c>
      <c r="V749" t="str">
        <f>VLOOKUP(C749, '2016 &amp; 2017 Combined Data'!$A$1:$V$12012, 20)</f>
        <v>N</v>
      </c>
      <c r="W749">
        <f t="shared" si="47"/>
        <v>0</v>
      </c>
      <c r="X749" s="141">
        <f t="shared" si="44"/>
        <v>21801</v>
      </c>
    </row>
    <row r="750" spans="1:24" x14ac:dyDescent="0.2">
      <c r="A750" s="1" t="s">
        <v>10761</v>
      </c>
      <c r="B750" s="2">
        <v>43063</v>
      </c>
      <c r="C750" s="1" t="s">
        <v>9523</v>
      </c>
      <c r="D750" s="1">
        <v>4300</v>
      </c>
      <c r="E750" s="1">
        <v>0</v>
      </c>
      <c r="F750" s="29">
        <f>VLOOKUP(C750,'2016 &amp; 2017 Combined Data'!$A$2:$V$12012,4)</f>
        <v>3</v>
      </c>
      <c r="G750" s="29">
        <f>VLOOKUP(F750, 'Rating Program (Effect. 2017)'!$E$5:$F$10, 2, FALSE)</f>
        <v>0.97</v>
      </c>
      <c r="H750" s="29">
        <f>VLOOKUP(F750, 'Rating Program (Effect. 2019)'!$E$6:$I$10, 5)</f>
        <v>1.2113287848472678</v>
      </c>
      <c r="I750" s="29">
        <f>VLOOKUP(C750,'2016 &amp; 2017 Combined Data'!$A$2:$V$12012,7)</f>
        <v>129281</v>
      </c>
      <c r="J750" s="29">
        <f>VLOOKUP(I750,'Rating Program (Effect. 2017)'!$O$6:$P$126,2)</f>
        <v>1.1913</v>
      </c>
      <c r="K750" s="29">
        <f>VLOOKUP(C750,'2016 &amp; 2017 Combined Data'!$A$2:$V$12012,9)</f>
        <v>10</v>
      </c>
      <c r="L750" s="29">
        <f>VLOOKUP(K750, 'Rating Program (Effect. 2017)'!$H$6:$I$141, 2)</f>
        <v>1.06</v>
      </c>
      <c r="M750" s="29">
        <f>VLOOKUP(K750, 'Rating Program (Effect. 2019)'!$K$6:$O$58, 5, FALSE)</f>
        <v>0</v>
      </c>
      <c r="N750" s="29">
        <f>VLOOKUP(C750,'2016 &amp; 2017 Combined Data'!$A$2:$V$12012,12)</f>
        <v>641</v>
      </c>
      <c r="O750" s="29" t="str">
        <f>VLOOKUP(N750, 'Rating Program (Effect. 2017)'!$K$6:$M$556, 3)</f>
        <v>Low</v>
      </c>
      <c r="P750" s="29">
        <f>VLOOKUP(N750, 'Rating Program (Effect. 2017)'!$K$6:$L$556,2)</f>
        <v>1.1000000000000001</v>
      </c>
      <c r="Q750" s="29">
        <f>VLOOKUP(N750, 'Rating Program (Effect. 2019)'!$Q$6:$T$556, 4)</f>
        <v>1.21</v>
      </c>
      <c r="R750" t="str">
        <f>VLOOKUP(C750, '2016 &amp; 2017 Combined Data'!$A$1:$V$12012, 16, FALSE)</f>
        <v>N</v>
      </c>
      <c r="S750">
        <f t="shared" si="45"/>
        <v>0</v>
      </c>
      <c r="T750" t="str">
        <f>VLOOKUP(C750, '2016 &amp; 2017 Combined Data'!$A$1:$V$12012, 18, FALSE)</f>
        <v>N</v>
      </c>
      <c r="U750">
        <f t="shared" si="46"/>
        <v>0</v>
      </c>
      <c r="V750" t="str">
        <f>VLOOKUP(C750, '2016 &amp; 2017 Combined Data'!$A$1:$V$12012, 20)</f>
        <v>N</v>
      </c>
      <c r="W750">
        <f t="shared" si="47"/>
        <v>0</v>
      </c>
      <c r="X750" s="141">
        <f t="shared" si="44"/>
        <v>4300</v>
      </c>
    </row>
    <row r="751" spans="1:24" x14ac:dyDescent="0.2">
      <c r="A751" s="1" t="s">
        <v>10762</v>
      </c>
      <c r="B751" s="2">
        <v>43064</v>
      </c>
      <c r="C751" s="1" t="s">
        <v>2032</v>
      </c>
      <c r="D751" s="1">
        <v>8071</v>
      </c>
      <c r="E751" s="1">
        <v>2253</v>
      </c>
      <c r="F751" s="29">
        <f>VLOOKUP(C751,'2016 &amp; 2017 Combined Data'!$A$2:$V$12012,4)</f>
        <v>4</v>
      </c>
      <c r="G751" s="29">
        <f>VLOOKUP(F751, 'Rating Program (Effect. 2017)'!$E$5:$F$10, 2, FALSE)</f>
        <v>0.94</v>
      </c>
      <c r="H751" s="29">
        <f>VLOOKUP(F751, 'Rating Program (Effect. 2019)'!$E$6:$I$10, 5)</f>
        <v>1.3131422480634674</v>
      </c>
      <c r="I751" s="29">
        <f>VLOOKUP(C751,'2016 &amp; 2017 Combined Data'!$A$2:$V$12012,7)</f>
        <v>231320</v>
      </c>
      <c r="J751" s="29">
        <f>VLOOKUP(I751,'Rating Program (Effect. 2017)'!$O$6:$P$126,2)</f>
        <v>1.4666400000000002</v>
      </c>
      <c r="K751" s="29">
        <f>VLOOKUP(C751,'2016 &amp; 2017 Combined Data'!$A$2:$V$12012,9)</f>
        <v>18</v>
      </c>
      <c r="L751" s="29">
        <f>VLOOKUP(K751, 'Rating Program (Effect. 2017)'!$H$6:$I$141, 2)</f>
        <v>1.1399999999999999</v>
      </c>
      <c r="M751" s="29">
        <f>VLOOKUP(K751, 'Rating Program (Effect. 2019)'!$K$6:$O$58, 5, FALSE)</f>
        <v>0</v>
      </c>
      <c r="N751" s="29">
        <f>VLOOKUP(C751,'2016 &amp; 2017 Combined Data'!$A$2:$V$12012,12)</f>
        <v>575</v>
      </c>
      <c r="O751" s="29" t="str">
        <f>VLOOKUP(N751, 'Rating Program (Effect. 2017)'!$K$6:$M$556, 3)</f>
        <v>Low</v>
      </c>
      <c r="P751" s="29">
        <f>VLOOKUP(N751, 'Rating Program (Effect. 2017)'!$K$6:$L$556,2)</f>
        <v>1.1000000000000001</v>
      </c>
      <c r="Q751" s="29">
        <f>VLOOKUP(N751, 'Rating Program (Effect. 2019)'!$Q$6:$T$556, 4)</f>
        <v>1.21</v>
      </c>
      <c r="R751" t="str">
        <f>VLOOKUP(C751, '2016 &amp; 2017 Combined Data'!$A$1:$V$12012, 16, FALSE)</f>
        <v>N</v>
      </c>
      <c r="S751">
        <f t="shared" si="45"/>
        <v>0</v>
      </c>
      <c r="T751" t="str">
        <f>VLOOKUP(C751, '2016 &amp; 2017 Combined Data'!$A$1:$V$12012, 18, FALSE)</f>
        <v>N</v>
      </c>
      <c r="U751">
        <f t="shared" si="46"/>
        <v>0</v>
      </c>
      <c r="V751" t="str">
        <f>VLOOKUP(C751, '2016 &amp; 2017 Combined Data'!$A$1:$V$12012, 20)</f>
        <v>N</v>
      </c>
      <c r="W751">
        <f t="shared" si="47"/>
        <v>0</v>
      </c>
      <c r="X751" s="141">
        <f t="shared" si="44"/>
        <v>10324</v>
      </c>
    </row>
    <row r="752" spans="1:24" x14ac:dyDescent="0.2">
      <c r="A752" s="1" t="s">
        <v>10763</v>
      </c>
      <c r="B752" s="2">
        <v>43064</v>
      </c>
      <c r="C752" s="1" t="s">
        <v>2302</v>
      </c>
      <c r="D752" s="1">
        <v>6677</v>
      </c>
      <c r="E752" s="1">
        <v>4448</v>
      </c>
      <c r="F752" s="29">
        <f>VLOOKUP(C752,'2016 &amp; 2017 Combined Data'!$A$2:$V$12012,4)</f>
        <v>4</v>
      </c>
      <c r="G752" s="29">
        <f>VLOOKUP(F752, 'Rating Program (Effect. 2017)'!$E$5:$F$10, 2, FALSE)</f>
        <v>0.94</v>
      </c>
      <c r="H752" s="29">
        <f>VLOOKUP(F752, 'Rating Program (Effect. 2019)'!$E$6:$I$10, 5)</f>
        <v>1.3131422480634674</v>
      </c>
      <c r="I752" s="29">
        <f>VLOOKUP(C752,'2016 &amp; 2017 Combined Data'!$A$2:$V$12012,7)</f>
        <v>404749</v>
      </c>
      <c r="J752" s="29">
        <f>VLOOKUP(I752,'Rating Program (Effect. 2017)'!$O$6:$P$126,2)</f>
        <v>2.4527999999999999</v>
      </c>
      <c r="K752" s="29">
        <f>VLOOKUP(C752,'2016 &amp; 2017 Combined Data'!$A$2:$V$12012,9)</f>
        <v>14</v>
      </c>
      <c r="L752" s="29">
        <f>VLOOKUP(K752, 'Rating Program (Effect. 2017)'!$H$6:$I$141, 2)</f>
        <v>1.1000000000000001</v>
      </c>
      <c r="M752" s="29">
        <f>VLOOKUP(K752, 'Rating Program (Effect. 2019)'!$K$6:$O$58, 5, FALSE)</f>
        <v>0</v>
      </c>
      <c r="N752" s="29">
        <f>VLOOKUP(C752,'2016 &amp; 2017 Combined Data'!$A$2:$V$12012,12)</f>
        <v>504</v>
      </c>
      <c r="O752" s="29" t="str">
        <f>VLOOKUP(N752, 'Rating Program (Effect. 2017)'!$K$6:$M$556, 3)</f>
        <v>Low</v>
      </c>
      <c r="P752" s="29">
        <f>VLOOKUP(N752, 'Rating Program (Effect. 2017)'!$K$6:$L$556,2)</f>
        <v>1.1000000000000001</v>
      </c>
      <c r="Q752" s="29">
        <f>VLOOKUP(N752, 'Rating Program (Effect. 2019)'!$Q$6:$T$556, 4)</f>
        <v>1.21</v>
      </c>
      <c r="R752" t="str">
        <f>VLOOKUP(C752, '2016 &amp; 2017 Combined Data'!$A$1:$V$12012, 16, FALSE)</f>
        <v>N</v>
      </c>
      <c r="S752">
        <f t="shared" si="45"/>
        <v>0</v>
      </c>
      <c r="T752" t="str">
        <f>VLOOKUP(C752, '2016 &amp; 2017 Combined Data'!$A$1:$V$12012, 18, FALSE)</f>
        <v>N</v>
      </c>
      <c r="U752">
        <f t="shared" si="46"/>
        <v>0</v>
      </c>
      <c r="V752" t="str">
        <f>VLOOKUP(C752, '2016 &amp; 2017 Combined Data'!$A$1:$V$12012, 20)</f>
        <v>N</v>
      </c>
      <c r="W752">
        <f t="shared" si="47"/>
        <v>0</v>
      </c>
      <c r="X752" s="141">
        <f t="shared" si="44"/>
        <v>11125</v>
      </c>
    </row>
    <row r="753" spans="1:24" x14ac:dyDescent="0.2">
      <c r="A753" s="1" t="s">
        <v>10764</v>
      </c>
      <c r="B753" s="2">
        <v>43064</v>
      </c>
      <c r="C753" s="1" t="s">
        <v>7510</v>
      </c>
      <c r="D753" s="1">
        <v>13831</v>
      </c>
      <c r="E753" s="1">
        <v>5605</v>
      </c>
      <c r="F753" s="29">
        <f>VLOOKUP(C753,'2016 &amp; 2017 Combined Data'!$A$2:$V$12012,4)</f>
        <v>4</v>
      </c>
      <c r="G753" s="29">
        <f>VLOOKUP(F753, 'Rating Program (Effect. 2017)'!$E$5:$F$10, 2, FALSE)</f>
        <v>0.94</v>
      </c>
      <c r="H753" s="29">
        <f>VLOOKUP(F753, 'Rating Program (Effect. 2019)'!$E$6:$I$10, 5)</f>
        <v>1.3131422480634674</v>
      </c>
      <c r="I753" s="29">
        <f>VLOOKUP(C753,'2016 &amp; 2017 Combined Data'!$A$2:$V$12012,7)</f>
        <v>203463</v>
      </c>
      <c r="J753" s="29">
        <f>VLOOKUP(I753,'Rating Program (Effect. 2017)'!$O$6:$P$126,2)</f>
        <v>1.3552000000000002</v>
      </c>
      <c r="K753" s="29">
        <f>VLOOKUP(C753,'2016 &amp; 2017 Combined Data'!$A$2:$V$12012,9)</f>
        <v>12</v>
      </c>
      <c r="L753" s="29">
        <f>VLOOKUP(K753, 'Rating Program (Effect. 2017)'!$H$6:$I$141, 2)</f>
        <v>1.08</v>
      </c>
      <c r="M753" s="29">
        <f>VLOOKUP(K753, 'Rating Program (Effect. 2019)'!$K$6:$O$58, 5, FALSE)</f>
        <v>0</v>
      </c>
      <c r="N753" s="29">
        <f>VLOOKUP(C753,'2016 &amp; 2017 Combined Data'!$A$2:$V$12012,12)</f>
        <v>712</v>
      </c>
      <c r="O753" s="29" t="str">
        <f>VLOOKUP(N753, 'Rating Program (Effect. 2017)'!$K$6:$M$556, 3)</f>
        <v>Medium</v>
      </c>
      <c r="P753" s="29">
        <f>VLOOKUP(N753, 'Rating Program (Effect. 2017)'!$K$6:$L$556,2)</f>
        <v>1</v>
      </c>
      <c r="Q753" s="29">
        <f>VLOOKUP(N753, 'Rating Program (Effect. 2019)'!$Q$6:$T$556, 4)</f>
        <v>1</v>
      </c>
      <c r="R753" t="str">
        <f>VLOOKUP(C753, '2016 &amp; 2017 Combined Data'!$A$1:$V$12012, 16, FALSE)</f>
        <v>N</v>
      </c>
      <c r="S753">
        <f t="shared" si="45"/>
        <v>0</v>
      </c>
      <c r="T753" t="str">
        <f>VLOOKUP(C753, '2016 &amp; 2017 Combined Data'!$A$1:$V$12012, 18, FALSE)</f>
        <v>N</v>
      </c>
      <c r="U753">
        <f t="shared" si="46"/>
        <v>0</v>
      </c>
      <c r="V753" t="str">
        <f>VLOOKUP(C753, '2016 &amp; 2017 Combined Data'!$A$1:$V$12012, 20)</f>
        <v>N</v>
      </c>
      <c r="W753">
        <f t="shared" si="47"/>
        <v>0</v>
      </c>
      <c r="X753" s="141">
        <f t="shared" si="44"/>
        <v>19436</v>
      </c>
    </row>
    <row r="754" spans="1:24" x14ac:dyDescent="0.2">
      <c r="A754" s="1" t="s">
        <v>10765</v>
      </c>
      <c r="B754" s="2">
        <v>43064</v>
      </c>
      <c r="C754" s="1" t="s">
        <v>8177</v>
      </c>
      <c r="D754" s="1">
        <v>10282</v>
      </c>
      <c r="E754" s="1">
        <v>0</v>
      </c>
      <c r="F754" s="29">
        <f>VLOOKUP(C754,'2016 &amp; 2017 Combined Data'!$A$2:$V$12012,4)</f>
        <v>2</v>
      </c>
      <c r="G754" s="29">
        <f>VLOOKUP(F754, 'Rating Program (Effect. 2017)'!$E$5:$F$10, 2, FALSE)</f>
        <v>1.1100000000000001</v>
      </c>
      <c r="H754" s="29">
        <f>VLOOKUP(F754, 'Rating Program (Effect. 2019)'!$E$6:$I$10, 5)</f>
        <v>1.388027431262149</v>
      </c>
      <c r="I754" s="29">
        <f>VLOOKUP(C754,'2016 &amp; 2017 Combined Data'!$A$2:$V$12012,7)</f>
        <v>328575</v>
      </c>
      <c r="J754" s="29">
        <f>VLOOKUP(I754,'Rating Program (Effect. 2017)'!$O$6:$P$126,2)</f>
        <v>2.03688</v>
      </c>
      <c r="K754" s="29">
        <f>VLOOKUP(C754,'2016 &amp; 2017 Combined Data'!$A$2:$V$12012,9)</f>
        <v>13</v>
      </c>
      <c r="L754" s="29">
        <f>VLOOKUP(K754, 'Rating Program (Effect. 2017)'!$H$6:$I$141, 2)</f>
        <v>1.0900000000000001</v>
      </c>
      <c r="M754" s="29">
        <f>VLOOKUP(K754, 'Rating Program (Effect. 2019)'!$K$6:$O$58, 5, FALSE)</f>
        <v>0</v>
      </c>
      <c r="N754" s="29">
        <f>VLOOKUP(C754,'2016 &amp; 2017 Combined Data'!$A$2:$V$12012,12)</f>
        <v>525</v>
      </c>
      <c r="O754" s="29" t="str">
        <f>VLOOKUP(N754, 'Rating Program (Effect. 2017)'!$K$6:$M$556, 3)</f>
        <v>Low</v>
      </c>
      <c r="P754" s="29">
        <f>VLOOKUP(N754, 'Rating Program (Effect. 2017)'!$K$6:$L$556,2)</f>
        <v>1.1000000000000001</v>
      </c>
      <c r="Q754" s="29">
        <f>VLOOKUP(N754, 'Rating Program (Effect. 2019)'!$Q$6:$T$556, 4)</f>
        <v>1.21</v>
      </c>
      <c r="R754" t="str">
        <f>VLOOKUP(C754, '2016 &amp; 2017 Combined Data'!$A$1:$V$12012, 16, FALSE)</f>
        <v>N</v>
      </c>
      <c r="S754">
        <f t="shared" si="45"/>
        <v>0</v>
      </c>
      <c r="T754" t="str">
        <f>VLOOKUP(C754, '2016 &amp; 2017 Combined Data'!$A$1:$V$12012, 18, FALSE)</f>
        <v>N</v>
      </c>
      <c r="U754">
        <f t="shared" si="46"/>
        <v>0</v>
      </c>
      <c r="V754" t="str">
        <f>VLOOKUP(C754, '2016 &amp; 2017 Combined Data'!$A$1:$V$12012, 20)</f>
        <v>N</v>
      </c>
      <c r="W754">
        <f t="shared" si="47"/>
        <v>0</v>
      </c>
      <c r="X754" s="141">
        <f t="shared" si="44"/>
        <v>10282</v>
      </c>
    </row>
    <row r="755" spans="1:24" x14ac:dyDescent="0.2">
      <c r="A755" s="1" t="s">
        <v>10766</v>
      </c>
      <c r="B755" s="2">
        <v>43065</v>
      </c>
      <c r="C755" s="1" t="s">
        <v>2776</v>
      </c>
      <c r="D755" s="1">
        <v>7249</v>
      </c>
      <c r="E755" s="1">
        <v>0</v>
      </c>
      <c r="F755" s="29">
        <f>VLOOKUP(C755,'2016 &amp; 2017 Combined Data'!$A$2:$V$12012,4)</f>
        <v>5</v>
      </c>
      <c r="G755" s="29">
        <f>VLOOKUP(F755, 'Rating Program (Effect. 2017)'!$E$5:$F$10, 2, FALSE)</f>
        <v>1.2</v>
      </c>
      <c r="H755" s="29">
        <f>VLOOKUP(F755, 'Rating Program (Effect. 2019)'!$E$6:$I$10, 5)</f>
        <v>0.94464968963239226</v>
      </c>
      <c r="I755" s="29">
        <f>VLOOKUP(C755,'2016 &amp; 2017 Combined Data'!$A$2:$V$12012,7)</f>
        <v>273546</v>
      </c>
      <c r="J755" s="29">
        <f>VLOOKUP(I755,'Rating Program (Effect. 2017)'!$O$6:$P$126,2)</f>
        <v>1.66428</v>
      </c>
      <c r="K755" s="29">
        <f>VLOOKUP(C755,'2016 &amp; 2017 Combined Data'!$A$2:$V$12012,9)</f>
        <v>18</v>
      </c>
      <c r="L755" s="29">
        <f>VLOOKUP(K755, 'Rating Program (Effect. 2017)'!$H$6:$I$141, 2)</f>
        <v>1.1399999999999999</v>
      </c>
      <c r="M755" s="29">
        <f>VLOOKUP(K755, 'Rating Program (Effect. 2019)'!$K$6:$O$58, 5, FALSE)</f>
        <v>0</v>
      </c>
      <c r="N755" s="29">
        <f>VLOOKUP(C755,'2016 &amp; 2017 Combined Data'!$A$2:$V$12012,12)</f>
        <v>574</v>
      </c>
      <c r="O755" s="29" t="str">
        <f>VLOOKUP(N755, 'Rating Program (Effect. 2017)'!$K$6:$M$556, 3)</f>
        <v>Low</v>
      </c>
      <c r="P755" s="29">
        <f>VLOOKUP(N755, 'Rating Program (Effect. 2017)'!$K$6:$L$556,2)</f>
        <v>1.1000000000000001</v>
      </c>
      <c r="Q755" s="29">
        <f>VLOOKUP(N755, 'Rating Program (Effect. 2019)'!$Q$6:$T$556, 4)</f>
        <v>1.21</v>
      </c>
      <c r="R755" t="str">
        <f>VLOOKUP(C755, '2016 &amp; 2017 Combined Data'!$A$1:$V$12012, 16, FALSE)</f>
        <v>N</v>
      </c>
      <c r="S755">
        <f t="shared" si="45"/>
        <v>0</v>
      </c>
      <c r="T755" t="str">
        <f>VLOOKUP(C755, '2016 &amp; 2017 Combined Data'!$A$1:$V$12012, 18, FALSE)</f>
        <v>N</v>
      </c>
      <c r="U755">
        <f t="shared" si="46"/>
        <v>0</v>
      </c>
      <c r="V755" t="str">
        <f>VLOOKUP(C755, '2016 &amp; 2017 Combined Data'!$A$1:$V$12012, 20)</f>
        <v>N</v>
      </c>
      <c r="W755">
        <f t="shared" si="47"/>
        <v>0</v>
      </c>
      <c r="X755" s="141">
        <f t="shared" si="44"/>
        <v>7249</v>
      </c>
    </row>
    <row r="756" spans="1:24" x14ac:dyDescent="0.2">
      <c r="A756" s="1" t="s">
        <v>10767</v>
      </c>
      <c r="B756" s="2">
        <v>43065</v>
      </c>
      <c r="C756" s="1" t="s">
        <v>3459</v>
      </c>
      <c r="D756" s="1">
        <v>7981</v>
      </c>
      <c r="E756" s="1">
        <v>6292</v>
      </c>
      <c r="F756" s="29">
        <f>VLOOKUP(C756,'2016 &amp; 2017 Combined Data'!$A$2:$V$12012,4)</f>
        <v>3</v>
      </c>
      <c r="G756" s="29">
        <f>VLOOKUP(F756, 'Rating Program (Effect. 2017)'!$E$5:$F$10, 2, FALSE)</f>
        <v>0.97</v>
      </c>
      <c r="H756" s="29">
        <f>VLOOKUP(F756, 'Rating Program (Effect. 2019)'!$E$6:$I$10, 5)</f>
        <v>1.2113287848472678</v>
      </c>
      <c r="I756" s="29">
        <f>VLOOKUP(C756,'2016 &amp; 2017 Combined Data'!$A$2:$V$12012,7)</f>
        <v>313545</v>
      </c>
      <c r="J756" s="29">
        <f>VLOOKUP(I756,'Rating Program (Effect. 2017)'!$O$6:$P$126,2)</f>
        <v>1.94292</v>
      </c>
      <c r="K756" s="29">
        <f>VLOOKUP(C756,'2016 &amp; 2017 Combined Data'!$A$2:$V$12012,9)</f>
        <v>13</v>
      </c>
      <c r="L756" s="29">
        <f>VLOOKUP(K756, 'Rating Program (Effect. 2017)'!$H$6:$I$141, 2)</f>
        <v>1.0900000000000001</v>
      </c>
      <c r="M756" s="29">
        <f>VLOOKUP(K756, 'Rating Program (Effect. 2019)'!$K$6:$O$58, 5, FALSE)</f>
        <v>0</v>
      </c>
      <c r="N756" s="29">
        <f>VLOOKUP(C756,'2016 &amp; 2017 Combined Data'!$A$2:$V$12012,12)</f>
        <v>628</v>
      </c>
      <c r="O756" s="29" t="str">
        <f>VLOOKUP(N756, 'Rating Program (Effect. 2017)'!$K$6:$M$556, 3)</f>
        <v>Low</v>
      </c>
      <c r="P756" s="29">
        <f>VLOOKUP(N756, 'Rating Program (Effect. 2017)'!$K$6:$L$556,2)</f>
        <v>1.1000000000000001</v>
      </c>
      <c r="Q756" s="29">
        <f>VLOOKUP(N756, 'Rating Program (Effect. 2019)'!$Q$6:$T$556, 4)</f>
        <v>1.21</v>
      </c>
      <c r="R756" t="str">
        <f>VLOOKUP(C756, '2016 &amp; 2017 Combined Data'!$A$1:$V$12012, 16, FALSE)</f>
        <v>N</v>
      </c>
      <c r="S756">
        <f t="shared" si="45"/>
        <v>0</v>
      </c>
      <c r="T756" t="str">
        <f>VLOOKUP(C756, '2016 &amp; 2017 Combined Data'!$A$1:$V$12012, 18, FALSE)</f>
        <v>N</v>
      </c>
      <c r="U756">
        <f t="shared" si="46"/>
        <v>0</v>
      </c>
      <c r="V756" t="str">
        <f>VLOOKUP(C756, '2016 &amp; 2017 Combined Data'!$A$1:$V$12012, 20)</f>
        <v>N</v>
      </c>
      <c r="W756">
        <f t="shared" si="47"/>
        <v>0</v>
      </c>
      <c r="X756" s="141">
        <f t="shared" si="44"/>
        <v>14273</v>
      </c>
    </row>
    <row r="757" spans="1:24" x14ac:dyDescent="0.2">
      <c r="A757" s="1" t="s">
        <v>10768</v>
      </c>
      <c r="B757" s="2">
        <v>43065</v>
      </c>
      <c r="C757" s="1" t="s">
        <v>5286</v>
      </c>
      <c r="D757" s="1">
        <v>4184</v>
      </c>
      <c r="E757" s="1">
        <v>1305</v>
      </c>
      <c r="F757" s="29">
        <f>VLOOKUP(C757,'2016 &amp; 2017 Combined Data'!$A$2:$V$12012,4)</f>
        <v>2</v>
      </c>
      <c r="G757" s="29">
        <f>VLOOKUP(F757, 'Rating Program (Effect. 2017)'!$E$5:$F$10, 2, FALSE)</f>
        <v>1.1100000000000001</v>
      </c>
      <c r="H757" s="29">
        <f>VLOOKUP(F757, 'Rating Program (Effect. 2019)'!$E$6:$I$10, 5)</f>
        <v>1.388027431262149</v>
      </c>
      <c r="I757" s="29">
        <f>VLOOKUP(C757,'2016 &amp; 2017 Combined Data'!$A$2:$V$12012,7)</f>
        <v>190894</v>
      </c>
      <c r="J757" s="29">
        <f>VLOOKUP(I757,'Rating Program (Effect. 2017)'!$O$6:$P$126,2)</f>
        <v>1.3354000000000001</v>
      </c>
      <c r="K757" s="29">
        <f>VLOOKUP(C757,'2016 &amp; 2017 Combined Data'!$A$2:$V$12012,9)</f>
        <v>6</v>
      </c>
      <c r="L757" s="29">
        <f>VLOOKUP(K757, 'Rating Program (Effect. 2017)'!$H$6:$I$141, 2)</f>
        <v>0.96</v>
      </c>
      <c r="M757" s="29">
        <f>VLOOKUP(K757, 'Rating Program (Effect. 2019)'!$K$6:$O$58, 5, FALSE)</f>
        <v>0</v>
      </c>
      <c r="N757" s="29">
        <f>VLOOKUP(C757,'2016 &amp; 2017 Combined Data'!$A$2:$V$12012,12)</f>
        <v>525</v>
      </c>
      <c r="O757" s="29" t="str">
        <f>VLOOKUP(N757, 'Rating Program (Effect. 2017)'!$K$6:$M$556, 3)</f>
        <v>Low</v>
      </c>
      <c r="P757" s="29">
        <f>VLOOKUP(N757, 'Rating Program (Effect. 2017)'!$K$6:$L$556,2)</f>
        <v>1.1000000000000001</v>
      </c>
      <c r="Q757" s="29">
        <f>VLOOKUP(N757, 'Rating Program (Effect. 2019)'!$Q$6:$T$556, 4)</f>
        <v>1.21</v>
      </c>
      <c r="R757" t="str">
        <f>VLOOKUP(C757, '2016 &amp; 2017 Combined Data'!$A$1:$V$12012, 16, FALSE)</f>
        <v>N</v>
      </c>
      <c r="S757">
        <f t="shared" si="45"/>
        <v>0</v>
      </c>
      <c r="T757" t="str">
        <f>VLOOKUP(C757, '2016 &amp; 2017 Combined Data'!$A$1:$V$12012, 18, FALSE)</f>
        <v>N</v>
      </c>
      <c r="U757">
        <f t="shared" si="46"/>
        <v>0</v>
      </c>
      <c r="V757" t="str">
        <f>VLOOKUP(C757, '2016 &amp; 2017 Combined Data'!$A$1:$V$12012, 20)</f>
        <v>Y</v>
      </c>
      <c r="W757">
        <f t="shared" si="47"/>
        <v>1</v>
      </c>
      <c r="X757" s="141">
        <f t="shared" si="44"/>
        <v>5489</v>
      </c>
    </row>
    <row r="758" spans="1:24" x14ac:dyDescent="0.2">
      <c r="A758" s="1" t="s">
        <v>10769</v>
      </c>
      <c r="B758" s="2">
        <v>43065</v>
      </c>
      <c r="C758" s="1" t="s">
        <v>5379</v>
      </c>
      <c r="D758" s="1">
        <v>5133</v>
      </c>
      <c r="E758" s="1">
        <v>4783</v>
      </c>
      <c r="F758" s="29">
        <f>VLOOKUP(C758,'2016 &amp; 2017 Combined Data'!$A$2:$V$12012,4)</f>
        <v>3</v>
      </c>
      <c r="G758" s="29">
        <f>VLOOKUP(F758, 'Rating Program (Effect. 2017)'!$E$5:$F$10, 2, FALSE)</f>
        <v>0.97</v>
      </c>
      <c r="H758" s="29">
        <f>VLOOKUP(F758, 'Rating Program (Effect. 2019)'!$E$6:$I$10, 5)</f>
        <v>1.2113287848472678</v>
      </c>
      <c r="I758" s="29">
        <f>VLOOKUP(C758,'2016 &amp; 2017 Combined Data'!$A$2:$V$12012,7)</f>
        <v>476896</v>
      </c>
      <c r="J758" s="29">
        <f>VLOOKUP(I758,'Rating Program (Effect. 2017)'!$O$6:$P$126,2)</f>
        <v>3.0251099999999997</v>
      </c>
      <c r="K758" s="29">
        <f>VLOOKUP(C758,'2016 &amp; 2017 Combined Data'!$A$2:$V$12012,9)</f>
        <v>20</v>
      </c>
      <c r="L758" s="29">
        <f>VLOOKUP(K758, 'Rating Program (Effect. 2017)'!$H$6:$I$141, 2)</f>
        <v>1.1599999999999999</v>
      </c>
      <c r="M758" s="29">
        <f>VLOOKUP(K758, 'Rating Program (Effect. 2019)'!$K$6:$O$58, 5, FALSE)</f>
        <v>0</v>
      </c>
      <c r="N758" s="29">
        <f>VLOOKUP(C758,'2016 &amp; 2017 Combined Data'!$A$2:$V$12012,12)</f>
        <v>783</v>
      </c>
      <c r="O758" s="29" t="str">
        <f>VLOOKUP(N758, 'Rating Program (Effect. 2017)'!$K$6:$M$556, 3)</f>
        <v>Medium</v>
      </c>
      <c r="P758" s="29">
        <f>VLOOKUP(N758, 'Rating Program (Effect. 2017)'!$K$6:$L$556,2)</f>
        <v>1</v>
      </c>
      <c r="Q758" s="29">
        <f>VLOOKUP(N758, 'Rating Program (Effect. 2019)'!$Q$6:$T$556, 4)</f>
        <v>1</v>
      </c>
      <c r="R758" t="str">
        <f>VLOOKUP(C758, '2016 &amp; 2017 Combined Data'!$A$1:$V$12012, 16, FALSE)</f>
        <v>N</v>
      </c>
      <c r="S758">
        <f t="shared" si="45"/>
        <v>0</v>
      </c>
      <c r="T758" t="str">
        <f>VLOOKUP(C758, '2016 &amp; 2017 Combined Data'!$A$1:$V$12012, 18, FALSE)</f>
        <v>N</v>
      </c>
      <c r="U758">
        <f t="shared" si="46"/>
        <v>0</v>
      </c>
      <c r="V758" t="str">
        <f>VLOOKUP(C758, '2016 &amp; 2017 Combined Data'!$A$1:$V$12012, 20)</f>
        <v>N</v>
      </c>
      <c r="W758">
        <f t="shared" si="47"/>
        <v>0</v>
      </c>
      <c r="X758" s="141">
        <f t="shared" si="44"/>
        <v>9916</v>
      </c>
    </row>
    <row r="759" spans="1:24" x14ac:dyDescent="0.2">
      <c r="A759" s="1" t="s">
        <v>10770</v>
      </c>
      <c r="B759" s="2">
        <v>43066</v>
      </c>
      <c r="C759" s="1" t="s">
        <v>1696</v>
      </c>
      <c r="D759" s="1">
        <v>951</v>
      </c>
      <c r="E759" s="1">
        <v>2148</v>
      </c>
      <c r="F759" s="29">
        <f>VLOOKUP(C759,'2016 &amp; 2017 Combined Data'!$A$2:$V$12012,4)</f>
        <v>1</v>
      </c>
      <c r="G759" s="29">
        <f>VLOOKUP(F759, 'Rating Program (Effect. 2017)'!$E$5:$F$10, 2, FALSE)</f>
        <v>1.05</v>
      </c>
      <c r="H759" s="29">
        <f>VLOOKUP(F759, 'Rating Program (Effect. 2019)'!$E$6:$I$10, 5)</f>
        <v>1.0194620726838979</v>
      </c>
      <c r="I759" s="29">
        <f>VLOOKUP(C759,'2016 &amp; 2017 Combined Data'!$A$2:$V$12012,7)</f>
        <v>120934</v>
      </c>
      <c r="J759" s="29">
        <f>VLOOKUP(I759,'Rating Program (Effect. 2017)'!$O$6:$P$126,2)</f>
        <v>1.1913</v>
      </c>
      <c r="K759" s="29">
        <f>VLOOKUP(C759,'2016 &amp; 2017 Combined Data'!$A$2:$V$12012,9)</f>
        <v>15</v>
      </c>
      <c r="L759" s="29">
        <f>VLOOKUP(K759, 'Rating Program (Effect. 2017)'!$H$6:$I$141, 2)</f>
        <v>1.1100000000000001</v>
      </c>
      <c r="M759" s="29">
        <f>VLOOKUP(K759, 'Rating Program (Effect. 2019)'!$K$6:$O$58, 5, FALSE)</f>
        <v>0</v>
      </c>
      <c r="N759" s="29">
        <f>VLOOKUP(C759,'2016 &amp; 2017 Combined Data'!$A$2:$V$12012,12)</f>
        <v>738</v>
      </c>
      <c r="O759" s="29" t="str">
        <f>VLOOKUP(N759, 'Rating Program (Effect. 2017)'!$K$6:$M$556, 3)</f>
        <v>Medium</v>
      </c>
      <c r="P759" s="29">
        <f>VLOOKUP(N759, 'Rating Program (Effect. 2017)'!$K$6:$L$556,2)</f>
        <v>1</v>
      </c>
      <c r="Q759" s="29">
        <f>VLOOKUP(N759, 'Rating Program (Effect. 2019)'!$Q$6:$T$556, 4)</f>
        <v>1</v>
      </c>
      <c r="R759" t="str">
        <f>VLOOKUP(C759, '2016 &amp; 2017 Combined Data'!$A$1:$V$12012, 16, FALSE)</f>
        <v>Y</v>
      </c>
      <c r="S759">
        <f t="shared" si="45"/>
        <v>1</v>
      </c>
      <c r="T759" t="str">
        <f>VLOOKUP(C759, '2016 &amp; 2017 Combined Data'!$A$1:$V$12012, 18, FALSE)</f>
        <v>N</v>
      </c>
      <c r="U759">
        <f t="shared" si="46"/>
        <v>0</v>
      </c>
      <c r="V759" t="str">
        <f>VLOOKUP(C759, '2016 &amp; 2017 Combined Data'!$A$1:$V$12012, 20)</f>
        <v>N</v>
      </c>
      <c r="W759">
        <f t="shared" si="47"/>
        <v>0</v>
      </c>
      <c r="X759" s="141">
        <f t="shared" si="44"/>
        <v>3099</v>
      </c>
    </row>
    <row r="760" spans="1:24" x14ac:dyDescent="0.2">
      <c r="A760" s="1" t="s">
        <v>10771</v>
      </c>
      <c r="B760" s="2">
        <v>43067</v>
      </c>
      <c r="C760" s="1" t="s">
        <v>797</v>
      </c>
      <c r="D760" s="1">
        <v>12094</v>
      </c>
      <c r="E760" s="1">
        <v>8327</v>
      </c>
      <c r="F760" s="29">
        <f>VLOOKUP(C760,'2016 &amp; 2017 Combined Data'!$A$2:$V$12012,4)</f>
        <v>5</v>
      </c>
      <c r="G760" s="29">
        <f>VLOOKUP(F760, 'Rating Program (Effect. 2017)'!$E$5:$F$10, 2, FALSE)</f>
        <v>1.2</v>
      </c>
      <c r="H760" s="29">
        <f>VLOOKUP(F760, 'Rating Program (Effect. 2019)'!$E$6:$I$10, 5)</f>
        <v>0.94464968963239226</v>
      </c>
      <c r="I760" s="29">
        <f>VLOOKUP(C760,'2016 &amp; 2017 Combined Data'!$A$2:$V$12012,7)</f>
        <v>318256</v>
      </c>
      <c r="J760" s="29">
        <f>VLOOKUP(I760,'Rating Program (Effect. 2017)'!$O$6:$P$126,2)</f>
        <v>1.94292</v>
      </c>
      <c r="K760" s="29">
        <f>VLOOKUP(C760,'2016 &amp; 2017 Combined Data'!$A$2:$V$12012,9)</f>
        <v>7</v>
      </c>
      <c r="L760" s="29">
        <f>VLOOKUP(K760, 'Rating Program (Effect. 2017)'!$H$6:$I$141, 2)</f>
        <v>1</v>
      </c>
      <c r="M760" s="29">
        <f>VLOOKUP(K760, 'Rating Program (Effect. 2019)'!$K$6:$O$58, 5, FALSE)</f>
        <v>0</v>
      </c>
      <c r="N760" s="29">
        <f>VLOOKUP(C760,'2016 &amp; 2017 Combined Data'!$A$2:$V$12012,12)</f>
        <v>696</v>
      </c>
      <c r="O760" s="29" t="str">
        <f>VLOOKUP(N760, 'Rating Program (Effect. 2017)'!$K$6:$M$556, 3)</f>
        <v>Medium</v>
      </c>
      <c r="P760" s="29">
        <f>VLOOKUP(N760, 'Rating Program (Effect. 2017)'!$K$6:$L$556,2)</f>
        <v>1</v>
      </c>
      <c r="Q760" s="29">
        <f>VLOOKUP(N760, 'Rating Program (Effect. 2019)'!$Q$6:$T$556, 4)</f>
        <v>1</v>
      </c>
      <c r="R760" t="str">
        <f>VLOOKUP(C760, '2016 &amp; 2017 Combined Data'!$A$1:$V$12012, 16, FALSE)</f>
        <v>N</v>
      </c>
      <c r="S760">
        <f t="shared" si="45"/>
        <v>0</v>
      </c>
      <c r="T760" t="str">
        <f>VLOOKUP(C760, '2016 &amp; 2017 Combined Data'!$A$1:$V$12012, 18, FALSE)</f>
        <v>N</v>
      </c>
      <c r="U760">
        <f t="shared" si="46"/>
        <v>0</v>
      </c>
      <c r="V760" t="str">
        <f>VLOOKUP(C760, '2016 &amp; 2017 Combined Data'!$A$1:$V$12012, 20)</f>
        <v>N</v>
      </c>
      <c r="W760">
        <f t="shared" si="47"/>
        <v>0</v>
      </c>
      <c r="X760" s="141">
        <f t="shared" si="44"/>
        <v>20421</v>
      </c>
    </row>
    <row r="761" spans="1:24" x14ac:dyDescent="0.2">
      <c r="A761" s="1" t="s">
        <v>10772</v>
      </c>
      <c r="B761" s="2">
        <v>43068</v>
      </c>
      <c r="C761" s="1" t="s">
        <v>3232</v>
      </c>
      <c r="D761" s="1">
        <v>10129</v>
      </c>
      <c r="E761" s="1">
        <v>0</v>
      </c>
      <c r="F761" s="29">
        <f>VLOOKUP(C761,'2016 &amp; 2017 Combined Data'!$A$2:$V$12012,4)</f>
        <v>4</v>
      </c>
      <c r="G761" s="29">
        <f>VLOOKUP(F761, 'Rating Program (Effect. 2017)'!$E$5:$F$10, 2, FALSE)</f>
        <v>0.94</v>
      </c>
      <c r="H761" s="29">
        <f>VLOOKUP(F761, 'Rating Program (Effect. 2019)'!$E$6:$I$10, 5)</f>
        <v>1.3131422480634674</v>
      </c>
      <c r="I761" s="29">
        <f>VLOOKUP(C761,'2016 &amp; 2017 Combined Data'!$A$2:$V$12012,7)</f>
        <v>332461</v>
      </c>
      <c r="J761" s="29">
        <f>VLOOKUP(I761,'Rating Program (Effect. 2017)'!$O$6:$P$126,2)</f>
        <v>2.0563199999999999</v>
      </c>
      <c r="K761" s="29">
        <f>VLOOKUP(C761,'2016 &amp; 2017 Combined Data'!$A$2:$V$12012,9)</f>
        <v>23</v>
      </c>
      <c r="L761" s="29">
        <f>VLOOKUP(K761, 'Rating Program (Effect. 2017)'!$H$6:$I$141, 2)</f>
        <v>1.18</v>
      </c>
      <c r="M761" s="29">
        <f>VLOOKUP(K761, 'Rating Program (Effect. 2019)'!$K$6:$O$58, 5, FALSE)</f>
        <v>0</v>
      </c>
      <c r="N761" s="29">
        <f>VLOOKUP(C761,'2016 &amp; 2017 Combined Data'!$A$2:$V$12012,12)</f>
        <v>727</v>
      </c>
      <c r="O761" s="29" t="str">
        <f>VLOOKUP(N761, 'Rating Program (Effect. 2017)'!$K$6:$M$556, 3)</f>
        <v>Medium</v>
      </c>
      <c r="P761" s="29">
        <f>VLOOKUP(N761, 'Rating Program (Effect. 2017)'!$K$6:$L$556,2)</f>
        <v>1</v>
      </c>
      <c r="Q761" s="29">
        <f>VLOOKUP(N761, 'Rating Program (Effect. 2019)'!$Q$6:$T$556, 4)</f>
        <v>1</v>
      </c>
      <c r="R761" t="str">
        <f>VLOOKUP(C761, '2016 &amp; 2017 Combined Data'!$A$1:$V$12012, 16, FALSE)</f>
        <v>N</v>
      </c>
      <c r="S761">
        <f t="shared" si="45"/>
        <v>0</v>
      </c>
      <c r="T761" t="str">
        <f>VLOOKUP(C761, '2016 &amp; 2017 Combined Data'!$A$1:$V$12012, 18, FALSE)</f>
        <v>N</v>
      </c>
      <c r="U761">
        <f t="shared" si="46"/>
        <v>0</v>
      </c>
      <c r="V761" t="str">
        <f>VLOOKUP(C761, '2016 &amp; 2017 Combined Data'!$A$1:$V$12012, 20)</f>
        <v>N</v>
      </c>
      <c r="W761">
        <f t="shared" si="47"/>
        <v>0</v>
      </c>
      <c r="X761" s="141">
        <f t="shared" si="44"/>
        <v>10129</v>
      </c>
    </row>
    <row r="762" spans="1:24" x14ac:dyDescent="0.2">
      <c r="A762" s="1" t="s">
        <v>10773</v>
      </c>
      <c r="B762" s="2">
        <v>43068</v>
      </c>
      <c r="C762" s="1" t="s">
        <v>6080</v>
      </c>
      <c r="D762" s="1">
        <v>3767</v>
      </c>
      <c r="E762" s="1">
        <v>0</v>
      </c>
      <c r="F762" s="29">
        <f>VLOOKUP(C762,'2016 &amp; 2017 Combined Data'!$A$2:$V$12012,4)</f>
        <v>5</v>
      </c>
      <c r="G762" s="29">
        <f>VLOOKUP(F762, 'Rating Program (Effect. 2017)'!$E$5:$F$10, 2, FALSE)</f>
        <v>1.2</v>
      </c>
      <c r="H762" s="29">
        <f>VLOOKUP(F762, 'Rating Program (Effect. 2019)'!$E$6:$I$10, 5)</f>
        <v>0.94464968963239226</v>
      </c>
      <c r="I762" s="29">
        <f>VLOOKUP(C762,'2016 &amp; 2017 Combined Data'!$A$2:$V$12012,7)</f>
        <v>400914</v>
      </c>
      <c r="J762" s="29">
        <f>VLOOKUP(I762,'Rating Program (Effect. 2017)'!$O$6:$P$126,2)</f>
        <v>2.4527999999999999</v>
      </c>
      <c r="K762" s="29">
        <f>VLOOKUP(C762,'2016 &amp; 2017 Combined Data'!$A$2:$V$12012,9)</f>
        <v>18</v>
      </c>
      <c r="L762" s="29">
        <f>VLOOKUP(K762, 'Rating Program (Effect. 2017)'!$H$6:$I$141, 2)</f>
        <v>1.1399999999999999</v>
      </c>
      <c r="M762" s="29">
        <f>VLOOKUP(K762, 'Rating Program (Effect. 2019)'!$K$6:$O$58, 5, FALSE)</f>
        <v>0</v>
      </c>
      <c r="N762" s="29">
        <f>VLOOKUP(C762,'2016 &amp; 2017 Combined Data'!$A$2:$V$12012,12)</f>
        <v>761</v>
      </c>
      <c r="O762" s="29" t="str">
        <f>VLOOKUP(N762, 'Rating Program (Effect. 2017)'!$K$6:$M$556, 3)</f>
        <v>Medium</v>
      </c>
      <c r="P762" s="29">
        <f>VLOOKUP(N762, 'Rating Program (Effect. 2017)'!$K$6:$L$556,2)</f>
        <v>1</v>
      </c>
      <c r="Q762" s="29">
        <f>VLOOKUP(N762, 'Rating Program (Effect. 2019)'!$Q$6:$T$556, 4)</f>
        <v>1</v>
      </c>
      <c r="R762" t="str">
        <f>VLOOKUP(C762, '2016 &amp; 2017 Combined Data'!$A$1:$V$12012, 16, FALSE)</f>
        <v>Y</v>
      </c>
      <c r="S762">
        <f t="shared" si="45"/>
        <v>1</v>
      </c>
      <c r="T762" t="str">
        <f>VLOOKUP(C762, '2016 &amp; 2017 Combined Data'!$A$1:$V$12012, 18, FALSE)</f>
        <v>N</v>
      </c>
      <c r="U762">
        <f t="shared" si="46"/>
        <v>0</v>
      </c>
      <c r="V762" t="str">
        <f>VLOOKUP(C762, '2016 &amp; 2017 Combined Data'!$A$1:$V$12012, 20)</f>
        <v>N</v>
      </c>
      <c r="W762">
        <f t="shared" si="47"/>
        <v>0</v>
      </c>
      <c r="X762" s="141">
        <f t="shared" si="44"/>
        <v>3767</v>
      </c>
    </row>
    <row r="763" spans="1:24" x14ac:dyDescent="0.2">
      <c r="A763" s="1" t="s">
        <v>10774</v>
      </c>
      <c r="B763" s="2">
        <v>43068</v>
      </c>
      <c r="C763" s="1" t="s">
        <v>9221</v>
      </c>
      <c r="D763" s="1">
        <v>17699</v>
      </c>
      <c r="E763" s="1">
        <v>19687</v>
      </c>
      <c r="F763" s="29">
        <f>VLOOKUP(C763,'2016 &amp; 2017 Combined Data'!$A$2:$V$12012,4)</f>
        <v>2</v>
      </c>
      <c r="G763" s="29">
        <f>VLOOKUP(F763, 'Rating Program (Effect. 2017)'!$E$5:$F$10, 2, FALSE)</f>
        <v>1.1100000000000001</v>
      </c>
      <c r="H763" s="29">
        <f>VLOOKUP(F763, 'Rating Program (Effect. 2019)'!$E$6:$I$10, 5)</f>
        <v>1.388027431262149</v>
      </c>
      <c r="I763" s="29">
        <f>VLOOKUP(C763,'2016 &amp; 2017 Combined Data'!$A$2:$V$12012,7)</f>
        <v>851312</v>
      </c>
      <c r="J763" s="29">
        <f>VLOOKUP(I763,'Rating Program (Effect. 2017)'!$O$6:$P$126,2)</f>
        <v>7.125999999999995</v>
      </c>
      <c r="K763" s="29">
        <f>VLOOKUP(C763,'2016 &amp; 2017 Combined Data'!$A$2:$V$12012,9)</f>
        <v>19</v>
      </c>
      <c r="L763" s="29">
        <f>VLOOKUP(K763, 'Rating Program (Effect. 2017)'!$H$6:$I$141, 2)</f>
        <v>1.1499999999999999</v>
      </c>
      <c r="M763" s="29">
        <f>VLOOKUP(K763, 'Rating Program (Effect. 2019)'!$K$6:$O$58, 5, FALSE)</f>
        <v>0</v>
      </c>
      <c r="N763" s="29">
        <f>VLOOKUP(C763,'2016 &amp; 2017 Combined Data'!$A$2:$V$12012,12)</f>
        <v>633</v>
      </c>
      <c r="O763" s="29" t="str">
        <f>VLOOKUP(N763, 'Rating Program (Effect. 2017)'!$K$6:$M$556, 3)</f>
        <v>Low</v>
      </c>
      <c r="P763" s="29">
        <f>VLOOKUP(N763, 'Rating Program (Effect. 2017)'!$K$6:$L$556,2)</f>
        <v>1.1000000000000001</v>
      </c>
      <c r="Q763" s="29">
        <f>VLOOKUP(N763, 'Rating Program (Effect. 2019)'!$Q$6:$T$556, 4)</f>
        <v>1.21</v>
      </c>
      <c r="R763" t="str">
        <f>VLOOKUP(C763, '2016 &amp; 2017 Combined Data'!$A$1:$V$12012, 16, FALSE)</f>
        <v>N</v>
      </c>
      <c r="S763">
        <f t="shared" si="45"/>
        <v>0</v>
      </c>
      <c r="T763" t="str">
        <f>VLOOKUP(C763, '2016 &amp; 2017 Combined Data'!$A$1:$V$12012, 18, FALSE)</f>
        <v>N</v>
      </c>
      <c r="U763">
        <f t="shared" si="46"/>
        <v>0</v>
      </c>
      <c r="V763" t="str">
        <f>VLOOKUP(C763, '2016 &amp; 2017 Combined Data'!$A$1:$V$12012, 20)</f>
        <v>N</v>
      </c>
      <c r="W763">
        <f t="shared" si="47"/>
        <v>0</v>
      </c>
      <c r="X763" s="141">
        <f t="shared" si="44"/>
        <v>37386</v>
      </c>
    </row>
    <row r="764" spans="1:24" x14ac:dyDescent="0.2">
      <c r="A764" s="1" t="s">
        <v>10775</v>
      </c>
      <c r="B764" s="2">
        <v>43069</v>
      </c>
      <c r="C764" s="1" t="s">
        <v>3274</v>
      </c>
      <c r="D764" s="1">
        <v>7071</v>
      </c>
      <c r="E764" s="1">
        <v>2085</v>
      </c>
      <c r="F764" s="29">
        <f>VLOOKUP(C764,'2016 &amp; 2017 Combined Data'!$A$2:$V$12012,4)</f>
        <v>4</v>
      </c>
      <c r="G764" s="29">
        <f>VLOOKUP(F764, 'Rating Program (Effect. 2017)'!$E$5:$F$10, 2, FALSE)</f>
        <v>0.94</v>
      </c>
      <c r="H764" s="29">
        <f>VLOOKUP(F764, 'Rating Program (Effect. 2019)'!$E$6:$I$10, 5)</f>
        <v>1.3131422480634674</v>
      </c>
      <c r="I764" s="29">
        <f>VLOOKUP(C764,'2016 &amp; 2017 Combined Data'!$A$2:$V$12012,7)</f>
        <v>105182</v>
      </c>
      <c r="J764" s="29">
        <f>VLOOKUP(I764,'Rating Program (Effect. 2017)'!$O$6:$P$126,2)</f>
        <v>1.1495</v>
      </c>
      <c r="K764" s="29">
        <f>VLOOKUP(C764,'2016 &amp; 2017 Combined Data'!$A$2:$V$12012,9)</f>
        <v>1</v>
      </c>
      <c r="L764" s="29">
        <f>VLOOKUP(K764, 'Rating Program (Effect. 2017)'!$H$6:$I$141, 2)</f>
        <v>0.76</v>
      </c>
      <c r="M764" s="29">
        <f>VLOOKUP(K764, 'Rating Program (Effect. 2019)'!$K$6:$O$58, 5, FALSE)</f>
        <v>0</v>
      </c>
      <c r="N764" s="29">
        <f>VLOOKUP(C764,'2016 &amp; 2017 Combined Data'!$A$2:$V$12012,12)</f>
        <v>613</v>
      </c>
      <c r="O764" s="29" t="str">
        <f>VLOOKUP(N764, 'Rating Program (Effect. 2017)'!$K$6:$M$556, 3)</f>
        <v>Low</v>
      </c>
      <c r="P764" s="29">
        <f>VLOOKUP(N764, 'Rating Program (Effect. 2017)'!$K$6:$L$556,2)</f>
        <v>1.1000000000000001</v>
      </c>
      <c r="Q764" s="29">
        <f>VLOOKUP(N764, 'Rating Program (Effect. 2019)'!$Q$6:$T$556, 4)</f>
        <v>1.21</v>
      </c>
      <c r="R764" t="str">
        <f>VLOOKUP(C764, '2016 &amp; 2017 Combined Data'!$A$1:$V$12012, 16, FALSE)</f>
        <v>N</v>
      </c>
      <c r="S764">
        <f t="shared" si="45"/>
        <v>0</v>
      </c>
      <c r="T764" t="str">
        <f>VLOOKUP(C764, '2016 &amp; 2017 Combined Data'!$A$1:$V$12012, 18, FALSE)</f>
        <v>N</v>
      </c>
      <c r="U764">
        <f t="shared" si="46"/>
        <v>0</v>
      </c>
      <c r="V764" t="str">
        <f>VLOOKUP(C764, '2016 &amp; 2017 Combined Data'!$A$1:$V$12012, 20)</f>
        <v>N</v>
      </c>
      <c r="W764">
        <f t="shared" si="47"/>
        <v>0</v>
      </c>
      <c r="X764" s="141">
        <f t="shared" si="44"/>
        <v>9156</v>
      </c>
    </row>
    <row r="765" spans="1:24" x14ac:dyDescent="0.2">
      <c r="A765" s="1" t="s">
        <v>10776</v>
      </c>
      <c r="B765" s="2">
        <v>43069</v>
      </c>
      <c r="C765" s="1" t="s">
        <v>8035</v>
      </c>
      <c r="D765" s="1">
        <v>1662</v>
      </c>
      <c r="E765" s="1">
        <v>2844</v>
      </c>
      <c r="F765" s="29">
        <f>VLOOKUP(C765,'2016 &amp; 2017 Combined Data'!$A$2:$V$12012,4)</f>
        <v>2</v>
      </c>
      <c r="G765" s="29">
        <f>VLOOKUP(F765, 'Rating Program (Effect. 2017)'!$E$5:$F$10, 2, FALSE)</f>
        <v>1.1100000000000001</v>
      </c>
      <c r="H765" s="29">
        <f>VLOOKUP(F765, 'Rating Program (Effect. 2019)'!$E$6:$I$10, 5)</f>
        <v>1.388027431262149</v>
      </c>
      <c r="I765" s="29">
        <f>VLOOKUP(C765,'2016 &amp; 2017 Combined Data'!$A$2:$V$12012,7)</f>
        <v>246416</v>
      </c>
      <c r="J765" s="29">
        <f>VLOOKUP(I765,'Rating Program (Effect. 2017)'!$O$6:$P$126,2)</f>
        <v>1.5260400000000001</v>
      </c>
      <c r="K765" s="29">
        <f>VLOOKUP(C765,'2016 &amp; 2017 Combined Data'!$A$2:$V$12012,9)</f>
        <v>17</v>
      </c>
      <c r="L765" s="29">
        <f>VLOOKUP(K765, 'Rating Program (Effect. 2017)'!$H$6:$I$141, 2)</f>
        <v>1.1299999999999999</v>
      </c>
      <c r="M765" s="29">
        <f>VLOOKUP(K765, 'Rating Program (Effect. 2019)'!$K$6:$O$58, 5, FALSE)</f>
        <v>0</v>
      </c>
      <c r="N765" s="29">
        <f>VLOOKUP(C765,'2016 &amp; 2017 Combined Data'!$A$2:$V$12012,12)</f>
        <v>882</v>
      </c>
      <c r="O765" s="29" t="str">
        <f>VLOOKUP(N765, 'Rating Program (Effect. 2017)'!$K$6:$M$556, 3)</f>
        <v>High</v>
      </c>
      <c r="P765" s="29">
        <f>VLOOKUP(N765, 'Rating Program (Effect. 2017)'!$K$6:$L$556,2)</f>
        <v>0.9</v>
      </c>
      <c r="Q765" s="29">
        <f>VLOOKUP(N765, 'Rating Program (Effect. 2019)'!$Q$6:$T$556, 4)</f>
        <v>0.8</v>
      </c>
      <c r="R765" t="str">
        <f>VLOOKUP(C765, '2016 &amp; 2017 Combined Data'!$A$1:$V$12012, 16, FALSE)</f>
        <v>N</v>
      </c>
      <c r="S765">
        <f t="shared" si="45"/>
        <v>0</v>
      </c>
      <c r="T765" t="str">
        <f>VLOOKUP(C765, '2016 &amp; 2017 Combined Data'!$A$1:$V$12012, 18, FALSE)</f>
        <v>N</v>
      </c>
      <c r="U765">
        <f t="shared" si="46"/>
        <v>0</v>
      </c>
      <c r="V765" t="str">
        <f>VLOOKUP(C765, '2016 &amp; 2017 Combined Data'!$A$1:$V$12012, 20)</f>
        <v>N</v>
      </c>
      <c r="W765">
        <f t="shared" si="47"/>
        <v>0</v>
      </c>
      <c r="X765" s="141">
        <f t="shared" si="44"/>
        <v>4506</v>
      </c>
    </row>
    <row r="766" spans="1:24" x14ac:dyDescent="0.2">
      <c r="A766" s="1" t="s">
        <v>10777</v>
      </c>
      <c r="B766" s="2">
        <v>43070</v>
      </c>
      <c r="C766" s="1" t="s">
        <v>2603</v>
      </c>
      <c r="D766" s="1">
        <v>4808</v>
      </c>
      <c r="E766" s="1">
        <v>3357</v>
      </c>
      <c r="F766" s="29">
        <f>VLOOKUP(C766,'2016 &amp; 2017 Combined Data'!$A$2:$V$12012,4)</f>
        <v>2</v>
      </c>
      <c r="G766" s="29">
        <f>VLOOKUP(F766, 'Rating Program (Effect. 2017)'!$E$5:$F$10, 2, FALSE)</f>
        <v>1.1100000000000001</v>
      </c>
      <c r="H766" s="29">
        <f>VLOOKUP(F766, 'Rating Program (Effect. 2019)'!$E$6:$I$10, 5)</f>
        <v>1.388027431262149</v>
      </c>
      <c r="I766" s="29">
        <f>VLOOKUP(C766,'2016 &amp; 2017 Combined Data'!$A$2:$V$12012,7)</f>
        <v>232948</v>
      </c>
      <c r="J766" s="29">
        <f>VLOOKUP(I766,'Rating Program (Effect. 2017)'!$O$6:$P$126,2)</f>
        <v>1.4666400000000002</v>
      </c>
      <c r="K766" s="29">
        <f>VLOOKUP(C766,'2016 &amp; 2017 Combined Data'!$A$2:$V$12012,9)</f>
        <v>5</v>
      </c>
      <c r="L766" s="29">
        <f>VLOOKUP(K766, 'Rating Program (Effect. 2017)'!$H$6:$I$141, 2)</f>
        <v>0.92</v>
      </c>
      <c r="M766" s="29">
        <f>VLOOKUP(K766, 'Rating Program (Effect. 2019)'!$K$6:$O$58, 5, FALSE)</f>
        <v>0</v>
      </c>
      <c r="N766" s="29">
        <f>VLOOKUP(C766,'2016 &amp; 2017 Combined Data'!$A$2:$V$12012,12)</f>
        <v>541</v>
      </c>
      <c r="O766" s="29" t="str">
        <f>VLOOKUP(N766, 'Rating Program (Effect. 2017)'!$K$6:$M$556, 3)</f>
        <v>Low</v>
      </c>
      <c r="P766" s="29">
        <f>VLOOKUP(N766, 'Rating Program (Effect. 2017)'!$K$6:$L$556,2)</f>
        <v>1.1000000000000001</v>
      </c>
      <c r="Q766" s="29">
        <f>VLOOKUP(N766, 'Rating Program (Effect. 2019)'!$Q$6:$T$556, 4)</f>
        <v>1.21</v>
      </c>
      <c r="R766" t="str">
        <f>VLOOKUP(C766, '2016 &amp; 2017 Combined Data'!$A$1:$V$12012, 16, FALSE)</f>
        <v>N</v>
      </c>
      <c r="S766">
        <f t="shared" si="45"/>
        <v>0</v>
      </c>
      <c r="T766" t="str">
        <f>VLOOKUP(C766, '2016 &amp; 2017 Combined Data'!$A$1:$V$12012, 18, FALSE)</f>
        <v>N</v>
      </c>
      <c r="U766">
        <f t="shared" si="46"/>
        <v>0</v>
      </c>
      <c r="V766" t="str">
        <f>VLOOKUP(C766, '2016 &amp; 2017 Combined Data'!$A$1:$V$12012, 20)</f>
        <v>N</v>
      </c>
      <c r="W766">
        <f t="shared" si="47"/>
        <v>0</v>
      </c>
      <c r="X766" s="141">
        <f t="shared" si="44"/>
        <v>8165</v>
      </c>
    </row>
    <row r="767" spans="1:24" x14ac:dyDescent="0.2">
      <c r="A767" s="1" t="s">
        <v>10778</v>
      </c>
      <c r="B767" s="2">
        <v>43070</v>
      </c>
      <c r="C767" s="1" t="s">
        <v>8342</v>
      </c>
      <c r="D767" s="1">
        <v>14961</v>
      </c>
      <c r="E767" s="1">
        <v>0</v>
      </c>
      <c r="F767" s="29">
        <f>VLOOKUP(C767,'2016 &amp; 2017 Combined Data'!$A$2:$V$12012,4)</f>
        <v>3</v>
      </c>
      <c r="G767" s="29">
        <f>VLOOKUP(F767, 'Rating Program (Effect. 2017)'!$E$5:$F$10, 2, FALSE)</f>
        <v>0.97</v>
      </c>
      <c r="H767" s="29">
        <f>VLOOKUP(F767, 'Rating Program (Effect. 2019)'!$E$6:$I$10, 5)</f>
        <v>1.2113287848472678</v>
      </c>
      <c r="I767" s="29">
        <f>VLOOKUP(C767,'2016 &amp; 2017 Combined Data'!$A$2:$V$12012,7)</f>
        <v>452018</v>
      </c>
      <c r="J767" s="29">
        <f>VLOOKUP(I767,'Rating Program (Effect. 2017)'!$O$6:$P$126,2)</f>
        <v>2.8875000000000002</v>
      </c>
      <c r="K767" s="29">
        <f>VLOOKUP(C767,'2016 &amp; 2017 Combined Data'!$A$2:$V$12012,9)</f>
        <v>3</v>
      </c>
      <c r="L767" s="29">
        <f>VLOOKUP(K767, 'Rating Program (Effect. 2017)'!$H$6:$I$141, 2)</f>
        <v>0.84</v>
      </c>
      <c r="M767" s="29">
        <f>VLOOKUP(K767, 'Rating Program (Effect. 2019)'!$K$6:$O$58, 5, FALSE)</f>
        <v>0</v>
      </c>
      <c r="N767" s="29">
        <f>VLOOKUP(C767,'2016 &amp; 2017 Combined Data'!$A$2:$V$12012,12)</f>
        <v>533</v>
      </c>
      <c r="O767" s="29" t="str">
        <f>VLOOKUP(N767, 'Rating Program (Effect. 2017)'!$K$6:$M$556, 3)</f>
        <v>Low</v>
      </c>
      <c r="P767" s="29">
        <f>VLOOKUP(N767, 'Rating Program (Effect. 2017)'!$K$6:$L$556,2)</f>
        <v>1.1000000000000001</v>
      </c>
      <c r="Q767" s="29">
        <f>VLOOKUP(N767, 'Rating Program (Effect. 2019)'!$Q$6:$T$556, 4)</f>
        <v>1.21</v>
      </c>
      <c r="R767" t="str">
        <f>VLOOKUP(C767, '2016 &amp; 2017 Combined Data'!$A$1:$V$12012, 16, FALSE)</f>
        <v>N</v>
      </c>
      <c r="S767">
        <f t="shared" si="45"/>
        <v>0</v>
      </c>
      <c r="T767" t="str">
        <f>VLOOKUP(C767, '2016 &amp; 2017 Combined Data'!$A$1:$V$12012, 18, FALSE)</f>
        <v>N</v>
      </c>
      <c r="U767">
        <f t="shared" si="46"/>
        <v>0</v>
      </c>
      <c r="V767" t="str">
        <f>VLOOKUP(C767, '2016 &amp; 2017 Combined Data'!$A$1:$V$12012, 20)</f>
        <v>N</v>
      </c>
      <c r="W767">
        <f t="shared" si="47"/>
        <v>0</v>
      </c>
      <c r="X767" s="141">
        <f t="shared" si="44"/>
        <v>14961</v>
      </c>
    </row>
    <row r="768" spans="1:24" x14ac:dyDescent="0.2">
      <c r="A768" s="1" t="s">
        <v>10779</v>
      </c>
      <c r="B768" s="2">
        <v>43070</v>
      </c>
      <c r="C768" s="1" t="s">
        <v>8843</v>
      </c>
      <c r="D768" s="1">
        <v>9172</v>
      </c>
      <c r="E768" s="1">
        <v>0</v>
      </c>
      <c r="F768" s="29">
        <f>VLOOKUP(C768,'2016 &amp; 2017 Combined Data'!$A$2:$V$12012,4)</f>
        <v>3</v>
      </c>
      <c r="G768" s="29">
        <f>VLOOKUP(F768, 'Rating Program (Effect. 2017)'!$E$5:$F$10, 2, FALSE)</f>
        <v>0.97</v>
      </c>
      <c r="H768" s="29">
        <f>VLOOKUP(F768, 'Rating Program (Effect. 2019)'!$E$6:$I$10, 5)</f>
        <v>1.2113287848472678</v>
      </c>
      <c r="I768" s="29">
        <f>VLOOKUP(C768,'2016 &amp; 2017 Combined Data'!$A$2:$V$12012,7)</f>
        <v>170818</v>
      </c>
      <c r="J768" s="29">
        <f>VLOOKUP(I768,'Rating Program (Effect. 2017)'!$O$6:$P$126,2)</f>
        <v>1.298</v>
      </c>
      <c r="K768" s="29">
        <f>VLOOKUP(C768,'2016 &amp; 2017 Combined Data'!$A$2:$V$12012,9)</f>
        <v>16</v>
      </c>
      <c r="L768" s="29">
        <f>VLOOKUP(K768, 'Rating Program (Effect. 2017)'!$H$6:$I$141, 2)</f>
        <v>1.1200000000000001</v>
      </c>
      <c r="M768" s="29">
        <f>VLOOKUP(K768, 'Rating Program (Effect. 2019)'!$K$6:$O$58, 5, FALSE)</f>
        <v>0</v>
      </c>
      <c r="N768" s="29">
        <f>VLOOKUP(C768,'2016 &amp; 2017 Combined Data'!$A$2:$V$12012,12)</f>
        <v>573</v>
      </c>
      <c r="O768" s="29" t="str">
        <f>VLOOKUP(N768, 'Rating Program (Effect. 2017)'!$K$6:$M$556, 3)</f>
        <v>Low</v>
      </c>
      <c r="P768" s="29">
        <f>VLOOKUP(N768, 'Rating Program (Effect. 2017)'!$K$6:$L$556,2)</f>
        <v>1.1000000000000001</v>
      </c>
      <c r="Q768" s="29">
        <f>VLOOKUP(N768, 'Rating Program (Effect. 2019)'!$Q$6:$T$556, 4)</f>
        <v>1.21</v>
      </c>
      <c r="R768" t="str">
        <f>VLOOKUP(C768, '2016 &amp; 2017 Combined Data'!$A$1:$V$12012, 16, FALSE)</f>
        <v>N</v>
      </c>
      <c r="S768">
        <f t="shared" si="45"/>
        <v>0</v>
      </c>
      <c r="T768" t="str">
        <f>VLOOKUP(C768, '2016 &amp; 2017 Combined Data'!$A$1:$V$12012, 18, FALSE)</f>
        <v>N</v>
      </c>
      <c r="U768">
        <f t="shared" si="46"/>
        <v>0</v>
      </c>
      <c r="V768" t="str">
        <f>VLOOKUP(C768, '2016 &amp; 2017 Combined Data'!$A$1:$V$12012, 20)</f>
        <v>N</v>
      </c>
      <c r="W768">
        <f t="shared" si="47"/>
        <v>0</v>
      </c>
      <c r="X768" s="141">
        <f t="shared" si="44"/>
        <v>9172</v>
      </c>
    </row>
    <row r="769" spans="1:24" x14ac:dyDescent="0.2">
      <c r="A769" s="1" t="s">
        <v>10780</v>
      </c>
      <c r="B769" s="2">
        <v>43071</v>
      </c>
      <c r="C769" s="1" t="s">
        <v>1221</v>
      </c>
      <c r="D769" s="1">
        <v>3807</v>
      </c>
      <c r="E769" s="1">
        <v>2750</v>
      </c>
      <c r="F769" s="29">
        <f>VLOOKUP(C769,'2016 &amp; 2017 Combined Data'!$A$2:$V$12012,4)</f>
        <v>5</v>
      </c>
      <c r="G769" s="29">
        <f>VLOOKUP(F769, 'Rating Program (Effect. 2017)'!$E$5:$F$10, 2, FALSE)</f>
        <v>1.2</v>
      </c>
      <c r="H769" s="29">
        <f>VLOOKUP(F769, 'Rating Program (Effect. 2019)'!$E$6:$I$10, 5)</f>
        <v>0.94464968963239226</v>
      </c>
      <c r="I769" s="29">
        <f>VLOOKUP(C769,'2016 &amp; 2017 Combined Data'!$A$2:$V$12012,7)</f>
        <v>186617</v>
      </c>
      <c r="J769" s="29">
        <f>VLOOKUP(I769,'Rating Program (Effect. 2017)'!$O$6:$P$126,2)</f>
        <v>1.3112000000000001</v>
      </c>
      <c r="K769" s="29">
        <f>VLOOKUP(C769,'2016 &amp; 2017 Combined Data'!$A$2:$V$12012,9)</f>
        <v>8</v>
      </c>
      <c r="L769" s="29">
        <f>VLOOKUP(K769, 'Rating Program (Effect. 2017)'!$H$6:$I$141, 2)</f>
        <v>1.02</v>
      </c>
      <c r="M769" s="29">
        <f>VLOOKUP(K769, 'Rating Program (Effect. 2019)'!$K$6:$O$58, 5, FALSE)</f>
        <v>0</v>
      </c>
      <c r="N769" s="29">
        <f>VLOOKUP(C769,'2016 &amp; 2017 Combined Data'!$A$2:$V$12012,12)</f>
        <v>519</v>
      </c>
      <c r="O769" s="29" t="str">
        <f>VLOOKUP(N769, 'Rating Program (Effect. 2017)'!$K$6:$M$556, 3)</f>
        <v>Low</v>
      </c>
      <c r="P769" s="29">
        <f>VLOOKUP(N769, 'Rating Program (Effect. 2017)'!$K$6:$L$556,2)</f>
        <v>1.1000000000000001</v>
      </c>
      <c r="Q769" s="29">
        <f>VLOOKUP(N769, 'Rating Program (Effect. 2019)'!$Q$6:$T$556, 4)</f>
        <v>1.21</v>
      </c>
      <c r="R769" t="str">
        <f>VLOOKUP(C769, '2016 &amp; 2017 Combined Data'!$A$1:$V$12012, 16, FALSE)</f>
        <v>N</v>
      </c>
      <c r="S769">
        <f t="shared" si="45"/>
        <v>0</v>
      </c>
      <c r="T769" t="str">
        <f>VLOOKUP(C769, '2016 &amp; 2017 Combined Data'!$A$1:$V$12012, 18, FALSE)</f>
        <v>N</v>
      </c>
      <c r="U769">
        <f t="shared" si="46"/>
        <v>0</v>
      </c>
      <c r="V769" t="str">
        <f>VLOOKUP(C769, '2016 &amp; 2017 Combined Data'!$A$1:$V$12012, 20)</f>
        <v>N</v>
      </c>
      <c r="W769">
        <f t="shared" si="47"/>
        <v>0</v>
      </c>
      <c r="X769" s="141">
        <f t="shared" si="44"/>
        <v>6557</v>
      </c>
    </row>
    <row r="770" spans="1:24" x14ac:dyDescent="0.2">
      <c r="A770" s="1" t="s">
        <v>10781</v>
      </c>
      <c r="B770" s="2">
        <v>43072</v>
      </c>
      <c r="C770" s="1" t="s">
        <v>3176</v>
      </c>
      <c r="D770" s="1">
        <v>12511</v>
      </c>
      <c r="E770" s="1">
        <v>8691</v>
      </c>
      <c r="F770" s="29">
        <f>VLOOKUP(C770,'2016 &amp; 2017 Combined Data'!$A$2:$V$12012,4)</f>
        <v>4</v>
      </c>
      <c r="G770" s="29">
        <f>VLOOKUP(F770, 'Rating Program (Effect. 2017)'!$E$5:$F$10, 2, FALSE)</f>
        <v>0.94</v>
      </c>
      <c r="H770" s="29">
        <f>VLOOKUP(F770, 'Rating Program (Effect. 2019)'!$E$6:$I$10, 5)</f>
        <v>1.3131422480634674</v>
      </c>
      <c r="I770" s="29">
        <f>VLOOKUP(C770,'2016 &amp; 2017 Combined Data'!$A$2:$V$12012,7)</f>
        <v>335189</v>
      </c>
      <c r="J770" s="29">
        <f>VLOOKUP(I770,'Rating Program (Effect. 2017)'!$O$6:$P$126,2)</f>
        <v>2.0563199999999999</v>
      </c>
      <c r="K770" s="29">
        <f>VLOOKUP(C770,'2016 &amp; 2017 Combined Data'!$A$2:$V$12012,9)</f>
        <v>34</v>
      </c>
      <c r="L770" s="29">
        <f>VLOOKUP(K770, 'Rating Program (Effect. 2017)'!$H$6:$I$141, 2)</f>
        <v>1.2</v>
      </c>
      <c r="M770" s="29">
        <f>VLOOKUP(K770, 'Rating Program (Effect. 2019)'!$K$6:$O$58, 5, FALSE)</f>
        <v>0</v>
      </c>
      <c r="N770" s="29">
        <f>VLOOKUP(C770,'2016 &amp; 2017 Combined Data'!$A$2:$V$12012,12)</f>
        <v>619</v>
      </c>
      <c r="O770" s="29" t="str">
        <f>VLOOKUP(N770, 'Rating Program (Effect. 2017)'!$K$6:$M$556, 3)</f>
        <v>Low</v>
      </c>
      <c r="P770" s="29">
        <f>VLOOKUP(N770, 'Rating Program (Effect. 2017)'!$K$6:$L$556,2)</f>
        <v>1.1000000000000001</v>
      </c>
      <c r="Q770" s="29">
        <f>VLOOKUP(N770, 'Rating Program (Effect. 2019)'!$Q$6:$T$556, 4)</f>
        <v>1.21</v>
      </c>
      <c r="R770" t="str">
        <f>VLOOKUP(C770, '2016 &amp; 2017 Combined Data'!$A$1:$V$12012, 16, FALSE)</f>
        <v>N</v>
      </c>
      <c r="S770">
        <f t="shared" si="45"/>
        <v>0</v>
      </c>
      <c r="T770" t="str">
        <f>VLOOKUP(C770, '2016 &amp; 2017 Combined Data'!$A$1:$V$12012, 18, FALSE)</f>
        <v>N</v>
      </c>
      <c r="U770">
        <f t="shared" si="46"/>
        <v>0</v>
      </c>
      <c r="V770" t="str">
        <f>VLOOKUP(C770, '2016 &amp; 2017 Combined Data'!$A$1:$V$12012, 20)</f>
        <v>N</v>
      </c>
      <c r="W770">
        <f t="shared" si="47"/>
        <v>0</v>
      </c>
      <c r="X770" s="141">
        <f t="shared" ref="X770:X833" si="48" xml:space="preserve"> SUM(D770+E770)</f>
        <v>21202</v>
      </c>
    </row>
    <row r="771" spans="1:24" x14ac:dyDescent="0.2">
      <c r="A771" s="1" t="s">
        <v>10782</v>
      </c>
      <c r="B771" s="2">
        <v>43072</v>
      </c>
      <c r="C771" s="1" t="s">
        <v>4129</v>
      </c>
      <c r="D771" s="1">
        <v>763</v>
      </c>
      <c r="E771" s="1">
        <v>2539</v>
      </c>
      <c r="F771" s="29">
        <f>VLOOKUP(C771,'2016 &amp; 2017 Combined Data'!$A$2:$V$12012,4)</f>
        <v>4</v>
      </c>
      <c r="G771" s="29">
        <f>VLOOKUP(F771, 'Rating Program (Effect. 2017)'!$E$5:$F$10, 2, FALSE)</f>
        <v>0.94</v>
      </c>
      <c r="H771" s="29">
        <f>VLOOKUP(F771, 'Rating Program (Effect. 2019)'!$E$6:$I$10, 5)</f>
        <v>1.3131422480634674</v>
      </c>
      <c r="I771" s="29">
        <f>VLOOKUP(C771,'2016 &amp; 2017 Combined Data'!$A$2:$V$12012,7)</f>
        <v>179295</v>
      </c>
      <c r="J771" s="29">
        <f>VLOOKUP(I771,'Rating Program (Effect. 2017)'!$O$6:$P$126,2)</f>
        <v>1.298</v>
      </c>
      <c r="K771" s="29">
        <f>VLOOKUP(C771,'2016 &amp; 2017 Combined Data'!$A$2:$V$12012,9)</f>
        <v>40</v>
      </c>
      <c r="L771" s="29">
        <f>VLOOKUP(K771, 'Rating Program (Effect. 2017)'!$H$6:$I$141, 2)</f>
        <v>1.2</v>
      </c>
      <c r="M771" s="29">
        <f>VLOOKUP(K771, 'Rating Program (Effect. 2019)'!$K$6:$O$58, 5, FALSE)</f>
        <v>0</v>
      </c>
      <c r="N771" s="29">
        <f>VLOOKUP(C771,'2016 &amp; 2017 Combined Data'!$A$2:$V$12012,12)</f>
        <v>747</v>
      </c>
      <c r="O771" s="29" t="str">
        <f>VLOOKUP(N771, 'Rating Program (Effect. 2017)'!$K$6:$M$556, 3)</f>
        <v>Medium</v>
      </c>
      <c r="P771" s="29">
        <f>VLOOKUP(N771, 'Rating Program (Effect. 2017)'!$K$6:$L$556,2)</f>
        <v>1</v>
      </c>
      <c r="Q771" s="29">
        <f>VLOOKUP(N771, 'Rating Program (Effect. 2019)'!$Q$6:$T$556, 4)</f>
        <v>1</v>
      </c>
      <c r="R771" t="str">
        <f>VLOOKUP(C771, '2016 &amp; 2017 Combined Data'!$A$1:$V$12012, 16, FALSE)</f>
        <v>N</v>
      </c>
      <c r="S771">
        <f t="shared" ref="S771:S834" si="49">IF(R771 = "N", 0, 1)</f>
        <v>0</v>
      </c>
      <c r="T771" t="str">
        <f>VLOOKUP(C771, '2016 &amp; 2017 Combined Data'!$A$1:$V$12012, 18, FALSE)</f>
        <v>N</v>
      </c>
      <c r="U771">
        <f t="shared" ref="U771:U834" si="50">IF(T771 = "N", 0, 1)</f>
        <v>0</v>
      </c>
      <c r="V771" t="str">
        <f>VLOOKUP(C771, '2016 &amp; 2017 Combined Data'!$A$1:$V$12012, 20)</f>
        <v>N</v>
      </c>
      <c r="W771">
        <f t="shared" ref="W771:W834" si="51">IF(V771 = "N", 0, 1)</f>
        <v>0</v>
      </c>
      <c r="X771" s="141">
        <f t="shared" si="48"/>
        <v>3302</v>
      </c>
    </row>
    <row r="772" spans="1:24" x14ac:dyDescent="0.2">
      <c r="A772" s="1" t="s">
        <v>10783</v>
      </c>
      <c r="B772" s="2">
        <v>43072</v>
      </c>
      <c r="C772" s="1" t="s">
        <v>7534</v>
      </c>
      <c r="D772" s="1">
        <v>14649</v>
      </c>
      <c r="E772" s="1">
        <v>17053</v>
      </c>
      <c r="F772" s="29">
        <f>VLOOKUP(C772,'2016 &amp; 2017 Combined Data'!$A$2:$V$12012,4)</f>
        <v>2</v>
      </c>
      <c r="G772" s="29">
        <f>VLOOKUP(F772, 'Rating Program (Effect. 2017)'!$E$5:$F$10, 2, FALSE)</f>
        <v>1.1100000000000001</v>
      </c>
      <c r="H772" s="29">
        <f>VLOOKUP(F772, 'Rating Program (Effect. 2019)'!$E$6:$I$10, 5)</f>
        <v>1.388027431262149</v>
      </c>
      <c r="I772" s="29">
        <f>VLOOKUP(C772,'2016 &amp; 2017 Combined Data'!$A$2:$V$12012,7)</f>
        <v>420533</v>
      </c>
      <c r="J772" s="29">
        <f>VLOOKUP(I772,'Rating Program (Effect. 2017)'!$O$6:$P$126,2)</f>
        <v>2.6124000000000001</v>
      </c>
      <c r="K772" s="29">
        <f>VLOOKUP(C772,'2016 &amp; 2017 Combined Data'!$A$2:$V$12012,9)</f>
        <v>3</v>
      </c>
      <c r="L772" s="29">
        <f>VLOOKUP(K772, 'Rating Program (Effect. 2017)'!$H$6:$I$141, 2)</f>
        <v>0.84</v>
      </c>
      <c r="M772" s="29">
        <f>VLOOKUP(K772, 'Rating Program (Effect. 2019)'!$K$6:$O$58, 5, FALSE)</f>
        <v>0</v>
      </c>
      <c r="N772" s="29">
        <f>VLOOKUP(C772,'2016 &amp; 2017 Combined Data'!$A$2:$V$12012,12)</f>
        <v>841</v>
      </c>
      <c r="O772" s="29" t="str">
        <f>VLOOKUP(N772, 'Rating Program (Effect. 2017)'!$K$6:$M$556, 3)</f>
        <v>High</v>
      </c>
      <c r="P772" s="29">
        <f>VLOOKUP(N772, 'Rating Program (Effect. 2017)'!$K$6:$L$556,2)</f>
        <v>0.9</v>
      </c>
      <c r="Q772" s="29">
        <f>VLOOKUP(N772, 'Rating Program (Effect. 2019)'!$Q$6:$T$556, 4)</f>
        <v>0.8</v>
      </c>
      <c r="R772" t="str">
        <f>VLOOKUP(C772, '2016 &amp; 2017 Combined Data'!$A$1:$V$12012, 16, FALSE)</f>
        <v>Y</v>
      </c>
      <c r="S772">
        <f t="shared" si="49"/>
        <v>1</v>
      </c>
      <c r="T772" t="str">
        <f>VLOOKUP(C772, '2016 &amp; 2017 Combined Data'!$A$1:$V$12012, 18, FALSE)</f>
        <v>N</v>
      </c>
      <c r="U772">
        <f t="shared" si="50"/>
        <v>0</v>
      </c>
      <c r="V772" t="str">
        <f>VLOOKUP(C772, '2016 &amp; 2017 Combined Data'!$A$1:$V$12012, 20)</f>
        <v>N</v>
      </c>
      <c r="W772">
        <f t="shared" si="51"/>
        <v>0</v>
      </c>
      <c r="X772" s="141">
        <f t="shared" si="48"/>
        <v>31702</v>
      </c>
    </row>
    <row r="773" spans="1:24" x14ac:dyDescent="0.2">
      <c r="A773" s="1" t="s">
        <v>10784</v>
      </c>
      <c r="B773" s="2">
        <v>43072</v>
      </c>
      <c r="C773" s="1" t="s">
        <v>8129</v>
      </c>
      <c r="D773" s="1">
        <v>6353</v>
      </c>
      <c r="E773" s="1">
        <v>0</v>
      </c>
      <c r="F773" s="29">
        <f>VLOOKUP(C773,'2016 &amp; 2017 Combined Data'!$A$2:$V$12012,4)</f>
        <v>1</v>
      </c>
      <c r="G773" s="29">
        <f>VLOOKUP(F773, 'Rating Program (Effect. 2017)'!$E$5:$F$10, 2, FALSE)</f>
        <v>1.05</v>
      </c>
      <c r="H773" s="29">
        <f>VLOOKUP(F773, 'Rating Program (Effect. 2019)'!$E$6:$I$10, 5)</f>
        <v>1.0194620726838979</v>
      </c>
      <c r="I773" s="29">
        <f>VLOOKUP(C773,'2016 &amp; 2017 Combined Data'!$A$2:$V$12012,7)</f>
        <v>313287</v>
      </c>
      <c r="J773" s="29">
        <f>VLOOKUP(I773,'Rating Program (Effect. 2017)'!$O$6:$P$126,2)</f>
        <v>1.94292</v>
      </c>
      <c r="K773" s="29">
        <f>VLOOKUP(C773,'2016 &amp; 2017 Combined Data'!$A$2:$V$12012,9)</f>
        <v>2</v>
      </c>
      <c r="L773" s="29">
        <f>VLOOKUP(K773, 'Rating Program (Effect. 2017)'!$H$6:$I$141, 2)</f>
        <v>0.8</v>
      </c>
      <c r="M773" s="29">
        <f>VLOOKUP(K773, 'Rating Program (Effect. 2019)'!$K$6:$O$58, 5, FALSE)</f>
        <v>0</v>
      </c>
      <c r="N773" s="29">
        <f>VLOOKUP(C773,'2016 &amp; 2017 Combined Data'!$A$2:$V$12012,12)</f>
        <v>884</v>
      </c>
      <c r="O773" s="29" t="str">
        <f>VLOOKUP(N773, 'Rating Program (Effect. 2017)'!$K$6:$M$556, 3)</f>
        <v>High</v>
      </c>
      <c r="P773" s="29">
        <f>VLOOKUP(N773, 'Rating Program (Effect. 2017)'!$K$6:$L$556,2)</f>
        <v>0.9</v>
      </c>
      <c r="Q773" s="29">
        <f>VLOOKUP(N773, 'Rating Program (Effect. 2019)'!$Q$6:$T$556, 4)</f>
        <v>0.8</v>
      </c>
      <c r="R773" t="str">
        <f>VLOOKUP(C773, '2016 &amp; 2017 Combined Data'!$A$1:$V$12012, 16, FALSE)</f>
        <v>Y</v>
      </c>
      <c r="S773">
        <f t="shared" si="49"/>
        <v>1</v>
      </c>
      <c r="T773" t="str">
        <f>VLOOKUP(C773, '2016 &amp; 2017 Combined Data'!$A$1:$V$12012, 18, FALSE)</f>
        <v>N</v>
      </c>
      <c r="U773">
        <f t="shared" si="50"/>
        <v>0</v>
      </c>
      <c r="V773" t="str">
        <f>VLOOKUP(C773, '2016 &amp; 2017 Combined Data'!$A$1:$V$12012, 20)</f>
        <v>N</v>
      </c>
      <c r="W773">
        <f t="shared" si="51"/>
        <v>0</v>
      </c>
      <c r="X773" s="141">
        <f t="shared" si="48"/>
        <v>6353</v>
      </c>
    </row>
    <row r="774" spans="1:24" x14ac:dyDescent="0.2">
      <c r="A774" s="1" t="s">
        <v>10785</v>
      </c>
      <c r="B774" s="2">
        <v>43072</v>
      </c>
      <c r="C774" s="1" t="s">
        <v>9636</v>
      </c>
      <c r="D774" s="1">
        <v>52372</v>
      </c>
      <c r="E774" s="1">
        <v>0</v>
      </c>
      <c r="F774" s="29">
        <f>VLOOKUP(C774,'2016 &amp; 2017 Combined Data'!$A$2:$V$12012,4)</f>
        <v>2</v>
      </c>
      <c r="G774" s="29">
        <f>VLOOKUP(F774, 'Rating Program (Effect. 2017)'!$E$5:$F$10, 2, FALSE)</f>
        <v>1.1100000000000001</v>
      </c>
      <c r="H774" s="29">
        <f>VLOOKUP(F774, 'Rating Program (Effect. 2019)'!$E$6:$I$10, 5)</f>
        <v>1.388027431262149</v>
      </c>
      <c r="I774" s="29">
        <f>VLOOKUP(C774,'2016 &amp; 2017 Combined Data'!$A$2:$V$12012,7)</f>
        <v>836745</v>
      </c>
      <c r="J774" s="29">
        <f>VLOOKUP(I774,'Rating Program (Effect. 2017)'!$O$6:$P$126,2)</f>
        <v>6.9759999999999955</v>
      </c>
      <c r="K774" s="29">
        <f>VLOOKUP(C774,'2016 &amp; 2017 Combined Data'!$A$2:$V$12012,9)</f>
        <v>11</v>
      </c>
      <c r="L774" s="29">
        <f>VLOOKUP(K774, 'Rating Program (Effect. 2017)'!$H$6:$I$141, 2)</f>
        <v>1.07</v>
      </c>
      <c r="M774" s="29">
        <f>VLOOKUP(K774, 'Rating Program (Effect. 2019)'!$K$6:$O$58, 5, FALSE)</f>
        <v>0</v>
      </c>
      <c r="N774" s="29">
        <f>VLOOKUP(C774,'2016 &amp; 2017 Combined Data'!$A$2:$V$12012,12)</f>
        <v>752</v>
      </c>
      <c r="O774" s="29" t="str">
        <f>VLOOKUP(N774, 'Rating Program (Effect. 2017)'!$K$6:$M$556, 3)</f>
        <v>Medium</v>
      </c>
      <c r="P774" s="29">
        <f>VLOOKUP(N774, 'Rating Program (Effect. 2017)'!$K$6:$L$556,2)</f>
        <v>1</v>
      </c>
      <c r="Q774" s="29">
        <f>VLOOKUP(N774, 'Rating Program (Effect. 2019)'!$Q$6:$T$556, 4)</f>
        <v>1</v>
      </c>
      <c r="R774" t="str">
        <f>VLOOKUP(C774, '2016 &amp; 2017 Combined Data'!$A$1:$V$12012, 16, FALSE)</f>
        <v>N</v>
      </c>
      <c r="S774">
        <f t="shared" si="49"/>
        <v>0</v>
      </c>
      <c r="T774" t="str">
        <f>VLOOKUP(C774, '2016 &amp; 2017 Combined Data'!$A$1:$V$12012, 18, FALSE)</f>
        <v>N</v>
      </c>
      <c r="U774">
        <f t="shared" si="50"/>
        <v>0</v>
      </c>
      <c r="V774" t="str">
        <f>VLOOKUP(C774, '2016 &amp; 2017 Combined Data'!$A$1:$V$12012, 20)</f>
        <v>N</v>
      </c>
      <c r="W774">
        <f t="shared" si="51"/>
        <v>0</v>
      </c>
      <c r="X774" s="141">
        <f t="shared" si="48"/>
        <v>52372</v>
      </c>
    </row>
    <row r="775" spans="1:24" x14ac:dyDescent="0.2">
      <c r="A775" s="1" t="s">
        <v>10786</v>
      </c>
      <c r="B775" s="2">
        <v>43073</v>
      </c>
      <c r="C775" s="1" t="s">
        <v>2213</v>
      </c>
      <c r="D775" s="1">
        <v>2643</v>
      </c>
      <c r="E775" s="1">
        <v>0</v>
      </c>
      <c r="F775" s="29">
        <f>VLOOKUP(C775,'2016 &amp; 2017 Combined Data'!$A$2:$V$12012,4)</f>
        <v>2</v>
      </c>
      <c r="G775" s="29">
        <f>VLOOKUP(F775, 'Rating Program (Effect. 2017)'!$E$5:$F$10, 2, FALSE)</f>
        <v>1.1100000000000001</v>
      </c>
      <c r="H775" s="29">
        <f>VLOOKUP(F775, 'Rating Program (Effect. 2019)'!$E$6:$I$10, 5)</f>
        <v>1.388027431262149</v>
      </c>
      <c r="I775" s="29">
        <f>VLOOKUP(C775,'2016 &amp; 2017 Combined Data'!$A$2:$V$12012,7)</f>
        <v>204874</v>
      </c>
      <c r="J775" s="29">
        <f>VLOOKUP(I775,'Rating Program (Effect. 2017)'!$O$6:$P$126,2)</f>
        <v>1.3552000000000002</v>
      </c>
      <c r="K775" s="29">
        <f>VLOOKUP(C775,'2016 &amp; 2017 Combined Data'!$A$2:$V$12012,9)</f>
        <v>10</v>
      </c>
      <c r="L775" s="29">
        <f>VLOOKUP(K775, 'Rating Program (Effect. 2017)'!$H$6:$I$141, 2)</f>
        <v>1.06</v>
      </c>
      <c r="M775" s="29">
        <f>VLOOKUP(K775, 'Rating Program (Effect. 2019)'!$K$6:$O$58, 5, FALSE)</f>
        <v>0</v>
      </c>
      <c r="N775" s="29">
        <f>VLOOKUP(C775,'2016 &amp; 2017 Combined Data'!$A$2:$V$12012,12)</f>
        <v>631</v>
      </c>
      <c r="O775" s="29" t="str">
        <f>VLOOKUP(N775, 'Rating Program (Effect. 2017)'!$K$6:$M$556, 3)</f>
        <v>Low</v>
      </c>
      <c r="P775" s="29">
        <f>VLOOKUP(N775, 'Rating Program (Effect. 2017)'!$K$6:$L$556,2)</f>
        <v>1.1000000000000001</v>
      </c>
      <c r="Q775" s="29">
        <f>VLOOKUP(N775, 'Rating Program (Effect. 2019)'!$Q$6:$T$556, 4)</f>
        <v>1.21</v>
      </c>
      <c r="R775" t="str">
        <f>VLOOKUP(C775, '2016 &amp; 2017 Combined Data'!$A$1:$V$12012, 16, FALSE)</f>
        <v>Y</v>
      </c>
      <c r="S775">
        <f t="shared" si="49"/>
        <v>1</v>
      </c>
      <c r="T775" t="str">
        <f>VLOOKUP(C775, '2016 &amp; 2017 Combined Data'!$A$1:$V$12012, 18, FALSE)</f>
        <v>N</v>
      </c>
      <c r="U775">
        <f t="shared" si="50"/>
        <v>0</v>
      </c>
      <c r="V775" t="str">
        <f>VLOOKUP(C775, '2016 &amp; 2017 Combined Data'!$A$1:$V$12012, 20)</f>
        <v>N</v>
      </c>
      <c r="W775">
        <f t="shared" si="51"/>
        <v>0</v>
      </c>
      <c r="X775" s="141">
        <f t="shared" si="48"/>
        <v>2643</v>
      </c>
    </row>
    <row r="776" spans="1:24" x14ac:dyDescent="0.2">
      <c r="A776" s="1" t="s">
        <v>10787</v>
      </c>
      <c r="B776" s="2">
        <v>43073</v>
      </c>
      <c r="C776" s="1" t="s">
        <v>5030</v>
      </c>
      <c r="D776" s="1">
        <v>16382</v>
      </c>
      <c r="E776" s="1">
        <v>7844</v>
      </c>
      <c r="F776" s="29">
        <f>VLOOKUP(C776,'2016 &amp; 2017 Combined Data'!$A$2:$V$12012,4)</f>
        <v>4</v>
      </c>
      <c r="G776" s="29">
        <f>VLOOKUP(F776, 'Rating Program (Effect. 2017)'!$E$5:$F$10, 2, FALSE)</f>
        <v>0.94</v>
      </c>
      <c r="H776" s="29">
        <f>VLOOKUP(F776, 'Rating Program (Effect. 2019)'!$E$6:$I$10, 5)</f>
        <v>1.3131422480634674</v>
      </c>
      <c r="I776" s="29">
        <f>VLOOKUP(C776,'2016 &amp; 2017 Combined Data'!$A$2:$V$12012,7)</f>
        <v>213177</v>
      </c>
      <c r="J776" s="29">
        <f>VLOOKUP(I776,'Rating Program (Effect. 2017)'!$O$6:$P$126,2)</f>
        <v>1.3871</v>
      </c>
      <c r="K776" s="29">
        <f>VLOOKUP(C776,'2016 &amp; 2017 Combined Data'!$A$2:$V$12012,9)</f>
        <v>6</v>
      </c>
      <c r="L776" s="29">
        <f>VLOOKUP(K776, 'Rating Program (Effect. 2017)'!$H$6:$I$141, 2)</f>
        <v>0.96</v>
      </c>
      <c r="M776" s="29">
        <f>VLOOKUP(K776, 'Rating Program (Effect. 2019)'!$K$6:$O$58, 5, FALSE)</f>
        <v>0</v>
      </c>
      <c r="N776" s="29">
        <f>VLOOKUP(C776,'2016 &amp; 2017 Combined Data'!$A$2:$V$12012,12)</f>
        <v>657</v>
      </c>
      <c r="O776" s="29" t="str">
        <f>VLOOKUP(N776, 'Rating Program (Effect. 2017)'!$K$6:$M$556, 3)</f>
        <v>Medium</v>
      </c>
      <c r="P776" s="29">
        <f>VLOOKUP(N776, 'Rating Program (Effect. 2017)'!$K$6:$L$556,2)</f>
        <v>1</v>
      </c>
      <c r="Q776" s="29">
        <f>VLOOKUP(N776, 'Rating Program (Effect. 2019)'!$Q$6:$T$556, 4)</f>
        <v>1</v>
      </c>
      <c r="R776" t="str">
        <f>VLOOKUP(C776, '2016 &amp; 2017 Combined Data'!$A$1:$V$12012, 16, FALSE)</f>
        <v>Y</v>
      </c>
      <c r="S776">
        <f t="shared" si="49"/>
        <v>1</v>
      </c>
      <c r="T776" t="str">
        <f>VLOOKUP(C776, '2016 &amp; 2017 Combined Data'!$A$1:$V$12012, 18, FALSE)</f>
        <v>N</v>
      </c>
      <c r="U776">
        <f t="shared" si="50"/>
        <v>0</v>
      </c>
      <c r="V776" t="str">
        <f>VLOOKUP(C776, '2016 &amp; 2017 Combined Data'!$A$1:$V$12012, 20)</f>
        <v>N</v>
      </c>
      <c r="W776">
        <f t="shared" si="51"/>
        <v>0</v>
      </c>
      <c r="X776" s="141">
        <f t="shared" si="48"/>
        <v>24226</v>
      </c>
    </row>
    <row r="777" spans="1:24" x14ac:dyDescent="0.2">
      <c r="A777" s="1" t="s">
        <v>10788</v>
      </c>
      <c r="B777" s="2">
        <v>43073</v>
      </c>
      <c r="C777" s="1" t="s">
        <v>6332</v>
      </c>
      <c r="D777" s="1">
        <v>1149</v>
      </c>
      <c r="E777" s="1">
        <v>1669</v>
      </c>
      <c r="F777" s="29">
        <f>VLOOKUP(C777,'2016 &amp; 2017 Combined Data'!$A$2:$V$12012,4)</f>
        <v>5</v>
      </c>
      <c r="G777" s="29">
        <f>VLOOKUP(F777, 'Rating Program (Effect. 2017)'!$E$5:$F$10, 2, FALSE)</f>
        <v>1.2</v>
      </c>
      <c r="H777" s="29">
        <f>VLOOKUP(F777, 'Rating Program (Effect. 2019)'!$E$6:$I$10, 5)</f>
        <v>0.94464968963239226</v>
      </c>
      <c r="I777" s="29">
        <f>VLOOKUP(C777,'2016 &amp; 2017 Combined Data'!$A$2:$V$12012,7)</f>
        <v>387450</v>
      </c>
      <c r="J777" s="29">
        <f>VLOOKUP(I777,'Rating Program (Effect. 2017)'!$O$6:$P$126,2)</f>
        <v>2.2764000000000002</v>
      </c>
      <c r="K777" s="29">
        <f>VLOOKUP(C777,'2016 &amp; 2017 Combined Data'!$A$2:$V$12012,9)</f>
        <v>10</v>
      </c>
      <c r="L777" s="29">
        <f>VLOOKUP(K777, 'Rating Program (Effect. 2017)'!$H$6:$I$141, 2)</f>
        <v>1.06</v>
      </c>
      <c r="M777" s="29">
        <f>VLOOKUP(K777, 'Rating Program (Effect. 2019)'!$K$6:$O$58, 5, FALSE)</f>
        <v>0</v>
      </c>
      <c r="N777" s="29">
        <f>VLOOKUP(C777,'2016 &amp; 2017 Combined Data'!$A$2:$V$12012,12)</f>
        <v>516</v>
      </c>
      <c r="O777" s="29" t="str">
        <f>VLOOKUP(N777, 'Rating Program (Effect. 2017)'!$K$6:$M$556, 3)</f>
        <v>Low</v>
      </c>
      <c r="P777" s="29">
        <f>VLOOKUP(N777, 'Rating Program (Effect. 2017)'!$K$6:$L$556,2)</f>
        <v>1.1000000000000001</v>
      </c>
      <c r="Q777" s="29">
        <f>VLOOKUP(N777, 'Rating Program (Effect. 2019)'!$Q$6:$T$556, 4)</f>
        <v>1.21</v>
      </c>
      <c r="R777" t="str">
        <f>VLOOKUP(C777, '2016 &amp; 2017 Combined Data'!$A$1:$V$12012, 16, FALSE)</f>
        <v>N</v>
      </c>
      <c r="S777">
        <f t="shared" si="49"/>
        <v>0</v>
      </c>
      <c r="T777" t="str">
        <f>VLOOKUP(C777, '2016 &amp; 2017 Combined Data'!$A$1:$V$12012, 18, FALSE)</f>
        <v>N</v>
      </c>
      <c r="U777">
        <f t="shared" si="50"/>
        <v>0</v>
      </c>
      <c r="V777" t="str">
        <f>VLOOKUP(C777, '2016 &amp; 2017 Combined Data'!$A$1:$V$12012, 20)</f>
        <v>N</v>
      </c>
      <c r="W777">
        <f t="shared" si="51"/>
        <v>0</v>
      </c>
      <c r="X777" s="141">
        <f t="shared" si="48"/>
        <v>2818</v>
      </c>
    </row>
    <row r="778" spans="1:24" x14ac:dyDescent="0.2">
      <c r="A778" s="1" t="s">
        <v>10789</v>
      </c>
      <c r="B778" s="2">
        <v>43073</v>
      </c>
      <c r="C778" s="1" t="s">
        <v>8109</v>
      </c>
      <c r="D778" s="1">
        <v>0</v>
      </c>
      <c r="E778" s="1">
        <v>8957</v>
      </c>
      <c r="F778" s="29">
        <f>VLOOKUP(C778,'2016 &amp; 2017 Combined Data'!$A$2:$V$12012,4)</f>
        <v>4</v>
      </c>
      <c r="G778" s="29">
        <f>VLOOKUP(F778, 'Rating Program (Effect. 2017)'!$E$5:$F$10, 2, FALSE)</f>
        <v>0.94</v>
      </c>
      <c r="H778" s="29">
        <f>VLOOKUP(F778, 'Rating Program (Effect. 2019)'!$E$6:$I$10, 5)</f>
        <v>1.3131422480634674</v>
      </c>
      <c r="I778" s="29">
        <f>VLOOKUP(C778,'2016 &amp; 2017 Combined Data'!$A$2:$V$12012,7)</f>
        <v>341757</v>
      </c>
      <c r="J778" s="29">
        <f>VLOOKUP(I778,'Rating Program (Effect. 2017)'!$O$6:$P$126,2)</f>
        <v>2.1265200000000002</v>
      </c>
      <c r="K778" s="29">
        <f>VLOOKUP(C778,'2016 &amp; 2017 Combined Data'!$A$2:$V$12012,9)</f>
        <v>29</v>
      </c>
      <c r="L778" s="29">
        <f>VLOOKUP(K778, 'Rating Program (Effect. 2017)'!$H$6:$I$141, 2)</f>
        <v>1.2</v>
      </c>
      <c r="M778" s="29">
        <f>VLOOKUP(K778, 'Rating Program (Effect. 2019)'!$K$6:$O$58, 5, FALSE)</f>
        <v>0</v>
      </c>
      <c r="N778" s="29">
        <f>VLOOKUP(C778,'2016 &amp; 2017 Combined Data'!$A$2:$V$12012,12)</f>
        <v>578</v>
      </c>
      <c r="O778" s="29" t="str">
        <f>VLOOKUP(N778, 'Rating Program (Effect. 2017)'!$K$6:$M$556, 3)</f>
        <v>Low</v>
      </c>
      <c r="P778" s="29">
        <f>VLOOKUP(N778, 'Rating Program (Effect. 2017)'!$K$6:$L$556,2)</f>
        <v>1.1000000000000001</v>
      </c>
      <c r="Q778" s="29">
        <f>VLOOKUP(N778, 'Rating Program (Effect. 2019)'!$Q$6:$T$556, 4)</f>
        <v>1.21</v>
      </c>
      <c r="R778" t="str">
        <f>VLOOKUP(C778, '2016 &amp; 2017 Combined Data'!$A$1:$V$12012, 16, FALSE)</f>
        <v>N</v>
      </c>
      <c r="S778">
        <f t="shared" si="49"/>
        <v>0</v>
      </c>
      <c r="T778" t="str">
        <f>VLOOKUP(C778, '2016 &amp; 2017 Combined Data'!$A$1:$V$12012, 18, FALSE)</f>
        <v>N</v>
      </c>
      <c r="U778">
        <f t="shared" si="50"/>
        <v>0</v>
      </c>
      <c r="V778" t="str">
        <f>VLOOKUP(C778, '2016 &amp; 2017 Combined Data'!$A$1:$V$12012, 20)</f>
        <v>N</v>
      </c>
      <c r="W778">
        <f t="shared" si="51"/>
        <v>0</v>
      </c>
      <c r="X778" s="141">
        <f t="shared" si="48"/>
        <v>8957</v>
      </c>
    </row>
    <row r="779" spans="1:24" x14ac:dyDescent="0.2">
      <c r="A779" s="1" t="s">
        <v>10790</v>
      </c>
      <c r="B779" s="2">
        <v>43073</v>
      </c>
      <c r="C779" s="1" t="s">
        <v>8671</v>
      </c>
      <c r="D779" s="1">
        <v>2966</v>
      </c>
      <c r="E779" s="1">
        <v>2855</v>
      </c>
      <c r="F779" s="29">
        <f>VLOOKUP(C779,'2016 &amp; 2017 Combined Data'!$A$2:$V$12012,4)</f>
        <v>3</v>
      </c>
      <c r="G779" s="29">
        <f>VLOOKUP(F779, 'Rating Program (Effect. 2017)'!$E$5:$F$10, 2, FALSE)</f>
        <v>0.97</v>
      </c>
      <c r="H779" s="29">
        <f>VLOOKUP(F779, 'Rating Program (Effect. 2019)'!$E$6:$I$10, 5)</f>
        <v>1.2113287848472678</v>
      </c>
      <c r="I779" s="29">
        <f>VLOOKUP(C779,'2016 &amp; 2017 Combined Data'!$A$2:$V$12012,7)</f>
        <v>330761</v>
      </c>
      <c r="J779" s="29">
        <f>VLOOKUP(I779,'Rating Program (Effect. 2017)'!$O$6:$P$126,2)</f>
        <v>2.0563199999999999</v>
      </c>
      <c r="K779" s="29">
        <f>VLOOKUP(C779,'2016 &amp; 2017 Combined Data'!$A$2:$V$12012,9)</f>
        <v>6</v>
      </c>
      <c r="L779" s="29">
        <f>VLOOKUP(K779, 'Rating Program (Effect. 2017)'!$H$6:$I$141, 2)</f>
        <v>0.96</v>
      </c>
      <c r="M779" s="29">
        <f>VLOOKUP(K779, 'Rating Program (Effect. 2019)'!$K$6:$O$58, 5, FALSE)</f>
        <v>0</v>
      </c>
      <c r="N779" s="29">
        <f>VLOOKUP(C779,'2016 &amp; 2017 Combined Data'!$A$2:$V$12012,12)</f>
        <v>731</v>
      </c>
      <c r="O779" s="29" t="str">
        <f>VLOOKUP(N779, 'Rating Program (Effect. 2017)'!$K$6:$M$556, 3)</f>
        <v>Medium</v>
      </c>
      <c r="P779" s="29">
        <f>VLOOKUP(N779, 'Rating Program (Effect. 2017)'!$K$6:$L$556,2)</f>
        <v>1</v>
      </c>
      <c r="Q779" s="29">
        <f>VLOOKUP(N779, 'Rating Program (Effect. 2019)'!$Q$6:$T$556, 4)</f>
        <v>1</v>
      </c>
      <c r="R779" t="str">
        <f>VLOOKUP(C779, '2016 &amp; 2017 Combined Data'!$A$1:$V$12012, 16, FALSE)</f>
        <v>N</v>
      </c>
      <c r="S779">
        <f t="shared" si="49"/>
        <v>0</v>
      </c>
      <c r="T779" t="str">
        <f>VLOOKUP(C779, '2016 &amp; 2017 Combined Data'!$A$1:$V$12012, 18, FALSE)</f>
        <v>N</v>
      </c>
      <c r="U779">
        <f t="shared" si="50"/>
        <v>0</v>
      </c>
      <c r="V779" t="str">
        <f>VLOOKUP(C779, '2016 &amp; 2017 Combined Data'!$A$1:$V$12012, 20)</f>
        <v>Y</v>
      </c>
      <c r="W779">
        <f t="shared" si="51"/>
        <v>1</v>
      </c>
      <c r="X779" s="141">
        <f t="shared" si="48"/>
        <v>5821</v>
      </c>
    </row>
    <row r="780" spans="1:24" x14ac:dyDescent="0.2">
      <c r="A780" s="1" t="s">
        <v>10791</v>
      </c>
      <c r="B780" s="2">
        <v>43073</v>
      </c>
      <c r="C780" s="1" t="s">
        <v>9349</v>
      </c>
      <c r="D780" s="1">
        <v>3093</v>
      </c>
      <c r="E780" s="1">
        <v>1080</v>
      </c>
      <c r="F780" s="29">
        <f>VLOOKUP(C780,'2016 &amp; 2017 Combined Data'!$A$2:$V$12012,4)</f>
        <v>4</v>
      </c>
      <c r="G780" s="29">
        <f>VLOOKUP(F780, 'Rating Program (Effect. 2017)'!$E$5:$F$10, 2, FALSE)</f>
        <v>0.94</v>
      </c>
      <c r="H780" s="29">
        <f>VLOOKUP(F780, 'Rating Program (Effect. 2019)'!$E$6:$I$10, 5)</f>
        <v>1.3131422480634674</v>
      </c>
      <c r="I780" s="29">
        <f>VLOOKUP(C780,'2016 &amp; 2017 Combined Data'!$A$2:$V$12012,7)</f>
        <v>152867</v>
      </c>
      <c r="J780" s="29">
        <f>VLOOKUP(I780,'Rating Program (Effect. 2017)'!$O$6:$P$126,2)</f>
        <v>1.2419</v>
      </c>
      <c r="K780" s="29">
        <f>VLOOKUP(C780,'2016 &amp; 2017 Combined Data'!$A$2:$V$12012,9)</f>
        <v>5</v>
      </c>
      <c r="L780" s="29">
        <f>VLOOKUP(K780, 'Rating Program (Effect. 2017)'!$H$6:$I$141, 2)</f>
        <v>0.92</v>
      </c>
      <c r="M780" s="29">
        <f>VLOOKUP(K780, 'Rating Program (Effect. 2019)'!$K$6:$O$58, 5, FALSE)</f>
        <v>0</v>
      </c>
      <c r="N780" s="29">
        <f>VLOOKUP(C780,'2016 &amp; 2017 Combined Data'!$A$2:$V$12012,12)</f>
        <v>595</v>
      </c>
      <c r="O780" s="29" t="str">
        <f>VLOOKUP(N780, 'Rating Program (Effect. 2017)'!$K$6:$M$556, 3)</f>
        <v>Low</v>
      </c>
      <c r="P780" s="29">
        <f>VLOOKUP(N780, 'Rating Program (Effect. 2017)'!$K$6:$L$556,2)</f>
        <v>1.1000000000000001</v>
      </c>
      <c r="Q780" s="29">
        <f>VLOOKUP(N780, 'Rating Program (Effect. 2019)'!$Q$6:$T$556, 4)</f>
        <v>1.21</v>
      </c>
      <c r="R780" t="str">
        <f>VLOOKUP(C780, '2016 &amp; 2017 Combined Data'!$A$1:$V$12012, 16, FALSE)</f>
        <v>N</v>
      </c>
      <c r="S780">
        <f t="shared" si="49"/>
        <v>0</v>
      </c>
      <c r="T780" t="str">
        <f>VLOOKUP(C780, '2016 &amp; 2017 Combined Data'!$A$1:$V$12012, 18, FALSE)</f>
        <v>N</v>
      </c>
      <c r="U780">
        <f t="shared" si="50"/>
        <v>0</v>
      </c>
      <c r="V780" t="str">
        <f>VLOOKUP(C780, '2016 &amp; 2017 Combined Data'!$A$1:$V$12012, 20)</f>
        <v>N</v>
      </c>
      <c r="W780">
        <f t="shared" si="51"/>
        <v>0</v>
      </c>
      <c r="X780" s="141">
        <f t="shared" si="48"/>
        <v>4173</v>
      </c>
    </row>
    <row r="781" spans="1:24" x14ac:dyDescent="0.2">
      <c r="A781" s="1" t="s">
        <v>10792</v>
      </c>
      <c r="B781" s="2">
        <v>43073</v>
      </c>
      <c r="C781" s="1" t="s">
        <v>9651</v>
      </c>
      <c r="D781" s="1">
        <v>0</v>
      </c>
      <c r="E781" s="1">
        <v>6530</v>
      </c>
      <c r="F781" s="29">
        <f>VLOOKUP(C781,'2016 &amp; 2017 Combined Data'!$A$2:$V$12012,4)</f>
        <v>2</v>
      </c>
      <c r="G781" s="29">
        <f>VLOOKUP(F781, 'Rating Program (Effect. 2017)'!$E$5:$F$10, 2, FALSE)</f>
        <v>1.1100000000000001</v>
      </c>
      <c r="H781" s="29">
        <f>VLOOKUP(F781, 'Rating Program (Effect. 2019)'!$E$6:$I$10, 5)</f>
        <v>1.388027431262149</v>
      </c>
      <c r="I781" s="29">
        <f>VLOOKUP(C781,'2016 &amp; 2017 Combined Data'!$A$2:$V$12012,7)</f>
        <v>202479</v>
      </c>
      <c r="J781" s="29">
        <f>VLOOKUP(I781,'Rating Program (Effect. 2017)'!$O$6:$P$126,2)</f>
        <v>1.3552000000000002</v>
      </c>
      <c r="K781" s="29">
        <f>VLOOKUP(C781,'2016 &amp; 2017 Combined Data'!$A$2:$V$12012,9)</f>
        <v>39</v>
      </c>
      <c r="L781" s="29">
        <f>VLOOKUP(K781, 'Rating Program (Effect. 2017)'!$H$6:$I$141, 2)</f>
        <v>1.2</v>
      </c>
      <c r="M781" s="29">
        <f>VLOOKUP(K781, 'Rating Program (Effect. 2019)'!$K$6:$O$58, 5, FALSE)</f>
        <v>0</v>
      </c>
      <c r="N781" s="29">
        <f>VLOOKUP(C781,'2016 &amp; 2017 Combined Data'!$A$2:$V$12012,12)</f>
        <v>504</v>
      </c>
      <c r="O781" s="29" t="str">
        <f>VLOOKUP(N781, 'Rating Program (Effect. 2017)'!$K$6:$M$556, 3)</f>
        <v>Low</v>
      </c>
      <c r="P781" s="29">
        <f>VLOOKUP(N781, 'Rating Program (Effect. 2017)'!$K$6:$L$556,2)</f>
        <v>1.1000000000000001</v>
      </c>
      <c r="Q781" s="29">
        <f>VLOOKUP(N781, 'Rating Program (Effect. 2019)'!$Q$6:$T$556, 4)</f>
        <v>1.21</v>
      </c>
      <c r="R781" t="str">
        <f>VLOOKUP(C781, '2016 &amp; 2017 Combined Data'!$A$1:$V$12012, 16, FALSE)</f>
        <v>N</v>
      </c>
      <c r="S781">
        <f t="shared" si="49"/>
        <v>0</v>
      </c>
      <c r="T781" t="str">
        <f>VLOOKUP(C781, '2016 &amp; 2017 Combined Data'!$A$1:$V$12012, 18, FALSE)</f>
        <v>N</v>
      </c>
      <c r="U781">
        <f t="shared" si="50"/>
        <v>0</v>
      </c>
      <c r="V781" t="str">
        <f>VLOOKUP(C781, '2016 &amp; 2017 Combined Data'!$A$1:$V$12012, 20)</f>
        <v>N</v>
      </c>
      <c r="W781">
        <f t="shared" si="51"/>
        <v>0</v>
      </c>
      <c r="X781" s="141">
        <f t="shared" si="48"/>
        <v>6530</v>
      </c>
    </row>
    <row r="782" spans="1:24" x14ac:dyDescent="0.2">
      <c r="A782" s="1" t="s">
        <v>10793</v>
      </c>
      <c r="B782" s="2">
        <v>43074</v>
      </c>
      <c r="C782" s="1" t="s">
        <v>9111</v>
      </c>
      <c r="D782" s="1">
        <v>7827</v>
      </c>
      <c r="E782" s="1">
        <v>0</v>
      </c>
      <c r="F782" s="29">
        <f>VLOOKUP(C782,'2016 &amp; 2017 Combined Data'!$A$2:$V$12012,4)</f>
        <v>2</v>
      </c>
      <c r="G782" s="29">
        <f>VLOOKUP(F782, 'Rating Program (Effect. 2017)'!$E$5:$F$10, 2, FALSE)</f>
        <v>1.1100000000000001</v>
      </c>
      <c r="H782" s="29">
        <f>VLOOKUP(F782, 'Rating Program (Effect. 2019)'!$E$6:$I$10, 5)</f>
        <v>1.388027431262149</v>
      </c>
      <c r="I782" s="29">
        <f>VLOOKUP(C782,'2016 &amp; 2017 Combined Data'!$A$2:$V$12012,7)</f>
        <v>219464</v>
      </c>
      <c r="J782" s="29">
        <f>VLOOKUP(I782,'Rating Program (Effect. 2017)'!$O$6:$P$126,2)</f>
        <v>1.3871</v>
      </c>
      <c r="K782" s="29">
        <f>VLOOKUP(C782,'2016 &amp; 2017 Combined Data'!$A$2:$V$12012,9)</f>
        <v>16</v>
      </c>
      <c r="L782" s="29">
        <f>VLOOKUP(K782, 'Rating Program (Effect. 2017)'!$H$6:$I$141, 2)</f>
        <v>1.1200000000000001</v>
      </c>
      <c r="M782" s="29">
        <f>VLOOKUP(K782, 'Rating Program (Effect. 2019)'!$K$6:$O$58, 5, FALSE)</f>
        <v>0</v>
      </c>
      <c r="N782" s="29">
        <f>VLOOKUP(C782,'2016 &amp; 2017 Combined Data'!$A$2:$V$12012,12)</f>
        <v>767</v>
      </c>
      <c r="O782" s="29" t="str">
        <f>VLOOKUP(N782, 'Rating Program (Effect. 2017)'!$K$6:$M$556, 3)</f>
        <v>Medium</v>
      </c>
      <c r="P782" s="29">
        <f>VLOOKUP(N782, 'Rating Program (Effect. 2017)'!$K$6:$L$556,2)</f>
        <v>1</v>
      </c>
      <c r="Q782" s="29">
        <f>VLOOKUP(N782, 'Rating Program (Effect. 2019)'!$Q$6:$T$556, 4)</f>
        <v>1</v>
      </c>
      <c r="R782" t="str">
        <f>VLOOKUP(C782, '2016 &amp; 2017 Combined Data'!$A$1:$V$12012, 16, FALSE)</f>
        <v>N</v>
      </c>
      <c r="S782">
        <f t="shared" si="49"/>
        <v>0</v>
      </c>
      <c r="T782" t="str">
        <f>VLOOKUP(C782, '2016 &amp; 2017 Combined Data'!$A$1:$V$12012, 18, FALSE)</f>
        <v>N</v>
      </c>
      <c r="U782">
        <f t="shared" si="50"/>
        <v>0</v>
      </c>
      <c r="V782" t="str">
        <f>VLOOKUP(C782, '2016 &amp; 2017 Combined Data'!$A$1:$V$12012, 20)</f>
        <v>N</v>
      </c>
      <c r="W782">
        <f t="shared" si="51"/>
        <v>0</v>
      </c>
      <c r="X782" s="141">
        <f t="shared" si="48"/>
        <v>7827</v>
      </c>
    </row>
    <row r="783" spans="1:24" x14ac:dyDescent="0.2">
      <c r="A783" s="1" t="s">
        <v>10794</v>
      </c>
      <c r="B783" s="2">
        <v>43075</v>
      </c>
      <c r="C783" s="1" t="s">
        <v>80</v>
      </c>
      <c r="D783" s="1">
        <v>9566</v>
      </c>
      <c r="E783" s="1">
        <v>7346</v>
      </c>
      <c r="F783" s="29">
        <f>VLOOKUP(C783,'2016 &amp; 2017 Combined Data'!$A$2:$V$12012,4)</f>
        <v>1</v>
      </c>
      <c r="G783" s="29">
        <f>VLOOKUP(F783, 'Rating Program (Effect. 2017)'!$E$5:$F$10, 2, FALSE)</f>
        <v>1.05</v>
      </c>
      <c r="H783" s="29">
        <f>VLOOKUP(F783, 'Rating Program (Effect. 2019)'!$E$6:$I$10, 5)</f>
        <v>1.0194620726838979</v>
      </c>
      <c r="I783" s="29">
        <f>VLOOKUP(C783,'2016 &amp; 2017 Combined Data'!$A$2:$V$12012,7)</f>
        <v>222398</v>
      </c>
      <c r="J783" s="29">
        <f>VLOOKUP(I783,'Rating Program (Effect. 2017)'!$O$6:$P$126,2)</f>
        <v>1.4234400000000003</v>
      </c>
      <c r="K783" s="29">
        <f>VLOOKUP(C783,'2016 &amp; 2017 Combined Data'!$A$2:$V$12012,9)</f>
        <v>17</v>
      </c>
      <c r="L783" s="29">
        <f>VLOOKUP(K783, 'Rating Program (Effect. 2017)'!$H$6:$I$141, 2)</f>
        <v>1.1299999999999999</v>
      </c>
      <c r="M783" s="29">
        <f>VLOOKUP(K783, 'Rating Program (Effect. 2019)'!$K$6:$O$58, 5, FALSE)</f>
        <v>0</v>
      </c>
      <c r="N783" s="29">
        <f>VLOOKUP(C783,'2016 &amp; 2017 Combined Data'!$A$2:$V$12012,12)</f>
        <v>701</v>
      </c>
      <c r="O783" s="29" t="str">
        <f>VLOOKUP(N783, 'Rating Program (Effect. 2017)'!$K$6:$M$556, 3)</f>
        <v>Medium</v>
      </c>
      <c r="P783" s="29">
        <f>VLOOKUP(N783, 'Rating Program (Effect. 2017)'!$K$6:$L$556,2)</f>
        <v>1</v>
      </c>
      <c r="Q783" s="29">
        <f>VLOOKUP(N783, 'Rating Program (Effect. 2019)'!$Q$6:$T$556, 4)</f>
        <v>1</v>
      </c>
      <c r="R783" t="str">
        <f>VLOOKUP(C783, '2016 &amp; 2017 Combined Data'!$A$1:$V$12012, 16, FALSE)</f>
        <v>N</v>
      </c>
      <c r="S783">
        <f t="shared" si="49"/>
        <v>0</v>
      </c>
      <c r="T783" t="str">
        <f>VLOOKUP(C783, '2016 &amp; 2017 Combined Data'!$A$1:$V$12012, 18, FALSE)</f>
        <v>N</v>
      </c>
      <c r="U783">
        <f t="shared" si="50"/>
        <v>0</v>
      </c>
      <c r="V783" t="str">
        <f>VLOOKUP(C783, '2016 &amp; 2017 Combined Data'!$A$1:$V$12012, 20)</f>
        <v>N</v>
      </c>
      <c r="W783">
        <f t="shared" si="51"/>
        <v>0</v>
      </c>
      <c r="X783" s="141">
        <f t="shared" si="48"/>
        <v>16912</v>
      </c>
    </row>
    <row r="784" spans="1:24" x14ac:dyDescent="0.2">
      <c r="A784" s="1" t="s">
        <v>10795</v>
      </c>
      <c r="B784" s="2">
        <v>43075</v>
      </c>
      <c r="C784" s="1" t="s">
        <v>4464</v>
      </c>
      <c r="D784" s="1">
        <v>6724</v>
      </c>
      <c r="E784" s="1">
        <v>4058</v>
      </c>
      <c r="F784" s="29">
        <f>VLOOKUP(C784,'2016 &amp; 2017 Combined Data'!$A$2:$V$12012,4)</f>
        <v>3</v>
      </c>
      <c r="G784" s="29">
        <f>VLOOKUP(F784, 'Rating Program (Effect. 2017)'!$E$5:$F$10, 2, FALSE)</f>
        <v>0.97</v>
      </c>
      <c r="H784" s="29">
        <f>VLOOKUP(F784, 'Rating Program (Effect. 2019)'!$E$6:$I$10, 5)</f>
        <v>1.2113287848472678</v>
      </c>
      <c r="I784" s="29">
        <f>VLOOKUP(C784,'2016 &amp; 2017 Combined Data'!$A$2:$V$12012,7)</f>
        <v>305298</v>
      </c>
      <c r="J784" s="29">
        <f>VLOOKUP(I784,'Rating Program (Effect. 2017)'!$O$6:$P$126,2)</f>
        <v>1.8846000000000003</v>
      </c>
      <c r="K784" s="29">
        <f>VLOOKUP(C784,'2016 &amp; 2017 Combined Data'!$A$2:$V$12012,9)</f>
        <v>4</v>
      </c>
      <c r="L784" s="29">
        <f>VLOOKUP(K784, 'Rating Program (Effect. 2017)'!$H$6:$I$141, 2)</f>
        <v>0.88</v>
      </c>
      <c r="M784" s="29">
        <f>VLOOKUP(K784, 'Rating Program (Effect. 2019)'!$K$6:$O$58, 5, FALSE)</f>
        <v>0</v>
      </c>
      <c r="N784" s="29">
        <f>VLOOKUP(C784,'2016 &amp; 2017 Combined Data'!$A$2:$V$12012,12)</f>
        <v>528</v>
      </c>
      <c r="O784" s="29" t="str">
        <f>VLOOKUP(N784, 'Rating Program (Effect. 2017)'!$K$6:$M$556, 3)</f>
        <v>Low</v>
      </c>
      <c r="P784" s="29">
        <f>VLOOKUP(N784, 'Rating Program (Effect. 2017)'!$K$6:$L$556,2)</f>
        <v>1.1000000000000001</v>
      </c>
      <c r="Q784" s="29">
        <f>VLOOKUP(N784, 'Rating Program (Effect. 2019)'!$Q$6:$T$556, 4)</f>
        <v>1.21</v>
      </c>
      <c r="R784" t="str">
        <f>VLOOKUP(C784, '2016 &amp; 2017 Combined Data'!$A$1:$V$12012, 16, FALSE)</f>
        <v>N</v>
      </c>
      <c r="S784">
        <f t="shared" si="49"/>
        <v>0</v>
      </c>
      <c r="T784" t="str">
        <f>VLOOKUP(C784, '2016 &amp; 2017 Combined Data'!$A$1:$V$12012, 18, FALSE)</f>
        <v>N</v>
      </c>
      <c r="U784">
        <f t="shared" si="50"/>
        <v>0</v>
      </c>
      <c r="V784" t="str">
        <f>VLOOKUP(C784, '2016 &amp; 2017 Combined Data'!$A$1:$V$12012, 20)</f>
        <v>N</v>
      </c>
      <c r="W784">
        <f t="shared" si="51"/>
        <v>0</v>
      </c>
      <c r="X784" s="141">
        <f t="shared" si="48"/>
        <v>10782</v>
      </c>
    </row>
    <row r="785" spans="1:24" x14ac:dyDescent="0.2">
      <c r="A785" s="1" t="s">
        <v>10796</v>
      </c>
      <c r="B785" s="2">
        <v>43075</v>
      </c>
      <c r="C785" s="1" t="s">
        <v>5783</v>
      </c>
      <c r="D785" s="1">
        <v>4812</v>
      </c>
      <c r="E785" s="1">
        <v>1637</v>
      </c>
      <c r="F785" s="29">
        <f>VLOOKUP(C785,'2016 &amp; 2017 Combined Data'!$A$2:$V$12012,4)</f>
        <v>5</v>
      </c>
      <c r="G785" s="29">
        <f>VLOOKUP(F785, 'Rating Program (Effect. 2017)'!$E$5:$F$10, 2, FALSE)</f>
        <v>1.2</v>
      </c>
      <c r="H785" s="29">
        <f>VLOOKUP(F785, 'Rating Program (Effect. 2019)'!$E$6:$I$10, 5)</f>
        <v>0.94464968963239226</v>
      </c>
      <c r="I785" s="29">
        <f>VLOOKUP(C785,'2016 &amp; 2017 Combined Data'!$A$2:$V$12012,7)</f>
        <v>414748</v>
      </c>
      <c r="J785" s="29">
        <f>VLOOKUP(I785,'Rating Program (Effect. 2017)'!$O$6:$P$126,2)</f>
        <v>2.5221000000000005</v>
      </c>
      <c r="K785" s="29">
        <f>VLOOKUP(C785,'2016 &amp; 2017 Combined Data'!$A$2:$V$12012,9)</f>
        <v>1</v>
      </c>
      <c r="L785" s="29">
        <f>VLOOKUP(K785, 'Rating Program (Effect. 2017)'!$H$6:$I$141, 2)</f>
        <v>0.76</v>
      </c>
      <c r="M785" s="29">
        <f>VLOOKUP(K785, 'Rating Program (Effect. 2019)'!$K$6:$O$58, 5, FALSE)</f>
        <v>0</v>
      </c>
      <c r="N785" s="29">
        <f>VLOOKUP(C785,'2016 &amp; 2017 Combined Data'!$A$2:$V$12012,12)</f>
        <v>611</v>
      </c>
      <c r="O785" s="29" t="str">
        <f>VLOOKUP(N785, 'Rating Program (Effect. 2017)'!$K$6:$M$556, 3)</f>
        <v>Low</v>
      </c>
      <c r="P785" s="29">
        <f>VLOOKUP(N785, 'Rating Program (Effect. 2017)'!$K$6:$L$556,2)</f>
        <v>1.1000000000000001</v>
      </c>
      <c r="Q785" s="29">
        <f>VLOOKUP(N785, 'Rating Program (Effect. 2019)'!$Q$6:$T$556, 4)</f>
        <v>1.21</v>
      </c>
      <c r="R785" t="str">
        <f>VLOOKUP(C785, '2016 &amp; 2017 Combined Data'!$A$1:$V$12012, 16, FALSE)</f>
        <v>N</v>
      </c>
      <c r="S785">
        <f t="shared" si="49"/>
        <v>0</v>
      </c>
      <c r="T785" t="str">
        <f>VLOOKUP(C785, '2016 &amp; 2017 Combined Data'!$A$1:$V$12012, 18, FALSE)</f>
        <v>N</v>
      </c>
      <c r="U785">
        <f t="shared" si="50"/>
        <v>0</v>
      </c>
      <c r="V785" t="str">
        <f>VLOOKUP(C785, '2016 &amp; 2017 Combined Data'!$A$1:$V$12012, 20)</f>
        <v>N</v>
      </c>
      <c r="W785">
        <f t="shared" si="51"/>
        <v>0</v>
      </c>
      <c r="X785" s="141">
        <f t="shared" si="48"/>
        <v>6449</v>
      </c>
    </row>
    <row r="786" spans="1:24" x14ac:dyDescent="0.2">
      <c r="A786" s="1" t="s">
        <v>10797</v>
      </c>
      <c r="B786" s="2">
        <v>43075</v>
      </c>
      <c r="C786" s="1" t="s">
        <v>7755</v>
      </c>
      <c r="D786" s="1">
        <v>1736</v>
      </c>
      <c r="E786" s="1">
        <v>868</v>
      </c>
      <c r="F786" s="29">
        <f>VLOOKUP(C786,'2016 &amp; 2017 Combined Data'!$A$2:$V$12012,4)</f>
        <v>3</v>
      </c>
      <c r="G786" s="29">
        <f>VLOOKUP(F786, 'Rating Program (Effect. 2017)'!$E$5:$F$10, 2, FALSE)</f>
        <v>0.97</v>
      </c>
      <c r="H786" s="29">
        <f>VLOOKUP(F786, 'Rating Program (Effect. 2019)'!$E$6:$I$10, 5)</f>
        <v>1.2113287848472678</v>
      </c>
      <c r="I786" s="29">
        <f>VLOOKUP(C786,'2016 &amp; 2017 Combined Data'!$A$2:$V$12012,7)</f>
        <v>220707</v>
      </c>
      <c r="J786" s="29">
        <f>VLOOKUP(I786,'Rating Program (Effect. 2017)'!$O$6:$P$126,2)</f>
        <v>1.4234400000000003</v>
      </c>
      <c r="K786" s="29">
        <f>VLOOKUP(C786,'2016 &amp; 2017 Combined Data'!$A$2:$V$12012,9)</f>
        <v>0</v>
      </c>
      <c r="L786" s="29">
        <f>VLOOKUP(K786, 'Rating Program (Effect. 2017)'!$H$6:$I$141, 2)</f>
        <v>0.72</v>
      </c>
      <c r="M786" s="29">
        <f>VLOOKUP(K786, 'Rating Program (Effect. 2019)'!$K$6:$O$58, 5, FALSE)</f>
        <v>0</v>
      </c>
      <c r="N786" s="29">
        <f>VLOOKUP(C786,'2016 &amp; 2017 Combined Data'!$A$2:$V$12012,12)</f>
        <v>647</v>
      </c>
      <c r="O786" s="29" t="str">
        <f>VLOOKUP(N786, 'Rating Program (Effect. 2017)'!$K$6:$M$556, 3)</f>
        <v>Low</v>
      </c>
      <c r="P786" s="29">
        <f>VLOOKUP(N786, 'Rating Program (Effect. 2017)'!$K$6:$L$556,2)</f>
        <v>1.1000000000000001</v>
      </c>
      <c r="Q786" s="29">
        <f>VLOOKUP(N786, 'Rating Program (Effect. 2019)'!$Q$6:$T$556, 4)</f>
        <v>1.21</v>
      </c>
      <c r="R786" t="str">
        <f>VLOOKUP(C786, '2016 &amp; 2017 Combined Data'!$A$1:$V$12012, 16, FALSE)</f>
        <v>Y</v>
      </c>
      <c r="S786">
        <f t="shared" si="49"/>
        <v>1</v>
      </c>
      <c r="T786" t="str">
        <f>VLOOKUP(C786, '2016 &amp; 2017 Combined Data'!$A$1:$V$12012, 18, FALSE)</f>
        <v>N</v>
      </c>
      <c r="U786">
        <f t="shared" si="50"/>
        <v>0</v>
      </c>
      <c r="V786" t="str">
        <f>VLOOKUP(C786, '2016 &amp; 2017 Combined Data'!$A$1:$V$12012, 20)</f>
        <v>N</v>
      </c>
      <c r="W786">
        <f t="shared" si="51"/>
        <v>0</v>
      </c>
      <c r="X786" s="141">
        <f t="shared" si="48"/>
        <v>2604</v>
      </c>
    </row>
    <row r="787" spans="1:24" x14ac:dyDescent="0.2">
      <c r="A787" s="1" t="s">
        <v>10798</v>
      </c>
      <c r="B787" s="2">
        <v>43075</v>
      </c>
      <c r="C787" s="1" t="s">
        <v>8574</v>
      </c>
      <c r="D787" s="1">
        <v>12417</v>
      </c>
      <c r="E787" s="1">
        <v>0</v>
      </c>
      <c r="F787" s="29">
        <f>VLOOKUP(C787,'2016 &amp; 2017 Combined Data'!$A$2:$V$12012,4)</f>
        <v>4</v>
      </c>
      <c r="G787" s="29">
        <f>VLOOKUP(F787, 'Rating Program (Effect. 2017)'!$E$5:$F$10, 2, FALSE)</f>
        <v>0.94</v>
      </c>
      <c r="H787" s="29">
        <f>VLOOKUP(F787, 'Rating Program (Effect. 2019)'!$E$6:$I$10, 5)</f>
        <v>1.3131422480634674</v>
      </c>
      <c r="I787" s="29">
        <f>VLOOKUP(C787,'2016 &amp; 2017 Combined Data'!$A$2:$V$12012,7)</f>
        <v>462447</v>
      </c>
      <c r="J787" s="29">
        <f>VLOOKUP(I787,'Rating Program (Effect. 2017)'!$O$6:$P$126,2)</f>
        <v>2.94889</v>
      </c>
      <c r="K787" s="29">
        <f>VLOOKUP(C787,'2016 &amp; 2017 Combined Data'!$A$2:$V$12012,9)</f>
        <v>20</v>
      </c>
      <c r="L787" s="29">
        <f>VLOOKUP(K787, 'Rating Program (Effect. 2017)'!$H$6:$I$141, 2)</f>
        <v>1.1599999999999999</v>
      </c>
      <c r="M787" s="29">
        <f>VLOOKUP(K787, 'Rating Program (Effect. 2019)'!$K$6:$O$58, 5, FALSE)</f>
        <v>0</v>
      </c>
      <c r="N787" s="29">
        <f>VLOOKUP(C787,'2016 &amp; 2017 Combined Data'!$A$2:$V$12012,12)</f>
        <v>668</v>
      </c>
      <c r="O787" s="29" t="str">
        <f>VLOOKUP(N787, 'Rating Program (Effect. 2017)'!$K$6:$M$556, 3)</f>
        <v>Medium</v>
      </c>
      <c r="P787" s="29">
        <f>VLOOKUP(N787, 'Rating Program (Effect. 2017)'!$K$6:$L$556,2)</f>
        <v>1</v>
      </c>
      <c r="Q787" s="29">
        <f>VLOOKUP(N787, 'Rating Program (Effect. 2019)'!$Q$6:$T$556, 4)</f>
        <v>1</v>
      </c>
      <c r="R787" t="str">
        <f>VLOOKUP(C787, '2016 &amp; 2017 Combined Data'!$A$1:$V$12012, 16, FALSE)</f>
        <v>N</v>
      </c>
      <c r="S787">
        <f t="shared" si="49"/>
        <v>0</v>
      </c>
      <c r="T787" t="str">
        <f>VLOOKUP(C787, '2016 &amp; 2017 Combined Data'!$A$1:$V$12012, 18, FALSE)</f>
        <v>N</v>
      </c>
      <c r="U787">
        <f t="shared" si="50"/>
        <v>0</v>
      </c>
      <c r="V787" t="str">
        <f>VLOOKUP(C787, '2016 &amp; 2017 Combined Data'!$A$1:$V$12012, 20)</f>
        <v>N</v>
      </c>
      <c r="W787">
        <f t="shared" si="51"/>
        <v>0</v>
      </c>
      <c r="X787" s="141">
        <f t="shared" si="48"/>
        <v>12417</v>
      </c>
    </row>
    <row r="788" spans="1:24" x14ac:dyDescent="0.2">
      <c r="A788" s="1" t="s">
        <v>10799</v>
      </c>
      <c r="B788" s="2">
        <v>43076</v>
      </c>
      <c r="C788" s="1" t="s">
        <v>2191</v>
      </c>
      <c r="D788" s="1">
        <v>9413</v>
      </c>
      <c r="E788" s="1">
        <v>8514</v>
      </c>
      <c r="F788" s="29">
        <f>VLOOKUP(C788,'2016 &amp; 2017 Combined Data'!$A$2:$V$12012,4)</f>
        <v>4</v>
      </c>
      <c r="G788" s="29">
        <f>VLOOKUP(F788, 'Rating Program (Effect. 2017)'!$E$5:$F$10, 2, FALSE)</f>
        <v>0.94</v>
      </c>
      <c r="H788" s="29">
        <f>VLOOKUP(F788, 'Rating Program (Effect. 2019)'!$E$6:$I$10, 5)</f>
        <v>1.3131422480634674</v>
      </c>
      <c r="I788" s="29">
        <f>VLOOKUP(C788,'2016 &amp; 2017 Combined Data'!$A$2:$V$12012,7)</f>
        <v>357869</v>
      </c>
      <c r="J788" s="29">
        <f>VLOOKUP(I788,'Rating Program (Effect. 2017)'!$O$6:$P$126,2)</f>
        <v>2.14812</v>
      </c>
      <c r="K788" s="29">
        <f>VLOOKUP(C788,'2016 &amp; 2017 Combined Data'!$A$2:$V$12012,9)</f>
        <v>18</v>
      </c>
      <c r="L788" s="29">
        <f>VLOOKUP(K788, 'Rating Program (Effect. 2017)'!$H$6:$I$141, 2)</f>
        <v>1.1399999999999999</v>
      </c>
      <c r="M788" s="29">
        <f>VLOOKUP(K788, 'Rating Program (Effect. 2019)'!$K$6:$O$58, 5, FALSE)</f>
        <v>0</v>
      </c>
      <c r="N788" s="29">
        <f>VLOOKUP(C788,'2016 &amp; 2017 Combined Data'!$A$2:$V$12012,12)</f>
        <v>619</v>
      </c>
      <c r="O788" s="29" t="str">
        <f>VLOOKUP(N788, 'Rating Program (Effect. 2017)'!$K$6:$M$556, 3)</f>
        <v>Low</v>
      </c>
      <c r="P788" s="29">
        <f>VLOOKUP(N788, 'Rating Program (Effect. 2017)'!$K$6:$L$556,2)</f>
        <v>1.1000000000000001</v>
      </c>
      <c r="Q788" s="29">
        <f>VLOOKUP(N788, 'Rating Program (Effect. 2019)'!$Q$6:$T$556, 4)</f>
        <v>1.21</v>
      </c>
      <c r="R788" t="str">
        <f>VLOOKUP(C788, '2016 &amp; 2017 Combined Data'!$A$1:$V$12012, 16, FALSE)</f>
        <v>N</v>
      </c>
      <c r="S788">
        <f t="shared" si="49"/>
        <v>0</v>
      </c>
      <c r="T788" t="str">
        <f>VLOOKUP(C788, '2016 &amp; 2017 Combined Data'!$A$1:$V$12012, 18, FALSE)</f>
        <v>N</v>
      </c>
      <c r="U788">
        <f t="shared" si="50"/>
        <v>0</v>
      </c>
      <c r="V788" t="str">
        <f>VLOOKUP(C788, '2016 &amp; 2017 Combined Data'!$A$1:$V$12012, 20)</f>
        <v>N</v>
      </c>
      <c r="W788">
        <f t="shared" si="51"/>
        <v>0</v>
      </c>
      <c r="X788" s="141">
        <f t="shared" si="48"/>
        <v>17927</v>
      </c>
    </row>
    <row r="789" spans="1:24" x14ac:dyDescent="0.2">
      <c r="A789" s="1" t="s">
        <v>10800</v>
      </c>
      <c r="B789" s="2">
        <v>43076</v>
      </c>
      <c r="C789" s="1" t="s">
        <v>3368</v>
      </c>
      <c r="D789" s="1">
        <v>3715</v>
      </c>
      <c r="E789" s="1">
        <v>0</v>
      </c>
      <c r="F789" s="29">
        <f>VLOOKUP(C789,'2016 &amp; 2017 Combined Data'!$A$2:$V$12012,4)</f>
        <v>1</v>
      </c>
      <c r="G789" s="29">
        <f>VLOOKUP(F789, 'Rating Program (Effect. 2017)'!$E$5:$F$10, 2, FALSE)</f>
        <v>1.05</v>
      </c>
      <c r="H789" s="29">
        <f>VLOOKUP(F789, 'Rating Program (Effect. 2019)'!$E$6:$I$10, 5)</f>
        <v>1.0194620726838979</v>
      </c>
      <c r="I789" s="29">
        <f>VLOOKUP(C789,'2016 &amp; 2017 Combined Data'!$A$2:$V$12012,7)</f>
        <v>230060</v>
      </c>
      <c r="J789" s="29">
        <f>VLOOKUP(I789,'Rating Program (Effect. 2017)'!$O$6:$P$126,2)</f>
        <v>1.4666400000000002</v>
      </c>
      <c r="K789" s="29">
        <f>VLOOKUP(C789,'2016 &amp; 2017 Combined Data'!$A$2:$V$12012,9)</f>
        <v>8</v>
      </c>
      <c r="L789" s="29">
        <f>VLOOKUP(K789, 'Rating Program (Effect. 2017)'!$H$6:$I$141, 2)</f>
        <v>1.02</v>
      </c>
      <c r="M789" s="29">
        <f>VLOOKUP(K789, 'Rating Program (Effect. 2019)'!$K$6:$O$58, 5, FALSE)</f>
        <v>0</v>
      </c>
      <c r="N789" s="29">
        <f>VLOOKUP(C789,'2016 &amp; 2017 Combined Data'!$A$2:$V$12012,12)</f>
        <v>729</v>
      </c>
      <c r="O789" s="29" t="str">
        <f>VLOOKUP(N789, 'Rating Program (Effect. 2017)'!$K$6:$M$556, 3)</f>
        <v>Medium</v>
      </c>
      <c r="P789" s="29">
        <f>VLOOKUP(N789, 'Rating Program (Effect. 2017)'!$K$6:$L$556,2)</f>
        <v>1</v>
      </c>
      <c r="Q789" s="29">
        <f>VLOOKUP(N789, 'Rating Program (Effect. 2019)'!$Q$6:$T$556, 4)</f>
        <v>1</v>
      </c>
      <c r="R789" t="str">
        <f>VLOOKUP(C789, '2016 &amp; 2017 Combined Data'!$A$1:$V$12012, 16, FALSE)</f>
        <v>N</v>
      </c>
      <c r="S789">
        <f t="shared" si="49"/>
        <v>0</v>
      </c>
      <c r="T789" t="str">
        <f>VLOOKUP(C789, '2016 &amp; 2017 Combined Data'!$A$1:$V$12012, 18, FALSE)</f>
        <v>N</v>
      </c>
      <c r="U789">
        <f t="shared" si="50"/>
        <v>0</v>
      </c>
      <c r="V789" t="str">
        <f>VLOOKUP(C789, '2016 &amp; 2017 Combined Data'!$A$1:$V$12012, 20)</f>
        <v>N</v>
      </c>
      <c r="W789">
        <f t="shared" si="51"/>
        <v>0</v>
      </c>
      <c r="X789" s="141">
        <f t="shared" si="48"/>
        <v>3715</v>
      </c>
    </row>
    <row r="790" spans="1:24" x14ac:dyDescent="0.2">
      <c r="A790" s="1" t="s">
        <v>10801</v>
      </c>
      <c r="B790" s="2">
        <v>43076</v>
      </c>
      <c r="C790" s="1" t="s">
        <v>6281</v>
      </c>
      <c r="D790" s="1">
        <v>3496</v>
      </c>
      <c r="E790" s="1">
        <v>3408</v>
      </c>
      <c r="F790" s="29">
        <f>VLOOKUP(C790,'2016 &amp; 2017 Combined Data'!$A$2:$V$12012,4)</f>
        <v>2</v>
      </c>
      <c r="G790" s="29">
        <f>VLOOKUP(F790, 'Rating Program (Effect. 2017)'!$E$5:$F$10, 2, FALSE)</f>
        <v>1.1100000000000001</v>
      </c>
      <c r="H790" s="29">
        <f>VLOOKUP(F790, 'Rating Program (Effect. 2019)'!$E$6:$I$10, 5)</f>
        <v>1.388027431262149</v>
      </c>
      <c r="I790" s="29">
        <f>VLOOKUP(C790,'2016 &amp; 2017 Combined Data'!$A$2:$V$12012,7)</f>
        <v>454493</v>
      </c>
      <c r="J790" s="29">
        <f>VLOOKUP(I790,'Rating Program (Effect. 2017)'!$O$6:$P$126,2)</f>
        <v>2.8875000000000002</v>
      </c>
      <c r="K790" s="29">
        <f>VLOOKUP(C790,'2016 &amp; 2017 Combined Data'!$A$2:$V$12012,9)</f>
        <v>4</v>
      </c>
      <c r="L790" s="29">
        <f>VLOOKUP(K790, 'Rating Program (Effect. 2017)'!$H$6:$I$141, 2)</f>
        <v>0.88</v>
      </c>
      <c r="M790" s="29">
        <f>VLOOKUP(K790, 'Rating Program (Effect. 2019)'!$K$6:$O$58, 5, FALSE)</f>
        <v>0</v>
      </c>
      <c r="N790" s="29">
        <f>VLOOKUP(C790,'2016 &amp; 2017 Combined Data'!$A$2:$V$12012,12)</f>
        <v>837</v>
      </c>
      <c r="O790" s="29" t="str">
        <f>VLOOKUP(N790, 'Rating Program (Effect. 2017)'!$K$6:$M$556, 3)</f>
        <v>High</v>
      </c>
      <c r="P790" s="29">
        <f>VLOOKUP(N790, 'Rating Program (Effect. 2017)'!$K$6:$L$556,2)</f>
        <v>0.9</v>
      </c>
      <c r="Q790" s="29">
        <f>VLOOKUP(N790, 'Rating Program (Effect. 2019)'!$Q$6:$T$556, 4)</f>
        <v>0.8</v>
      </c>
      <c r="R790" t="str">
        <f>VLOOKUP(C790, '2016 &amp; 2017 Combined Data'!$A$1:$V$12012, 16, FALSE)</f>
        <v>N</v>
      </c>
      <c r="S790">
        <f t="shared" si="49"/>
        <v>0</v>
      </c>
      <c r="T790" t="str">
        <f>VLOOKUP(C790, '2016 &amp; 2017 Combined Data'!$A$1:$V$12012, 18, FALSE)</f>
        <v>N</v>
      </c>
      <c r="U790">
        <f t="shared" si="50"/>
        <v>0</v>
      </c>
      <c r="V790" t="str">
        <f>VLOOKUP(C790, '2016 &amp; 2017 Combined Data'!$A$1:$V$12012, 20)</f>
        <v>Y</v>
      </c>
      <c r="W790">
        <f t="shared" si="51"/>
        <v>1</v>
      </c>
      <c r="X790" s="141">
        <f t="shared" si="48"/>
        <v>6904</v>
      </c>
    </row>
    <row r="791" spans="1:24" x14ac:dyDescent="0.2">
      <c r="A791" s="1" t="s">
        <v>10802</v>
      </c>
      <c r="B791" s="2">
        <v>43076</v>
      </c>
      <c r="C791" s="1" t="s">
        <v>8159</v>
      </c>
      <c r="D791" s="1">
        <v>2843</v>
      </c>
      <c r="E791" s="1">
        <v>1948</v>
      </c>
      <c r="F791" s="29">
        <f>VLOOKUP(C791,'2016 &amp; 2017 Combined Data'!$A$2:$V$12012,4)</f>
        <v>2</v>
      </c>
      <c r="G791" s="29">
        <f>VLOOKUP(F791, 'Rating Program (Effect. 2017)'!$E$5:$F$10, 2, FALSE)</f>
        <v>1.1100000000000001</v>
      </c>
      <c r="H791" s="29">
        <f>VLOOKUP(F791, 'Rating Program (Effect. 2019)'!$E$6:$I$10, 5)</f>
        <v>1.388027431262149</v>
      </c>
      <c r="I791" s="29">
        <f>VLOOKUP(C791,'2016 &amp; 2017 Combined Data'!$A$2:$V$12012,7)</f>
        <v>287548</v>
      </c>
      <c r="J791" s="29">
        <f>VLOOKUP(I791,'Rating Program (Effect. 2017)'!$O$6:$P$126,2)</f>
        <v>1.7258400000000003</v>
      </c>
      <c r="K791" s="29">
        <f>VLOOKUP(C791,'2016 &amp; 2017 Combined Data'!$A$2:$V$12012,9)</f>
        <v>0</v>
      </c>
      <c r="L791" s="29">
        <f>VLOOKUP(K791, 'Rating Program (Effect. 2017)'!$H$6:$I$141, 2)</f>
        <v>0.72</v>
      </c>
      <c r="M791" s="29">
        <f>VLOOKUP(K791, 'Rating Program (Effect. 2019)'!$K$6:$O$58, 5, FALSE)</f>
        <v>0</v>
      </c>
      <c r="N791" s="29">
        <f>VLOOKUP(C791,'2016 &amp; 2017 Combined Data'!$A$2:$V$12012,12)</f>
        <v>580</v>
      </c>
      <c r="O791" s="29" t="str">
        <f>VLOOKUP(N791, 'Rating Program (Effect. 2017)'!$K$6:$M$556, 3)</f>
        <v>Low</v>
      </c>
      <c r="P791" s="29">
        <f>VLOOKUP(N791, 'Rating Program (Effect. 2017)'!$K$6:$L$556,2)</f>
        <v>1.1000000000000001</v>
      </c>
      <c r="Q791" s="29">
        <f>VLOOKUP(N791, 'Rating Program (Effect. 2019)'!$Q$6:$T$556, 4)</f>
        <v>1.21</v>
      </c>
      <c r="R791" t="str">
        <f>VLOOKUP(C791, '2016 &amp; 2017 Combined Data'!$A$1:$V$12012, 16, FALSE)</f>
        <v>N</v>
      </c>
      <c r="S791">
        <f t="shared" si="49"/>
        <v>0</v>
      </c>
      <c r="T791" t="str">
        <f>VLOOKUP(C791, '2016 &amp; 2017 Combined Data'!$A$1:$V$12012, 18, FALSE)</f>
        <v>N</v>
      </c>
      <c r="U791">
        <f t="shared" si="50"/>
        <v>0</v>
      </c>
      <c r="V791" t="str">
        <f>VLOOKUP(C791, '2016 &amp; 2017 Combined Data'!$A$1:$V$12012, 20)</f>
        <v>Y</v>
      </c>
      <c r="W791">
        <f t="shared" si="51"/>
        <v>1</v>
      </c>
      <c r="X791" s="141">
        <f t="shared" si="48"/>
        <v>4791</v>
      </c>
    </row>
    <row r="792" spans="1:24" x14ac:dyDescent="0.2">
      <c r="A792" s="1" t="s">
        <v>10803</v>
      </c>
      <c r="B792" s="2">
        <v>43077</v>
      </c>
      <c r="C792" s="1" t="s">
        <v>4873</v>
      </c>
      <c r="D792" s="1">
        <v>1358</v>
      </c>
      <c r="E792" s="1">
        <v>0</v>
      </c>
      <c r="F792" s="29">
        <f>VLOOKUP(C792,'2016 &amp; 2017 Combined Data'!$A$2:$V$12012,4)</f>
        <v>2</v>
      </c>
      <c r="G792" s="29">
        <f>VLOOKUP(F792, 'Rating Program (Effect. 2017)'!$E$5:$F$10, 2, FALSE)</f>
        <v>1.1100000000000001</v>
      </c>
      <c r="H792" s="29">
        <f>VLOOKUP(F792, 'Rating Program (Effect. 2019)'!$E$6:$I$10, 5)</f>
        <v>1.388027431262149</v>
      </c>
      <c r="I792" s="29">
        <f>VLOOKUP(C792,'2016 &amp; 2017 Combined Data'!$A$2:$V$12012,7)</f>
        <v>171700</v>
      </c>
      <c r="J792" s="29">
        <f>VLOOKUP(I792,'Rating Program (Effect. 2017)'!$O$6:$P$126,2)</f>
        <v>1.298</v>
      </c>
      <c r="K792" s="29">
        <f>VLOOKUP(C792,'2016 &amp; 2017 Combined Data'!$A$2:$V$12012,9)</f>
        <v>11</v>
      </c>
      <c r="L792" s="29">
        <f>VLOOKUP(K792, 'Rating Program (Effect. 2017)'!$H$6:$I$141, 2)</f>
        <v>1.07</v>
      </c>
      <c r="M792" s="29">
        <f>VLOOKUP(K792, 'Rating Program (Effect. 2019)'!$K$6:$O$58, 5, FALSE)</f>
        <v>0</v>
      </c>
      <c r="N792" s="29">
        <f>VLOOKUP(C792,'2016 &amp; 2017 Combined Data'!$A$2:$V$12012,12)</f>
        <v>916</v>
      </c>
      <c r="O792" s="29" t="str">
        <f>VLOOKUP(N792, 'Rating Program (Effect. 2017)'!$K$6:$M$556, 3)</f>
        <v>High</v>
      </c>
      <c r="P792" s="29">
        <f>VLOOKUP(N792, 'Rating Program (Effect. 2017)'!$K$6:$L$556,2)</f>
        <v>0.9</v>
      </c>
      <c r="Q792" s="29">
        <f>VLOOKUP(N792, 'Rating Program (Effect. 2019)'!$Q$6:$T$556, 4)</f>
        <v>0.8</v>
      </c>
      <c r="R792" t="str">
        <f>VLOOKUP(C792, '2016 &amp; 2017 Combined Data'!$A$1:$V$12012, 16, FALSE)</f>
        <v>Y</v>
      </c>
      <c r="S792">
        <f t="shared" si="49"/>
        <v>1</v>
      </c>
      <c r="T792" t="str">
        <f>VLOOKUP(C792, '2016 &amp; 2017 Combined Data'!$A$1:$V$12012, 18, FALSE)</f>
        <v>N</v>
      </c>
      <c r="U792">
        <f t="shared" si="50"/>
        <v>0</v>
      </c>
      <c r="V792" t="str">
        <f>VLOOKUP(C792, '2016 &amp; 2017 Combined Data'!$A$1:$V$12012, 20)</f>
        <v>N</v>
      </c>
      <c r="W792">
        <f t="shared" si="51"/>
        <v>0</v>
      </c>
      <c r="X792" s="141">
        <f t="shared" si="48"/>
        <v>1358</v>
      </c>
    </row>
    <row r="793" spans="1:24" x14ac:dyDescent="0.2">
      <c r="A793" s="1" t="s">
        <v>10804</v>
      </c>
      <c r="B793" s="2">
        <v>43077</v>
      </c>
      <c r="C793" s="1" t="s">
        <v>5857</v>
      </c>
      <c r="D793" s="1">
        <v>19856</v>
      </c>
      <c r="E793" s="1">
        <v>8842</v>
      </c>
      <c r="F793" s="29">
        <f>VLOOKUP(C793,'2016 &amp; 2017 Combined Data'!$A$2:$V$12012,4)</f>
        <v>5</v>
      </c>
      <c r="G793" s="29">
        <f>VLOOKUP(F793, 'Rating Program (Effect. 2017)'!$E$5:$F$10, 2, FALSE)</f>
        <v>1.2</v>
      </c>
      <c r="H793" s="29">
        <f>VLOOKUP(F793, 'Rating Program (Effect. 2019)'!$E$6:$I$10, 5)</f>
        <v>0.94464968963239226</v>
      </c>
      <c r="I793" s="29">
        <f>VLOOKUP(C793,'2016 &amp; 2017 Combined Data'!$A$2:$V$12012,7)</f>
        <v>308694</v>
      </c>
      <c r="J793" s="29">
        <f>VLOOKUP(I793,'Rating Program (Effect. 2017)'!$O$6:$P$126,2)</f>
        <v>1.8846000000000003</v>
      </c>
      <c r="K793" s="29">
        <f>VLOOKUP(C793,'2016 &amp; 2017 Combined Data'!$A$2:$V$12012,9)</f>
        <v>43</v>
      </c>
      <c r="L793" s="29">
        <f>VLOOKUP(K793, 'Rating Program (Effect. 2017)'!$H$6:$I$141, 2)</f>
        <v>1.2</v>
      </c>
      <c r="M793" s="29">
        <f>VLOOKUP(K793, 'Rating Program (Effect. 2019)'!$K$6:$O$58, 5, FALSE)</f>
        <v>0</v>
      </c>
      <c r="N793" s="29">
        <f>VLOOKUP(C793,'2016 &amp; 2017 Combined Data'!$A$2:$V$12012,12)</f>
        <v>589</v>
      </c>
      <c r="O793" s="29" t="str">
        <f>VLOOKUP(N793, 'Rating Program (Effect. 2017)'!$K$6:$M$556, 3)</f>
        <v>Low</v>
      </c>
      <c r="P793" s="29">
        <f>VLOOKUP(N793, 'Rating Program (Effect. 2017)'!$K$6:$L$556,2)</f>
        <v>1.1000000000000001</v>
      </c>
      <c r="Q793" s="29">
        <f>VLOOKUP(N793, 'Rating Program (Effect. 2019)'!$Q$6:$T$556, 4)</f>
        <v>1.21</v>
      </c>
      <c r="R793" t="str">
        <f>VLOOKUP(C793, '2016 &amp; 2017 Combined Data'!$A$1:$V$12012, 16, FALSE)</f>
        <v>N</v>
      </c>
      <c r="S793">
        <f t="shared" si="49"/>
        <v>0</v>
      </c>
      <c r="T793" t="str">
        <f>VLOOKUP(C793, '2016 &amp; 2017 Combined Data'!$A$1:$V$12012, 18, FALSE)</f>
        <v>N</v>
      </c>
      <c r="U793">
        <f t="shared" si="50"/>
        <v>0</v>
      </c>
      <c r="V793" t="str">
        <f>VLOOKUP(C793, '2016 &amp; 2017 Combined Data'!$A$1:$V$12012, 20)</f>
        <v>N</v>
      </c>
      <c r="W793">
        <f t="shared" si="51"/>
        <v>0</v>
      </c>
      <c r="X793" s="141">
        <f t="shared" si="48"/>
        <v>28698</v>
      </c>
    </row>
    <row r="794" spans="1:24" x14ac:dyDescent="0.2">
      <c r="A794" s="1" t="s">
        <v>10805</v>
      </c>
      <c r="B794" s="2">
        <v>43078</v>
      </c>
      <c r="C794" s="1" t="s">
        <v>8733</v>
      </c>
      <c r="D794" s="1">
        <v>4464</v>
      </c>
      <c r="E794" s="1">
        <v>1345</v>
      </c>
      <c r="F794" s="29">
        <f>VLOOKUP(C794,'2016 &amp; 2017 Combined Data'!$A$2:$V$12012,4)</f>
        <v>2</v>
      </c>
      <c r="G794" s="29">
        <f>VLOOKUP(F794, 'Rating Program (Effect. 2017)'!$E$5:$F$10, 2, FALSE)</f>
        <v>1.1100000000000001</v>
      </c>
      <c r="H794" s="29">
        <f>VLOOKUP(F794, 'Rating Program (Effect. 2019)'!$E$6:$I$10, 5)</f>
        <v>1.388027431262149</v>
      </c>
      <c r="I794" s="29">
        <f>VLOOKUP(C794,'2016 &amp; 2017 Combined Data'!$A$2:$V$12012,7)</f>
        <v>508470</v>
      </c>
      <c r="J794" s="29">
        <f>VLOOKUP(I794,'Rating Program (Effect. 2017)'!$O$6:$P$126,2)</f>
        <v>3.2228699999999999</v>
      </c>
      <c r="K794" s="29">
        <f>VLOOKUP(C794,'2016 &amp; 2017 Combined Data'!$A$2:$V$12012,9)</f>
        <v>3</v>
      </c>
      <c r="L794" s="29">
        <f>VLOOKUP(K794, 'Rating Program (Effect. 2017)'!$H$6:$I$141, 2)</f>
        <v>0.84</v>
      </c>
      <c r="M794" s="29">
        <f>VLOOKUP(K794, 'Rating Program (Effect. 2019)'!$K$6:$O$58, 5, FALSE)</f>
        <v>0</v>
      </c>
      <c r="N794" s="29">
        <f>VLOOKUP(C794,'2016 &amp; 2017 Combined Data'!$A$2:$V$12012,12)</f>
        <v>772</v>
      </c>
      <c r="O794" s="29" t="str">
        <f>VLOOKUP(N794, 'Rating Program (Effect. 2017)'!$K$6:$M$556, 3)</f>
        <v>Medium</v>
      </c>
      <c r="P794" s="29">
        <f>VLOOKUP(N794, 'Rating Program (Effect. 2017)'!$K$6:$L$556,2)</f>
        <v>1</v>
      </c>
      <c r="Q794" s="29">
        <f>VLOOKUP(N794, 'Rating Program (Effect. 2019)'!$Q$6:$T$556, 4)</f>
        <v>1</v>
      </c>
      <c r="R794" t="str">
        <f>VLOOKUP(C794, '2016 &amp; 2017 Combined Data'!$A$1:$V$12012, 16, FALSE)</f>
        <v>Y</v>
      </c>
      <c r="S794">
        <f t="shared" si="49"/>
        <v>1</v>
      </c>
      <c r="T794" t="str">
        <f>VLOOKUP(C794, '2016 &amp; 2017 Combined Data'!$A$1:$V$12012, 18, FALSE)</f>
        <v>N</v>
      </c>
      <c r="U794">
        <f t="shared" si="50"/>
        <v>0</v>
      </c>
      <c r="V794" t="str">
        <f>VLOOKUP(C794, '2016 &amp; 2017 Combined Data'!$A$1:$V$12012, 20)</f>
        <v>N</v>
      </c>
      <c r="W794">
        <f t="shared" si="51"/>
        <v>0</v>
      </c>
      <c r="X794" s="141">
        <f t="shared" si="48"/>
        <v>5809</v>
      </c>
    </row>
    <row r="795" spans="1:24" x14ac:dyDescent="0.2">
      <c r="A795" s="1" t="s">
        <v>10806</v>
      </c>
      <c r="B795" s="2">
        <v>43079</v>
      </c>
      <c r="C795" s="1" t="s">
        <v>6642</v>
      </c>
      <c r="D795" s="1">
        <v>4889</v>
      </c>
      <c r="E795" s="1">
        <v>1752</v>
      </c>
      <c r="F795" s="29">
        <f>VLOOKUP(C795,'2016 &amp; 2017 Combined Data'!$A$2:$V$12012,4)</f>
        <v>4</v>
      </c>
      <c r="G795" s="29">
        <f>VLOOKUP(F795, 'Rating Program (Effect. 2017)'!$E$5:$F$10, 2, FALSE)</f>
        <v>0.94</v>
      </c>
      <c r="H795" s="29">
        <f>VLOOKUP(F795, 'Rating Program (Effect. 2019)'!$E$6:$I$10, 5)</f>
        <v>1.3131422480634674</v>
      </c>
      <c r="I795" s="29">
        <f>VLOOKUP(C795,'2016 &amp; 2017 Combined Data'!$A$2:$V$12012,7)</f>
        <v>315608</v>
      </c>
      <c r="J795" s="29">
        <f>VLOOKUP(I795,'Rating Program (Effect. 2017)'!$O$6:$P$126,2)</f>
        <v>1.94292</v>
      </c>
      <c r="K795" s="29">
        <f>VLOOKUP(C795,'2016 &amp; 2017 Combined Data'!$A$2:$V$12012,9)</f>
        <v>20</v>
      </c>
      <c r="L795" s="29">
        <f>VLOOKUP(K795, 'Rating Program (Effect. 2017)'!$H$6:$I$141, 2)</f>
        <v>1.1599999999999999</v>
      </c>
      <c r="M795" s="29">
        <f>VLOOKUP(K795, 'Rating Program (Effect. 2019)'!$K$6:$O$58, 5, FALSE)</f>
        <v>0</v>
      </c>
      <c r="N795" s="29">
        <f>VLOOKUP(C795,'2016 &amp; 2017 Combined Data'!$A$2:$V$12012,12)</f>
        <v>687</v>
      </c>
      <c r="O795" s="29" t="str">
        <f>VLOOKUP(N795, 'Rating Program (Effect. 2017)'!$K$6:$M$556, 3)</f>
        <v>Medium</v>
      </c>
      <c r="P795" s="29">
        <f>VLOOKUP(N795, 'Rating Program (Effect. 2017)'!$K$6:$L$556,2)</f>
        <v>1</v>
      </c>
      <c r="Q795" s="29">
        <f>VLOOKUP(N795, 'Rating Program (Effect. 2019)'!$Q$6:$T$556, 4)</f>
        <v>1</v>
      </c>
      <c r="R795" t="str">
        <f>VLOOKUP(C795, '2016 &amp; 2017 Combined Data'!$A$1:$V$12012, 16, FALSE)</f>
        <v>N</v>
      </c>
      <c r="S795">
        <f t="shared" si="49"/>
        <v>0</v>
      </c>
      <c r="T795" t="str">
        <f>VLOOKUP(C795, '2016 &amp; 2017 Combined Data'!$A$1:$V$12012, 18, FALSE)</f>
        <v>N</v>
      </c>
      <c r="U795">
        <f t="shared" si="50"/>
        <v>0</v>
      </c>
      <c r="V795" t="str">
        <f>VLOOKUP(C795, '2016 &amp; 2017 Combined Data'!$A$1:$V$12012, 20)</f>
        <v>N</v>
      </c>
      <c r="W795">
        <f t="shared" si="51"/>
        <v>0</v>
      </c>
      <c r="X795" s="141">
        <f t="shared" si="48"/>
        <v>6641</v>
      </c>
    </row>
    <row r="796" spans="1:24" x14ac:dyDescent="0.2">
      <c r="A796" s="1" t="s">
        <v>10807</v>
      </c>
      <c r="B796" s="2">
        <v>43079</v>
      </c>
      <c r="C796" s="1" t="s">
        <v>8634</v>
      </c>
      <c r="D796" s="1">
        <v>9139</v>
      </c>
      <c r="E796" s="1">
        <v>0</v>
      </c>
      <c r="F796" s="29">
        <f>VLOOKUP(C796,'2016 &amp; 2017 Combined Data'!$A$2:$V$12012,4)</f>
        <v>3</v>
      </c>
      <c r="G796" s="29">
        <f>VLOOKUP(F796, 'Rating Program (Effect. 2017)'!$E$5:$F$10, 2, FALSE)</f>
        <v>0.97</v>
      </c>
      <c r="H796" s="29">
        <f>VLOOKUP(F796, 'Rating Program (Effect. 2019)'!$E$6:$I$10, 5)</f>
        <v>1.2113287848472678</v>
      </c>
      <c r="I796" s="29">
        <f>VLOOKUP(C796,'2016 &amp; 2017 Combined Data'!$A$2:$V$12012,7)</f>
        <v>208814</v>
      </c>
      <c r="J796" s="29">
        <f>VLOOKUP(I796,'Rating Program (Effect. 2017)'!$O$6:$P$126,2)</f>
        <v>1.3552000000000002</v>
      </c>
      <c r="K796" s="29">
        <f>VLOOKUP(C796,'2016 &amp; 2017 Combined Data'!$A$2:$V$12012,9)</f>
        <v>10</v>
      </c>
      <c r="L796" s="29">
        <f>VLOOKUP(K796, 'Rating Program (Effect. 2017)'!$H$6:$I$141, 2)</f>
        <v>1.06</v>
      </c>
      <c r="M796" s="29">
        <f>VLOOKUP(K796, 'Rating Program (Effect. 2019)'!$K$6:$O$58, 5, FALSE)</f>
        <v>0</v>
      </c>
      <c r="N796" s="29">
        <f>VLOOKUP(C796,'2016 &amp; 2017 Combined Data'!$A$2:$V$12012,12)</f>
        <v>630</v>
      </c>
      <c r="O796" s="29" t="str">
        <f>VLOOKUP(N796, 'Rating Program (Effect. 2017)'!$K$6:$M$556, 3)</f>
        <v>Low</v>
      </c>
      <c r="P796" s="29">
        <f>VLOOKUP(N796, 'Rating Program (Effect. 2017)'!$K$6:$L$556,2)</f>
        <v>1.1000000000000001</v>
      </c>
      <c r="Q796" s="29">
        <f>VLOOKUP(N796, 'Rating Program (Effect. 2019)'!$Q$6:$T$556, 4)</f>
        <v>1.21</v>
      </c>
      <c r="R796" t="str">
        <f>VLOOKUP(C796, '2016 &amp; 2017 Combined Data'!$A$1:$V$12012, 16, FALSE)</f>
        <v>N</v>
      </c>
      <c r="S796">
        <f t="shared" si="49"/>
        <v>0</v>
      </c>
      <c r="T796" t="str">
        <f>VLOOKUP(C796, '2016 &amp; 2017 Combined Data'!$A$1:$V$12012, 18, FALSE)</f>
        <v>N</v>
      </c>
      <c r="U796">
        <f t="shared" si="50"/>
        <v>0</v>
      </c>
      <c r="V796" t="str">
        <f>VLOOKUP(C796, '2016 &amp; 2017 Combined Data'!$A$1:$V$12012, 20)</f>
        <v>N</v>
      </c>
      <c r="W796">
        <f t="shared" si="51"/>
        <v>0</v>
      </c>
      <c r="X796" s="141">
        <f t="shared" si="48"/>
        <v>9139</v>
      </c>
    </row>
    <row r="797" spans="1:24" x14ac:dyDescent="0.2">
      <c r="A797" s="1" t="s">
        <v>10808</v>
      </c>
      <c r="B797" s="2">
        <v>43079</v>
      </c>
      <c r="C797" s="1" t="s">
        <v>9241</v>
      </c>
      <c r="D797" s="1">
        <v>5904</v>
      </c>
      <c r="E797" s="1">
        <v>2053</v>
      </c>
      <c r="F797" s="29">
        <f>VLOOKUP(C797,'2016 &amp; 2017 Combined Data'!$A$2:$V$12012,4)</f>
        <v>5</v>
      </c>
      <c r="G797" s="29">
        <f>VLOOKUP(F797, 'Rating Program (Effect. 2017)'!$E$5:$F$10, 2, FALSE)</f>
        <v>1.2</v>
      </c>
      <c r="H797" s="29">
        <f>VLOOKUP(F797, 'Rating Program (Effect. 2019)'!$E$6:$I$10, 5)</f>
        <v>0.94464968963239226</v>
      </c>
      <c r="I797" s="29">
        <f>VLOOKUP(C797,'2016 &amp; 2017 Combined Data'!$A$2:$V$12012,7)</f>
        <v>426485</v>
      </c>
      <c r="J797" s="29">
        <f>VLOOKUP(I797,'Rating Program (Effect. 2017)'!$O$6:$P$126,2)</f>
        <v>2.6124000000000001</v>
      </c>
      <c r="K797" s="29">
        <f>VLOOKUP(C797,'2016 &amp; 2017 Combined Data'!$A$2:$V$12012,9)</f>
        <v>10</v>
      </c>
      <c r="L797" s="29">
        <f>VLOOKUP(K797, 'Rating Program (Effect. 2017)'!$H$6:$I$141, 2)</f>
        <v>1.06</v>
      </c>
      <c r="M797" s="29">
        <f>VLOOKUP(K797, 'Rating Program (Effect. 2019)'!$K$6:$O$58, 5, FALSE)</f>
        <v>0</v>
      </c>
      <c r="N797" s="29">
        <f>VLOOKUP(C797,'2016 &amp; 2017 Combined Data'!$A$2:$V$12012,12)</f>
        <v>531</v>
      </c>
      <c r="O797" s="29" t="str">
        <f>VLOOKUP(N797, 'Rating Program (Effect. 2017)'!$K$6:$M$556, 3)</f>
        <v>Low</v>
      </c>
      <c r="P797" s="29">
        <f>VLOOKUP(N797, 'Rating Program (Effect. 2017)'!$K$6:$L$556,2)</f>
        <v>1.1000000000000001</v>
      </c>
      <c r="Q797" s="29">
        <f>VLOOKUP(N797, 'Rating Program (Effect. 2019)'!$Q$6:$T$556, 4)</f>
        <v>1.21</v>
      </c>
      <c r="R797" t="str">
        <f>VLOOKUP(C797, '2016 &amp; 2017 Combined Data'!$A$1:$V$12012, 16, FALSE)</f>
        <v>Y</v>
      </c>
      <c r="S797">
        <f t="shared" si="49"/>
        <v>1</v>
      </c>
      <c r="T797" t="str">
        <f>VLOOKUP(C797, '2016 &amp; 2017 Combined Data'!$A$1:$V$12012, 18, FALSE)</f>
        <v>N</v>
      </c>
      <c r="U797">
        <f t="shared" si="50"/>
        <v>0</v>
      </c>
      <c r="V797" t="str">
        <f>VLOOKUP(C797, '2016 &amp; 2017 Combined Data'!$A$1:$V$12012, 20)</f>
        <v>N</v>
      </c>
      <c r="W797">
        <f t="shared" si="51"/>
        <v>0</v>
      </c>
      <c r="X797" s="141">
        <f t="shared" si="48"/>
        <v>7957</v>
      </c>
    </row>
    <row r="798" spans="1:24" x14ac:dyDescent="0.2">
      <c r="A798" s="1" t="s">
        <v>10809</v>
      </c>
      <c r="B798" s="2">
        <v>43079</v>
      </c>
      <c r="C798" s="1" t="s">
        <v>9360</v>
      </c>
      <c r="D798" s="1">
        <v>1677</v>
      </c>
      <c r="E798" s="1">
        <v>2059</v>
      </c>
      <c r="F798" s="29">
        <f>VLOOKUP(C798,'2016 &amp; 2017 Combined Data'!$A$2:$V$12012,4)</f>
        <v>3</v>
      </c>
      <c r="G798" s="29">
        <f>VLOOKUP(F798, 'Rating Program (Effect. 2017)'!$E$5:$F$10, 2, FALSE)</f>
        <v>0.97</v>
      </c>
      <c r="H798" s="29">
        <f>VLOOKUP(F798, 'Rating Program (Effect. 2019)'!$E$6:$I$10, 5)</f>
        <v>1.2113287848472678</v>
      </c>
      <c r="I798" s="29">
        <f>VLOOKUP(C798,'2016 &amp; 2017 Combined Data'!$A$2:$V$12012,7)</f>
        <v>245872</v>
      </c>
      <c r="J798" s="29">
        <f>VLOOKUP(I798,'Rating Program (Effect. 2017)'!$O$6:$P$126,2)</f>
        <v>1.5260400000000001</v>
      </c>
      <c r="K798" s="29">
        <f>VLOOKUP(C798,'2016 &amp; 2017 Combined Data'!$A$2:$V$12012,9)</f>
        <v>9</v>
      </c>
      <c r="L798" s="29">
        <f>VLOOKUP(K798, 'Rating Program (Effect. 2017)'!$H$6:$I$141, 2)</f>
        <v>1.04</v>
      </c>
      <c r="M798" s="29">
        <f>VLOOKUP(K798, 'Rating Program (Effect. 2019)'!$K$6:$O$58, 5, FALSE)</f>
        <v>0</v>
      </c>
      <c r="N798" s="29">
        <f>VLOOKUP(C798,'2016 &amp; 2017 Combined Data'!$A$2:$V$12012,12)</f>
        <v>549</v>
      </c>
      <c r="O798" s="29" t="str">
        <f>VLOOKUP(N798, 'Rating Program (Effect. 2017)'!$K$6:$M$556, 3)</f>
        <v>Low</v>
      </c>
      <c r="P798" s="29">
        <f>VLOOKUP(N798, 'Rating Program (Effect. 2017)'!$K$6:$L$556,2)</f>
        <v>1.1000000000000001</v>
      </c>
      <c r="Q798" s="29">
        <f>VLOOKUP(N798, 'Rating Program (Effect. 2019)'!$Q$6:$T$556, 4)</f>
        <v>1.21</v>
      </c>
      <c r="R798" t="str">
        <f>VLOOKUP(C798, '2016 &amp; 2017 Combined Data'!$A$1:$V$12012, 16, FALSE)</f>
        <v>N</v>
      </c>
      <c r="S798">
        <f t="shared" si="49"/>
        <v>0</v>
      </c>
      <c r="T798" t="str">
        <f>VLOOKUP(C798, '2016 &amp; 2017 Combined Data'!$A$1:$V$12012, 18, FALSE)</f>
        <v>N</v>
      </c>
      <c r="U798">
        <f t="shared" si="50"/>
        <v>0</v>
      </c>
      <c r="V798" t="str">
        <f>VLOOKUP(C798, '2016 &amp; 2017 Combined Data'!$A$1:$V$12012, 20)</f>
        <v>N</v>
      </c>
      <c r="W798">
        <f t="shared" si="51"/>
        <v>0</v>
      </c>
      <c r="X798" s="141">
        <f t="shared" si="48"/>
        <v>3736</v>
      </c>
    </row>
    <row r="799" spans="1:24" x14ac:dyDescent="0.2">
      <c r="A799" s="1" t="s">
        <v>10810</v>
      </c>
      <c r="B799" s="2">
        <v>43080</v>
      </c>
      <c r="C799" s="1" t="s">
        <v>5233</v>
      </c>
      <c r="D799" s="1">
        <v>3872</v>
      </c>
      <c r="E799" s="1">
        <v>2143</v>
      </c>
      <c r="F799" s="29">
        <f>VLOOKUP(C799,'2016 &amp; 2017 Combined Data'!$A$2:$V$12012,4)</f>
        <v>2</v>
      </c>
      <c r="G799" s="29">
        <f>VLOOKUP(F799, 'Rating Program (Effect. 2017)'!$E$5:$F$10, 2, FALSE)</f>
        <v>1.1100000000000001</v>
      </c>
      <c r="H799" s="29">
        <f>VLOOKUP(F799, 'Rating Program (Effect. 2019)'!$E$6:$I$10, 5)</f>
        <v>1.388027431262149</v>
      </c>
      <c r="I799" s="29">
        <f>VLOOKUP(C799,'2016 &amp; 2017 Combined Data'!$A$2:$V$12012,7)</f>
        <v>421587</v>
      </c>
      <c r="J799" s="29">
        <f>VLOOKUP(I799,'Rating Program (Effect. 2017)'!$O$6:$P$126,2)</f>
        <v>2.6124000000000001</v>
      </c>
      <c r="K799" s="29">
        <f>VLOOKUP(C799,'2016 &amp; 2017 Combined Data'!$A$2:$V$12012,9)</f>
        <v>9</v>
      </c>
      <c r="L799" s="29">
        <f>VLOOKUP(K799, 'Rating Program (Effect. 2017)'!$H$6:$I$141, 2)</f>
        <v>1.04</v>
      </c>
      <c r="M799" s="29">
        <f>VLOOKUP(K799, 'Rating Program (Effect. 2019)'!$K$6:$O$58, 5, FALSE)</f>
        <v>0</v>
      </c>
      <c r="N799" s="29">
        <f>VLOOKUP(C799,'2016 &amp; 2017 Combined Data'!$A$2:$V$12012,12)</f>
        <v>609</v>
      </c>
      <c r="O799" s="29" t="str">
        <f>VLOOKUP(N799, 'Rating Program (Effect. 2017)'!$K$6:$M$556, 3)</f>
        <v>Low</v>
      </c>
      <c r="P799" s="29">
        <f>VLOOKUP(N799, 'Rating Program (Effect. 2017)'!$K$6:$L$556,2)</f>
        <v>1.1000000000000001</v>
      </c>
      <c r="Q799" s="29">
        <f>VLOOKUP(N799, 'Rating Program (Effect. 2019)'!$Q$6:$T$556, 4)</f>
        <v>1.21</v>
      </c>
      <c r="R799" t="str">
        <f>VLOOKUP(C799, '2016 &amp; 2017 Combined Data'!$A$1:$V$12012, 16, FALSE)</f>
        <v>N</v>
      </c>
      <c r="S799">
        <f t="shared" si="49"/>
        <v>0</v>
      </c>
      <c r="T799" t="str">
        <f>VLOOKUP(C799, '2016 &amp; 2017 Combined Data'!$A$1:$V$12012, 18, FALSE)</f>
        <v>N</v>
      </c>
      <c r="U799">
        <f t="shared" si="50"/>
        <v>0</v>
      </c>
      <c r="V799" t="str">
        <f>VLOOKUP(C799, '2016 &amp; 2017 Combined Data'!$A$1:$V$12012, 20)</f>
        <v>N</v>
      </c>
      <c r="W799">
        <f t="shared" si="51"/>
        <v>0</v>
      </c>
      <c r="X799" s="141">
        <f t="shared" si="48"/>
        <v>6015</v>
      </c>
    </row>
    <row r="800" spans="1:24" x14ac:dyDescent="0.2">
      <c r="A800" s="1" t="s">
        <v>10811</v>
      </c>
      <c r="B800" s="2">
        <v>43080</v>
      </c>
      <c r="C800" s="1" t="s">
        <v>8639</v>
      </c>
      <c r="D800" s="1">
        <v>2897</v>
      </c>
      <c r="E800" s="1">
        <v>3579</v>
      </c>
      <c r="F800" s="29">
        <f>VLOOKUP(C800,'2016 &amp; 2017 Combined Data'!$A$2:$V$12012,4)</f>
        <v>2</v>
      </c>
      <c r="G800" s="29">
        <f>VLOOKUP(F800, 'Rating Program (Effect. 2017)'!$E$5:$F$10, 2, FALSE)</f>
        <v>1.1100000000000001</v>
      </c>
      <c r="H800" s="29">
        <f>VLOOKUP(F800, 'Rating Program (Effect. 2019)'!$E$6:$I$10, 5)</f>
        <v>1.388027431262149</v>
      </c>
      <c r="I800" s="29">
        <f>VLOOKUP(C800,'2016 &amp; 2017 Combined Data'!$A$2:$V$12012,7)</f>
        <v>268444</v>
      </c>
      <c r="J800" s="29">
        <f>VLOOKUP(I800,'Rating Program (Effect. 2017)'!$O$6:$P$126,2)</f>
        <v>1.62216</v>
      </c>
      <c r="K800" s="29">
        <f>VLOOKUP(C800,'2016 &amp; 2017 Combined Data'!$A$2:$V$12012,9)</f>
        <v>6</v>
      </c>
      <c r="L800" s="29">
        <f>VLOOKUP(K800, 'Rating Program (Effect. 2017)'!$H$6:$I$141, 2)</f>
        <v>0.96</v>
      </c>
      <c r="M800" s="29">
        <f>VLOOKUP(K800, 'Rating Program (Effect. 2019)'!$K$6:$O$58, 5, FALSE)</f>
        <v>0</v>
      </c>
      <c r="N800" s="29">
        <f>VLOOKUP(C800,'2016 &amp; 2017 Combined Data'!$A$2:$V$12012,12)</f>
        <v>780</v>
      </c>
      <c r="O800" s="29" t="str">
        <f>VLOOKUP(N800, 'Rating Program (Effect. 2017)'!$K$6:$M$556, 3)</f>
        <v>Medium</v>
      </c>
      <c r="P800" s="29">
        <f>VLOOKUP(N800, 'Rating Program (Effect. 2017)'!$K$6:$L$556,2)</f>
        <v>1</v>
      </c>
      <c r="Q800" s="29">
        <f>VLOOKUP(N800, 'Rating Program (Effect. 2019)'!$Q$6:$T$556, 4)</f>
        <v>1</v>
      </c>
      <c r="R800" t="str">
        <f>VLOOKUP(C800, '2016 &amp; 2017 Combined Data'!$A$1:$V$12012, 16, FALSE)</f>
        <v>N</v>
      </c>
      <c r="S800">
        <f t="shared" si="49"/>
        <v>0</v>
      </c>
      <c r="T800" t="str">
        <f>VLOOKUP(C800, '2016 &amp; 2017 Combined Data'!$A$1:$V$12012, 18, FALSE)</f>
        <v>N</v>
      </c>
      <c r="U800">
        <f t="shared" si="50"/>
        <v>0</v>
      </c>
      <c r="V800" t="str">
        <f>VLOOKUP(C800, '2016 &amp; 2017 Combined Data'!$A$1:$V$12012, 20)</f>
        <v>N</v>
      </c>
      <c r="W800">
        <f t="shared" si="51"/>
        <v>0</v>
      </c>
      <c r="X800" s="141">
        <f t="shared" si="48"/>
        <v>6476</v>
      </c>
    </row>
    <row r="801" spans="1:24" x14ac:dyDescent="0.2">
      <c r="A801" s="1" t="s">
        <v>10812</v>
      </c>
      <c r="B801" s="2">
        <v>43081</v>
      </c>
      <c r="C801" s="1" t="s">
        <v>1195</v>
      </c>
      <c r="D801" s="1">
        <v>7655</v>
      </c>
      <c r="E801" s="1">
        <v>0</v>
      </c>
      <c r="F801" s="29">
        <f>VLOOKUP(C801,'2016 &amp; 2017 Combined Data'!$A$2:$V$12012,4)</f>
        <v>2</v>
      </c>
      <c r="G801" s="29">
        <f>VLOOKUP(F801, 'Rating Program (Effect. 2017)'!$E$5:$F$10, 2, FALSE)</f>
        <v>1.1100000000000001</v>
      </c>
      <c r="H801" s="29">
        <f>VLOOKUP(F801, 'Rating Program (Effect. 2019)'!$E$6:$I$10, 5)</f>
        <v>1.388027431262149</v>
      </c>
      <c r="I801" s="29">
        <f>VLOOKUP(C801,'2016 &amp; 2017 Combined Data'!$A$2:$V$12012,7)</f>
        <v>322266</v>
      </c>
      <c r="J801" s="29">
        <f>VLOOKUP(I801,'Rating Program (Effect. 2017)'!$O$6:$P$126,2)</f>
        <v>2.03688</v>
      </c>
      <c r="K801" s="29">
        <f>VLOOKUP(C801,'2016 &amp; 2017 Combined Data'!$A$2:$V$12012,9)</f>
        <v>18</v>
      </c>
      <c r="L801" s="29">
        <f>VLOOKUP(K801, 'Rating Program (Effect. 2017)'!$H$6:$I$141, 2)</f>
        <v>1.1399999999999999</v>
      </c>
      <c r="M801" s="29">
        <f>VLOOKUP(K801, 'Rating Program (Effect. 2019)'!$K$6:$O$58, 5, FALSE)</f>
        <v>0</v>
      </c>
      <c r="N801" s="29">
        <f>VLOOKUP(C801,'2016 &amp; 2017 Combined Data'!$A$2:$V$12012,12)</f>
        <v>572</v>
      </c>
      <c r="O801" s="29" t="str">
        <f>VLOOKUP(N801, 'Rating Program (Effect. 2017)'!$K$6:$M$556, 3)</f>
        <v>Low</v>
      </c>
      <c r="P801" s="29">
        <f>VLOOKUP(N801, 'Rating Program (Effect. 2017)'!$K$6:$L$556,2)</f>
        <v>1.1000000000000001</v>
      </c>
      <c r="Q801" s="29">
        <f>VLOOKUP(N801, 'Rating Program (Effect. 2019)'!$Q$6:$T$556, 4)</f>
        <v>1.21</v>
      </c>
      <c r="R801" t="str">
        <f>VLOOKUP(C801, '2016 &amp; 2017 Combined Data'!$A$1:$V$12012, 16, FALSE)</f>
        <v>N</v>
      </c>
      <c r="S801">
        <f t="shared" si="49"/>
        <v>0</v>
      </c>
      <c r="T801" t="str">
        <f>VLOOKUP(C801, '2016 &amp; 2017 Combined Data'!$A$1:$V$12012, 18, FALSE)</f>
        <v>N</v>
      </c>
      <c r="U801">
        <f t="shared" si="50"/>
        <v>0</v>
      </c>
      <c r="V801" t="str">
        <f>VLOOKUP(C801, '2016 &amp; 2017 Combined Data'!$A$1:$V$12012, 20)</f>
        <v>N</v>
      </c>
      <c r="W801">
        <f t="shared" si="51"/>
        <v>0</v>
      </c>
      <c r="X801" s="141">
        <f t="shared" si="48"/>
        <v>7655</v>
      </c>
    </row>
    <row r="802" spans="1:24" x14ac:dyDescent="0.2">
      <c r="A802" s="1" t="s">
        <v>10813</v>
      </c>
      <c r="B802" s="2">
        <v>43081</v>
      </c>
      <c r="C802" s="1" t="s">
        <v>2148</v>
      </c>
      <c r="D802" s="1">
        <v>15025</v>
      </c>
      <c r="E802" s="1">
        <v>0</v>
      </c>
      <c r="F802" s="29">
        <f>VLOOKUP(C802,'2016 &amp; 2017 Combined Data'!$A$2:$V$12012,4)</f>
        <v>5</v>
      </c>
      <c r="G802" s="29">
        <f>VLOOKUP(F802, 'Rating Program (Effect. 2017)'!$E$5:$F$10, 2, FALSE)</f>
        <v>1.2</v>
      </c>
      <c r="H802" s="29">
        <f>VLOOKUP(F802, 'Rating Program (Effect. 2019)'!$E$6:$I$10, 5)</f>
        <v>0.94464968963239226</v>
      </c>
      <c r="I802" s="29">
        <f>VLOOKUP(C802,'2016 &amp; 2017 Combined Data'!$A$2:$V$12012,7)</f>
        <v>278010</v>
      </c>
      <c r="J802" s="29">
        <f>VLOOKUP(I802,'Rating Program (Effect. 2017)'!$O$6:$P$126,2)</f>
        <v>1.66428</v>
      </c>
      <c r="K802" s="29">
        <f>VLOOKUP(C802,'2016 &amp; 2017 Combined Data'!$A$2:$V$12012,9)</f>
        <v>20</v>
      </c>
      <c r="L802" s="29">
        <f>VLOOKUP(K802, 'Rating Program (Effect. 2017)'!$H$6:$I$141, 2)</f>
        <v>1.1599999999999999</v>
      </c>
      <c r="M802" s="29">
        <f>VLOOKUP(K802, 'Rating Program (Effect. 2019)'!$K$6:$O$58, 5, FALSE)</f>
        <v>0</v>
      </c>
      <c r="N802" s="29">
        <f>VLOOKUP(C802,'2016 &amp; 2017 Combined Data'!$A$2:$V$12012,12)</f>
        <v>526</v>
      </c>
      <c r="O802" s="29" t="str">
        <f>VLOOKUP(N802, 'Rating Program (Effect. 2017)'!$K$6:$M$556, 3)</f>
        <v>Low</v>
      </c>
      <c r="P802" s="29">
        <f>VLOOKUP(N802, 'Rating Program (Effect. 2017)'!$K$6:$L$556,2)</f>
        <v>1.1000000000000001</v>
      </c>
      <c r="Q802" s="29">
        <f>VLOOKUP(N802, 'Rating Program (Effect. 2019)'!$Q$6:$T$556, 4)</f>
        <v>1.21</v>
      </c>
      <c r="R802" t="str">
        <f>VLOOKUP(C802, '2016 &amp; 2017 Combined Data'!$A$1:$V$12012, 16, FALSE)</f>
        <v>N</v>
      </c>
      <c r="S802">
        <f t="shared" si="49"/>
        <v>0</v>
      </c>
      <c r="T802" t="str">
        <f>VLOOKUP(C802, '2016 &amp; 2017 Combined Data'!$A$1:$V$12012, 18, FALSE)</f>
        <v>N</v>
      </c>
      <c r="U802">
        <f t="shared" si="50"/>
        <v>0</v>
      </c>
      <c r="V802" t="str">
        <f>VLOOKUP(C802, '2016 &amp; 2017 Combined Data'!$A$1:$V$12012, 20)</f>
        <v>N</v>
      </c>
      <c r="W802">
        <f t="shared" si="51"/>
        <v>0</v>
      </c>
      <c r="X802" s="141">
        <f t="shared" si="48"/>
        <v>15025</v>
      </c>
    </row>
    <row r="803" spans="1:24" x14ac:dyDescent="0.2">
      <c r="A803" s="1" t="s">
        <v>10814</v>
      </c>
      <c r="B803" s="2">
        <v>43081</v>
      </c>
      <c r="C803" s="1" t="s">
        <v>3900</v>
      </c>
      <c r="D803" s="1">
        <v>9055</v>
      </c>
      <c r="E803" s="1">
        <v>0</v>
      </c>
      <c r="F803" s="29">
        <f>VLOOKUP(C803,'2016 &amp; 2017 Combined Data'!$A$2:$V$12012,4)</f>
        <v>2</v>
      </c>
      <c r="G803" s="29">
        <f>VLOOKUP(F803, 'Rating Program (Effect. 2017)'!$E$5:$F$10, 2, FALSE)</f>
        <v>1.1100000000000001</v>
      </c>
      <c r="H803" s="29">
        <f>VLOOKUP(F803, 'Rating Program (Effect. 2019)'!$E$6:$I$10, 5)</f>
        <v>1.388027431262149</v>
      </c>
      <c r="I803" s="29">
        <f>VLOOKUP(C803,'2016 &amp; 2017 Combined Data'!$A$2:$V$12012,7)</f>
        <v>495629</v>
      </c>
      <c r="J803" s="29">
        <f>VLOOKUP(I803,'Rating Program (Effect. 2017)'!$O$6:$P$126,2)</f>
        <v>3.16004</v>
      </c>
      <c r="K803" s="29">
        <f>VLOOKUP(C803,'2016 &amp; 2017 Combined Data'!$A$2:$V$12012,9)</f>
        <v>19</v>
      </c>
      <c r="L803" s="29">
        <f>VLOOKUP(K803, 'Rating Program (Effect. 2017)'!$H$6:$I$141, 2)</f>
        <v>1.1499999999999999</v>
      </c>
      <c r="M803" s="29">
        <f>VLOOKUP(K803, 'Rating Program (Effect. 2019)'!$K$6:$O$58, 5, FALSE)</f>
        <v>0</v>
      </c>
      <c r="N803" s="29">
        <f>VLOOKUP(C803,'2016 &amp; 2017 Combined Data'!$A$2:$V$12012,12)</f>
        <v>523</v>
      </c>
      <c r="O803" s="29" t="str">
        <f>VLOOKUP(N803, 'Rating Program (Effect. 2017)'!$K$6:$M$556, 3)</f>
        <v>Low</v>
      </c>
      <c r="P803" s="29">
        <f>VLOOKUP(N803, 'Rating Program (Effect. 2017)'!$K$6:$L$556,2)</f>
        <v>1.1000000000000001</v>
      </c>
      <c r="Q803" s="29">
        <f>VLOOKUP(N803, 'Rating Program (Effect. 2019)'!$Q$6:$T$556, 4)</f>
        <v>1.21</v>
      </c>
      <c r="R803" t="str">
        <f>VLOOKUP(C803, '2016 &amp; 2017 Combined Data'!$A$1:$V$12012, 16, FALSE)</f>
        <v>N</v>
      </c>
      <c r="S803">
        <f t="shared" si="49"/>
        <v>0</v>
      </c>
      <c r="T803" t="str">
        <f>VLOOKUP(C803, '2016 &amp; 2017 Combined Data'!$A$1:$V$12012, 18, FALSE)</f>
        <v>N</v>
      </c>
      <c r="U803">
        <f t="shared" si="50"/>
        <v>0</v>
      </c>
      <c r="V803" t="str">
        <f>VLOOKUP(C803, '2016 &amp; 2017 Combined Data'!$A$1:$V$12012, 20)</f>
        <v>N</v>
      </c>
      <c r="W803">
        <f t="shared" si="51"/>
        <v>0</v>
      </c>
      <c r="X803" s="141">
        <f t="shared" si="48"/>
        <v>9055</v>
      </c>
    </row>
    <row r="804" spans="1:24" x14ac:dyDescent="0.2">
      <c r="A804" s="1" t="s">
        <v>10815</v>
      </c>
      <c r="B804" s="2">
        <v>43081</v>
      </c>
      <c r="C804" s="1" t="s">
        <v>8443</v>
      </c>
      <c r="D804" s="1">
        <v>5559</v>
      </c>
      <c r="E804" s="1">
        <v>6071</v>
      </c>
      <c r="F804" s="29">
        <f>VLOOKUP(C804,'2016 &amp; 2017 Combined Data'!$A$2:$V$12012,4)</f>
        <v>5</v>
      </c>
      <c r="G804" s="29">
        <f>VLOOKUP(F804, 'Rating Program (Effect. 2017)'!$E$5:$F$10, 2, FALSE)</f>
        <v>1.2</v>
      </c>
      <c r="H804" s="29">
        <f>VLOOKUP(F804, 'Rating Program (Effect. 2019)'!$E$6:$I$10, 5)</f>
        <v>0.94464968963239226</v>
      </c>
      <c r="I804" s="29">
        <f>VLOOKUP(C804,'2016 &amp; 2017 Combined Data'!$A$2:$V$12012,7)</f>
        <v>334039</v>
      </c>
      <c r="J804" s="29">
        <f>VLOOKUP(I804,'Rating Program (Effect. 2017)'!$O$6:$P$126,2)</f>
        <v>2.0563199999999999</v>
      </c>
      <c r="K804" s="29">
        <f>VLOOKUP(C804,'2016 &amp; 2017 Combined Data'!$A$2:$V$12012,9)</f>
        <v>40</v>
      </c>
      <c r="L804" s="29">
        <f>VLOOKUP(K804, 'Rating Program (Effect. 2017)'!$H$6:$I$141, 2)</f>
        <v>1.2</v>
      </c>
      <c r="M804" s="29">
        <f>VLOOKUP(K804, 'Rating Program (Effect. 2019)'!$K$6:$O$58, 5, FALSE)</f>
        <v>0</v>
      </c>
      <c r="N804" s="29">
        <f>VLOOKUP(C804,'2016 &amp; 2017 Combined Data'!$A$2:$V$12012,12)</f>
        <v>721</v>
      </c>
      <c r="O804" s="29" t="str">
        <f>VLOOKUP(N804, 'Rating Program (Effect. 2017)'!$K$6:$M$556, 3)</f>
        <v>Medium</v>
      </c>
      <c r="P804" s="29">
        <f>VLOOKUP(N804, 'Rating Program (Effect. 2017)'!$K$6:$L$556,2)</f>
        <v>1</v>
      </c>
      <c r="Q804" s="29">
        <f>VLOOKUP(N804, 'Rating Program (Effect. 2019)'!$Q$6:$T$556, 4)</f>
        <v>1</v>
      </c>
      <c r="R804" t="str">
        <f>VLOOKUP(C804, '2016 &amp; 2017 Combined Data'!$A$1:$V$12012, 16, FALSE)</f>
        <v>N</v>
      </c>
      <c r="S804">
        <f t="shared" si="49"/>
        <v>0</v>
      </c>
      <c r="T804" t="str">
        <f>VLOOKUP(C804, '2016 &amp; 2017 Combined Data'!$A$1:$V$12012, 18, FALSE)</f>
        <v>N</v>
      </c>
      <c r="U804">
        <f t="shared" si="50"/>
        <v>0</v>
      </c>
      <c r="V804" t="str">
        <f>VLOOKUP(C804, '2016 &amp; 2017 Combined Data'!$A$1:$V$12012, 20)</f>
        <v>N</v>
      </c>
      <c r="W804">
        <f t="shared" si="51"/>
        <v>0</v>
      </c>
      <c r="X804" s="141">
        <f t="shared" si="48"/>
        <v>11630</v>
      </c>
    </row>
    <row r="805" spans="1:24" x14ac:dyDescent="0.2">
      <c r="A805" s="1" t="s">
        <v>10816</v>
      </c>
      <c r="B805" s="2">
        <v>43082</v>
      </c>
      <c r="C805" s="1" t="s">
        <v>153</v>
      </c>
      <c r="D805" s="1">
        <v>8175</v>
      </c>
      <c r="E805" s="1">
        <v>2681</v>
      </c>
      <c r="F805" s="29">
        <f>VLOOKUP(C805,'2016 &amp; 2017 Combined Data'!$A$2:$V$12012,4)</f>
        <v>4</v>
      </c>
      <c r="G805" s="29">
        <f>VLOOKUP(F805, 'Rating Program (Effect. 2017)'!$E$5:$F$10, 2, FALSE)</f>
        <v>0.94</v>
      </c>
      <c r="H805" s="29">
        <f>VLOOKUP(F805, 'Rating Program (Effect. 2019)'!$E$6:$I$10, 5)</f>
        <v>1.3131422480634674</v>
      </c>
      <c r="I805" s="29">
        <f>VLOOKUP(C805,'2016 &amp; 2017 Combined Data'!$A$2:$V$12012,7)</f>
        <v>952734</v>
      </c>
      <c r="J805" s="29">
        <f>VLOOKUP(I805,'Rating Program (Effect. 2017)'!$O$6:$P$126,2)</f>
        <v>8.1259999999999941</v>
      </c>
      <c r="K805" s="29">
        <f>VLOOKUP(C805,'2016 &amp; 2017 Combined Data'!$A$2:$V$12012,9)</f>
        <v>15</v>
      </c>
      <c r="L805" s="29">
        <f>VLOOKUP(K805, 'Rating Program (Effect. 2017)'!$H$6:$I$141, 2)</f>
        <v>1.1100000000000001</v>
      </c>
      <c r="M805" s="29">
        <f>VLOOKUP(K805, 'Rating Program (Effect. 2019)'!$K$6:$O$58, 5, FALSE)</f>
        <v>0</v>
      </c>
      <c r="N805" s="29">
        <f>VLOOKUP(C805,'2016 &amp; 2017 Combined Data'!$A$2:$V$12012,12)</f>
        <v>610</v>
      </c>
      <c r="O805" s="29" t="str">
        <f>VLOOKUP(N805, 'Rating Program (Effect. 2017)'!$K$6:$M$556, 3)</f>
        <v>Low</v>
      </c>
      <c r="P805" s="29">
        <f>VLOOKUP(N805, 'Rating Program (Effect. 2017)'!$K$6:$L$556,2)</f>
        <v>1.1000000000000001</v>
      </c>
      <c r="Q805" s="29">
        <f>VLOOKUP(N805, 'Rating Program (Effect. 2019)'!$Q$6:$T$556, 4)</f>
        <v>1.21</v>
      </c>
      <c r="R805" t="str">
        <f>VLOOKUP(C805, '2016 &amp; 2017 Combined Data'!$A$1:$V$12012, 16, FALSE)</f>
        <v>Y</v>
      </c>
      <c r="S805">
        <f t="shared" si="49"/>
        <v>1</v>
      </c>
      <c r="T805" t="str">
        <f>VLOOKUP(C805, '2016 &amp; 2017 Combined Data'!$A$1:$V$12012, 18, FALSE)</f>
        <v>N</v>
      </c>
      <c r="U805">
        <f t="shared" si="50"/>
        <v>0</v>
      </c>
      <c r="V805" t="str">
        <f>VLOOKUP(C805, '2016 &amp; 2017 Combined Data'!$A$1:$V$12012, 20)</f>
        <v>N</v>
      </c>
      <c r="W805">
        <f t="shared" si="51"/>
        <v>0</v>
      </c>
      <c r="X805" s="141">
        <f t="shared" si="48"/>
        <v>10856</v>
      </c>
    </row>
    <row r="806" spans="1:24" x14ac:dyDescent="0.2">
      <c r="A806" s="1" t="s">
        <v>10817</v>
      </c>
      <c r="B806" s="2">
        <v>43082</v>
      </c>
      <c r="C806" s="1" t="s">
        <v>2216</v>
      </c>
      <c r="D806" s="1">
        <v>5434</v>
      </c>
      <c r="E806" s="1">
        <v>2700</v>
      </c>
      <c r="F806" s="29">
        <f>VLOOKUP(C806,'2016 &amp; 2017 Combined Data'!$A$2:$V$12012,4)</f>
        <v>2</v>
      </c>
      <c r="G806" s="29">
        <f>VLOOKUP(F806, 'Rating Program (Effect. 2017)'!$E$5:$F$10, 2, FALSE)</f>
        <v>1.1100000000000001</v>
      </c>
      <c r="H806" s="29">
        <f>VLOOKUP(F806, 'Rating Program (Effect. 2019)'!$E$6:$I$10, 5)</f>
        <v>1.388027431262149</v>
      </c>
      <c r="I806" s="29">
        <f>VLOOKUP(C806,'2016 &amp; 2017 Combined Data'!$A$2:$V$12012,7)</f>
        <v>414585</v>
      </c>
      <c r="J806" s="29">
        <f>VLOOKUP(I806,'Rating Program (Effect. 2017)'!$O$6:$P$126,2)</f>
        <v>2.5221000000000005</v>
      </c>
      <c r="K806" s="29">
        <f>VLOOKUP(C806,'2016 &amp; 2017 Combined Data'!$A$2:$V$12012,9)</f>
        <v>16</v>
      </c>
      <c r="L806" s="29">
        <f>VLOOKUP(K806, 'Rating Program (Effect. 2017)'!$H$6:$I$141, 2)</f>
        <v>1.1200000000000001</v>
      </c>
      <c r="M806" s="29">
        <f>VLOOKUP(K806, 'Rating Program (Effect. 2019)'!$K$6:$O$58, 5, FALSE)</f>
        <v>0</v>
      </c>
      <c r="N806" s="29">
        <f>VLOOKUP(C806,'2016 &amp; 2017 Combined Data'!$A$2:$V$12012,12)</f>
        <v>581</v>
      </c>
      <c r="O806" s="29" t="str">
        <f>VLOOKUP(N806, 'Rating Program (Effect. 2017)'!$K$6:$M$556, 3)</f>
        <v>Low</v>
      </c>
      <c r="P806" s="29">
        <f>VLOOKUP(N806, 'Rating Program (Effect. 2017)'!$K$6:$L$556,2)</f>
        <v>1.1000000000000001</v>
      </c>
      <c r="Q806" s="29">
        <f>VLOOKUP(N806, 'Rating Program (Effect. 2019)'!$Q$6:$T$556, 4)</f>
        <v>1.21</v>
      </c>
      <c r="R806" t="str">
        <f>VLOOKUP(C806, '2016 &amp; 2017 Combined Data'!$A$1:$V$12012, 16, FALSE)</f>
        <v>Y</v>
      </c>
      <c r="S806">
        <f t="shared" si="49"/>
        <v>1</v>
      </c>
      <c r="T806" t="str">
        <f>VLOOKUP(C806, '2016 &amp; 2017 Combined Data'!$A$1:$V$12012, 18, FALSE)</f>
        <v>N</v>
      </c>
      <c r="U806">
        <f t="shared" si="50"/>
        <v>0</v>
      </c>
      <c r="V806" t="str">
        <f>VLOOKUP(C806, '2016 &amp; 2017 Combined Data'!$A$1:$V$12012, 20)</f>
        <v>N</v>
      </c>
      <c r="W806">
        <f t="shared" si="51"/>
        <v>0</v>
      </c>
      <c r="X806" s="141">
        <f t="shared" si="48"/>
        <v>8134</v>
      </c>
    </row>
    <row r="807" spans="1:24" x14ac:dyDescent="0.2">
      <c r="A807" s="1" t="s">
        <v>10818</v>
      </c>
      <c r="B807" s="2">
        <v>43082</v>
      </c>
      <c r="C807" s="1" t="s">
        <v>3377</v>
      </c>
      <c r="D807" s="1">
        <v>4570</v>
      </c>
      <c r="E807" s="1">
        <v>0</v>
      </c>
      <c r="F807" s="29">
        <f>VLOOKUP(C807,'2016 &amp; 2017 Combined Data'!$A$2:$V$12012,4)</f>
        <v>3</v>
      </c>
      <c r="G807" s="29">
        <f>VLOOKUP(F807, 'Rating Program (Effect. 2017)'!$E$5:$F$10, 2, FALSE)</f>
        <v>0.97</v>
      </c>
      <c r="H807" s="29">
        <f>VLOOKUP(F807, 'Rating Program (Effect. 2019)'!$E$6:$I$10, 5)</f>
        <v>1.2113287848472678</v>
      </c>
      <c r="I807" s="29">
        <f>VLOOKUP(C807,'2016 &amp; 2017 Combined Data'!$A$2:$V$12012,7)</f>
        <v>397166</v>
      </c>
      <c r="J807" s="29">
        <f>VLOOKUP(I807,'Rating Program (Effect. 2017)'!$O$6:$P$126,2)</f>
        <v>2.3813999999999997</v>
      </c>
      <c r="K807" s="29">
        <f>VLOOKUP(C807,'2016 &amp; 2017 Combined Data'!$A$2:$V$12012,9)</f>
        <v>14</v>
      </c>
      <c r="L807" s="29">
        <f>VLOOKUP(K807, 'Rating Program (Effect. 2017)'!$H$6:$I$141, 2)</f>
        <v>1.1000000000000001</v>
      </c>
      <c r="M807" s="29">
        <f>VLOOKUP(K807, 'Rating Program (Effect. 2019)'!$K$6:$O$58, 5, FALSE)</f>
        <v>0</v>
      </c>
      <c r="N807" s="29">
        <f>VLOOKUP(C807,'2016 &amp; 2017 Combined Data'!$A$2:$V$12012,12)</f>
        <v>549</v>
      </c>
      <c r="O807" s="29" t="str">
        <f>VLOOKUP(N807, 'Rating Program (Effect. 2017)'!$K$6:$M$556, 3)</f>
        <v>Low</v>
      </c>
      <c r="P807" s="29">
        <f>VLOOKUP(N807, 'Rating Program (Effect. 2017)'!$K$6:$L$556,2)</f>
        <v>1.1000000000000001</v>
      </c>
      <c r="Q807" s="29">
        <f>VLOOKUP(N807, 'Rating Program (Effect. 2019)'!$Q$6:$T$556, 4)</f>
        <v>1.21</v>
      </c>
      <c r="R807" t="str">
        <f>VLOOKUP(C807, '2016 &amp; 2017 Combined Data'!$A$1:$V$12012, 16, FALSE)</f>
        <v>N</v>
      </c>
      <c r="S807">
        <f t="shared" si="49"/>
        <v>0</v>
      </c>
      <c r="T807" t="str">
        <f>VLOOKUP(C807, '2016 &amp; 2017 Combined Data'!$A$1:$V$12012, 18, FALSE)</f>
        <v>N</v>
      </c>
      <c r="U807">
        <f t="shared" si="50"/>
        <v>0</v>
      </c>
      <c r="V807" t="str">
        <f>VLOOKUP(C807, '2016 &amp; 2017 Combined Data'!$A$1:$V$12012, 20)</f>
        <v>N</v>
      </c>
      <c r="W807">
        <f t="shared" si="51"/>
        <v>0</v>
      </c>
      <c r="X807" s="141">
        <f t="shared" si="48"/>
        <v>4570</v>
      </c>
    </row>
    <row r="808" spans="1:24" x14ac:dyDescent="0.2">
      <c r="A808" s="1" t="s">
        <v>10819</v>
      </c>
      <c r="B808" s="2">
        <v>43082</v>
      </c>
      <c r="C808" s="1" t="s">
        <v>3874</v>
      </c>
      <c r="D808" s="1">
        <v>2170</v>
      </c>
      <c r="E808" s="1">
        <v>1816</v>
      </c>
      <c r="F808" s="29">
        <f>VLOOKUP(C808,'2016 &amp; 2017 Combined Data'!$A$2:$V$12012,4)</f>
        <v>2</v>
      </c>
      <c r="G808" s="29">
        <f>VLOOKUP(F808, 'Rating Program (Effect. 2017)'!$E$5:$F$10, 2, FALSE)</f>
        <v>1.1100000000000001</v>
      </c>
      <c r="H808" s="29">
        <f>VLOOKUP(F808, 'Rating Program (Effect. 2019)'!$E$6:$I$10, 5)</f>
        <v>1.388027431262149</v>
      </c>
      <c r="I808" s="29">
        <f>VLOOKUP(C808,'2016 &amp; 2017 Combined Data'!$A$2:$V$12012,7)</f>
        <v>344384</v>
      </c>
      <c r="J808" s="29">
        <f>VLOOKUP(I808,'Rating Program (Effect. 2017)'!$O$6:$P$126,2)</f>
        <v>2.1265200000000002</v>
      </c>
      <c r="K808" s="29">
        <f>VLOOKUP(C808,'2016 &amp; 2017 Combined Data'!$A$2:$V$12012,9)</f>
        <v>20</v>
      </c>
      <c r="L808" s="29">
        <f>VLOOKUP(K808, 'Rating Program (Effect. 2017)'!$H$6:$I$141, 2)</f>
        <v>1.1599999999999999</v>
      </c>
      <c r="M808" s="29">
        <f>VLOOKUP(K808, 'Rating Program (Effect. 2019)'!$K$6:$O$58, 5, FALSE)</f>
        <v>0</v>
      </c>
      <c r="N808" s="29">
        <f>VLOOKUP(C808,'2016 &amp; 2017 Combined Data'!$A$2:$V$12012,12)</f>
        <v>547</v>
      </c>
      <c r="O808" s="29" t="str">
        <f>VLOOKUP(N808, 'Rating Program (Effect. 2017)'!$K$6:$M$556, 3)</f>
        <v>Low</v>
      </c>
      <c r="P808" s="29">
        <f>VLOOKUP(N808, 'Rating Program (Effect. 2017)'!$K$6:$L$556,2)</f>
        <v>1.1000000000000001</v>
      </c>
      <c r="Q808" s="29">
        <f>VLOOKUP(N808, 'Rating Program (Effect. 2019)'!$Q$6:$T$556, 4)</f>
        <v>1.21</v>
      </c>
      <c r="R808" t="str">
        <f>VLOOKUP(C808, '2016 &amp; 2017 Combined Data'!$A$1:$V$12012, 16, FALSE)</f>
        <v>Y</v>
      </c>
      <c r="S808">
        <f t="shared" si="49"/>
        <v>1</v>
      </c>
      <c r="T808" t="str">
        <f>VLOOKUP(C808, '2016 &amp; 2017 Combined Data'!$A$1:$V$12012, 18, FALSE)</f>
        <v>N</v>
      </c>
      <c r="U808">
        <f t="shared" si="50"/>
        <v>0</v>
      </c>
      <c r="V808" t="str">
        <f>VLOOKUP(C808, '2016 &amp; 2017 Combined Data'!$A$1:$V$12012, 20)</f>
        <v>N</v>
      </c>
      <c r="W808">
        <f t="shared" si="51"/>
        <v>0</v>
      </c>
      <c r="X808" s="141">
        <f t="shared" si="48"/>
        <v>3986</v>
      </c>
    </row>
    <row r="809" spans="1:24" x14ac:dyDescent="0.2">
      <c r="A809" s="1" t="s">
        <v>10820</v>
      </c>
      <c r="B809" s="2">
        <v>43082</v>
      </c>
      <c r="C809" s="1" t="s">
        <v>7622</v>
      </c>
      <c r="D809" s="1">
        <v>7910</v>
      </c>
      <c r="E809" s="1">
        <v>3755</v>
      </c>
      <c r="F809" s="29">
        <f>VLOOKUP(C809,'2016 &amp; 2017 Combined Data'!$A$2:$V$12012,4)</f>
        <v>2</v>
      </c>
      <c r="G809" s="29">
        <f>VLOOKUP(F809, 'Rating Program (Effect. 2017)'!$E$5:$F$10, 2, FALSE)</f>
        <v>1.1100000000000001</v>
      </c>
      <c r="H809" s="29">
        <f>VLOOKUP(F809, 'Rating Program (Effect. 2019)'!$E$6:$I$10, 5)</f>
        <v>1.388027431262149</v>
      </c>
      <c r="I809" s="29">
        <f>VLOOKUP(C809,'2016 &amp; 2017 Combined Data'!$A$2:$V$12012,7)</f>
        <v>329808</v>
      </c>
      <c r="J809" s="29">
        <f>VLOOKUP(I809,'Rating Program (Effect. 2017)'!$O$6:$P$126,2)</f>
        <v>2.03688</v>
      </c>
      <c r="K809" s="29">
        <f>VLOOKUP(C809,'2016 &amp; 2017 Combined Data'!$A$2:$V$12012,9)</f>
        <v>8</v>
      </c>
      <c r="L809" s="29">
        <f>VLOOKUP(K809, 'Rating Program (Effect. 2017)'!$H$6:$I$141, 2)</f>
        <v>1.02</v>
      </c>
      <c r="M809" s="29">
        <f>VLOOKUP(K809, 'Rating Program (Effect. 2019)'!$K$6:$O$58, 5, FALSE)</f>
        <v>0</v>
      </c>
      <c r="N809" s="29">
        <f>VLOOKUP(C809,'2016 &amp; 2017 Combined Data'!$A$2:$V$12012,12)</f>
        <v>510</v>
      </c>
      <c r="O809" s="29" t="str">
        <f>VLOOKUP(N809, 'Rating Program (Effect. 2017)'!$K$6:$M$556, 3)</f>
        <v>Low</v>
      </c>
      <c r="P809" s="29">
        <f>VLOOKUP(N809, 'Rating Program (Effect. 2017)'!$K$6:$L$556,2)</f>
        <v>1.1000000000000001</v>
      </c>
      <c r="Q809" s="29">
        <f>VLOOKUP(N809, 'Rating Program (Effect. 2019)'!$Q$6:$T$556, 4)</f>
        <v>1.21</v>
      </c>
      <c r="R809" t="str">
        <f>VLOOKUP(C809, '2016 &amp; 2017 Combined Data'!$A$1:$V$12012, 16, FALSE)</f>
        <v>N</v>
      </c>
      <c r="S809">
        <f t="shared" si="49"/>
        <v>0</v>
      </c>
      <c r="T809" t="str">
        <f>VLOOKUP(C809, '2016 &amp; 2017 Combined Data'!$A$1:$V$12012, 18, FALSE)</f>
        <v>N</v>
      </c>
      <c r="U809">
        <f t="shared" si="50"/>
        <v>0</v>
      </c>
      <c r="V809" t="str">
        <f>VLOOKUP(C809, '2016 &amp; 2017 Combined Data'!$A$1:$V$12012, 20)</f>
        <v>N</v>
      </c>
      <c r="W809">
        <f t="shared" si="51"/>
        <v>0</v>
      </c>
      <c r="X809" s="141">
        <f t="shared" si="48"/>
        <v>11665</v>
      </c>
    </row>
    <row r="810" spans="1:24" x14ac:dyDescent="0.2">
      <c r="A810" s="1" t="s">
        <v>10821</v>
      </c>
      <c r="B810" s="2">
        <v>43083</v>
      </c>
      <c r="C810" s="1" t="s">
        <v>564</v>
      </c>
      <c r="D810" s="1">
        <v>2158</v>
      </c>
      <c r="E810" s="1">
        <v>2678</v>
      </c>
      <c r="F810" s="29">
        <f>VLOOKUP(C810,'2016 &amp; 2017 Combined Data'!$A$2:$V$12012,4)</f>
        <v>5</v>
      </c>
      <c r="G810" s="29">
        <f>VLOOKUP(F810, 'Rating Program (Effect. 2017)'!$E$5:$F$10, 2, FALSE)</f>
        <v>1.2</v>
      </c>
      <c r="H810" s="29">
        <f>VLOOKUP(F810, 'Rating Program (Effect. 2019)'!$E$6:$I$10, 5)</f>
        <v>0.94464968963239226</v>
      </c>
      <c r="I810" s="29">
        <f>VLOOKUP(C810,'2016 &amp; 2017 Combined Data'!$A$2:$V$12012,7)</f>
        <v>364168</v>
      </c>
      <c r="J810" s="29">
        <f>VLOOKUP(I810,'Rating Program (Effect. 2017)'!$O$6:$P$126,2)</f>
        <v>2.1718800000000003</v>
      </c>
      <c r="K810" s="29">
        <f>VLOOKUP(C810,'2016 &amp; 2017 Combined Data'!$A$2:$V$12012,9)</f>
        <v>24</v>
      </c>
      <c r="L810" s="29">
        <f>VLOOKUP(K810, 'Rating Program (Effect. 2017)'!$H$6:$I$141, 2)</f>
        <v>1.18</v>
      </c>
      <c r="M810" s="29">
        <f>VLOOKUP(K810, 'Rating Program (Effect. 2019)'!$K$6:$O$58, 5, FALSE)</f>
        <v>0</v>
      </c>
      <c r="N810" s="29">
        <f>VLOOKUP(C810,'2016 &amp; 2017 Combined Data'!$A$2:$V$12012,12)</f>
        <v>645</v>
      </c>
      <c r="O810" s="29" t="str">
        <f>VLOOKUP(N810, 'Rating Program (Effect. 2017)'!$K$6:$M$556, 3)</f>
        <v>Low</v>
      </c>
      <c r="P810" s="29">
        <f>VLOOKUP(N810, 'Rating Program (Effect. 2017)'!$K$6:$L$556,2)</f>
        <v>1.1000000000000001</v>
      </c>
      <c r="Q810" s="29">
        <f>VLOOKUP(N810, 'Rating Program (Effect. 2019)'!$Q$6:$T$556, 4)</f>
        <v>1.21</v>
      </c>
      <c r="R810" t="str">
        <f>VLOOKUP(C810, '2016 &amp; 2017 Combined Data'!$A$1:$V$12012, 16, FALSE)</f>
        <v>N</v>
      </c>
      <c r="S810">
        <f t="shared" si="49"/>
        <v>0</v>
      </c>
      <c r="T810" t="str">
        <f>VLOOKUP(C810, '2016 &amp; 2017 Combined Data'!$A$1:$V$12012, 18, FALSE)</f>
        <v>N</v>
      </c>
      <c r="U810">
        <f t="shared" si="50"/>
        <v>0</v>
      </c>
      <c r="V810" t="str">
        <f>VLOOKUP(C810, '2016 &amp; 2017 Combined Data'!$A$1:$V$12012, 20)</f>
        <v>N</v>
      </c>
      <c r="W810">
        <f t="shared" si="51"/>
        <v>0</v>
      </c>
      <c r="X810" s="141">
        <f t="shared" si="48"/>
        <v>4836</v>
      </c>
    </row>
    <row r="811" spans="1:24" x14ac:dyDescent="0.2">
      <c r="A811" s="1" t="s">
        <v>10822</v>
      </c>
      <c r="B811" s="2">
        <v>43083</v>
      </c>
      <c r="C811" s="1" t="s">
        <v>2573</v>
      </c>
      <c r="D811" s="1">
        <v>1993</v>
      </c>
      <c r="E811" s="1">
        <v>6070</v>
      </c>
      <c r="F811" s="29">
        <f>VLOOKUP(C811,'2016 &amp; 2017 Combined Data'!$A$2:$V$12012,4)</f>
        <v>1</v>
      </c>
      <c r="G811" s="29">
        <f>VLOOKUP(F811, 'Rating Program (Effect. 2017)'!$E$5:$F$10, 2, FALSE)</f>
        <v>1.05</v>
      </c>
      <c r="H811" s="29">
        <f>VLOOKUP(F811, 'Rating Program (Effect. 2019)'!$E$6:$I$10, 5)</f>
        <v>1.0194620726838979</v>
      </c>
      <c r="I811" s="29">
        <f>VLOOKUP(C811,'2016 &amp; 2017 Combined Data'!$A$2:$V$12012,7)</f>
        <v>252593</v>
      </c>
      <c r="J811" s="29">
        <f>VLOOKUP(I811,'Rating Program (Effect. 2017)'!$O$6:$P$126,2)</f>
        <v>1.5476400000000001</v>
      </c>
      <c r="K811" s="29">
        <f>VLOOKUP(C811,'2016 &amp; 2017 Combined Data'!$A$2:$V$12012,9)</f>
        <v>21</v>
      </c>
      <c r="L811" s="29">
        <f>VLOOKUP(K811, 'Rating Program (Effect. 2017)'!$H$6:$I$141, 2)</f>
        <v>1.18</v>
      </c>
      <c r="M811" s="29">
        <f>VLOOKUP(K811, 'Rating Program (Effect. 2019)'!$K$6:$O$58, 5, FALSE)</f>
        <v>0</v>
      </c>
      <c r="N811" s="29">
        <f>VLOOKUP(C811,'2016 &amp; 2017 Combined Data'!$A$2:$V$12012,12)</f>
        <v>833</v>
      </c>
      <c r="O811" s="29" t="str">
        <f>VLOOKUP(N811, 'Rating Program (Effect. 2017)'!$K$6:$M$556, 3)</f>
        <v>High</v>
      </c>
      <c r="P811" s="29">
        <f>VLOOKUP(N811, 'Rating Program (Effect. 2017)'!$K$6:$L$556,2)</f>
        <v>0.9</v>
      </c>
      <c r="Q811" s="29">
        <f>VLOOKUP(N811, 'Rating Program (Effect. 2019)'!$Q$6:$T$556, 4)</f>
        <v>0.8</v>
      </c>
      <c r="R811" t="str">
        <f>VLOOKUP(C811, '2016 &amp; 2017 Combined Data'!$A$1:$V$12012, 16, FALSE)</f>
        <v>N</v>
      </c>
      <c r="S811">
        <f t="shared" si="49"/>
        <v>0</v>
      </c>
      <c r="T811" t="str">
        <f>VLOOKUP(C811, '2016 &amp; 2017 Combined Data'!$A$1:$V$12012, 18, FALSE)</f>
        <v>N</v>
      </c>
      <c r="U811">
        <f t="shared" si="50"/>
        <v>0</v>
      </c>
      <c r="V811" t="str">
        <f>VLOOKUP(C811, '2016 &amp; 2017 Combined Data'!$A$1:$V$12012, 20)</f>
        <v>Y</v>
      </c>
      <c r="W811">
        <f t="shared" si="51"/>
        <v>1</v>
      </c>
      <c r="X811" s="141">
        <f t="shared" si="48"/>
        <v>8063</v>
      </c>
    </row>
    <row r="812" spans="1:24" x14ac:dyDescent="0.2">
      <c r="A812" s="1" t="s">
        <v>10823</v>
      </c>
      <c r="B812" s="2">
        <v>43083</v>
      </c>
      <c r="C812" s="1" t="s">
        <v>3598</v>
      </c>
      <c r="D812" s="1">
        <v>7229</v>
      </c>
      <c r="E812" s="1">
        <v>3145</v>
      </c>
      <c r="F812" s="29">
        <f>VLOOKUP(C812,'2016 &amp; 2017 Combined Data'!$A$2:$V$12012,4)</f>
        <v>4</v>
      </c>
      <c r="G812" s="29">
        <f>VLOOKUP(F812, 'Rating Program (Effect. 2017)'!$E$5:$F$10, 2, FALSE)</f>
        <v>0.94</v>
      </c>
      <c r="H812" s="29">
        <f>VLOOKUP(F812, 'Rating Program (Effect. 2019)'!$E$6:$I$10, 5)</f>
        <v>1.3131422480634674</v>
      </c>
      <c r="I812" s="29">
        <f>VLOOKUP(C812,'2016 &amp; 2017 Combined Data'!$A$2:$V$12012,7)</f>
        <v>387279</v>
      </c>
      <c r="J812" s="29">
        <f>VLOOKUP(I812,'Rating Program (Effect. 2017)'!$O$6:$P$126,2)</f>
        <v>2.2764000000000002</v>
      </c>
      <c r="K812" s="29">
        <f>VLOOKUP(C812,'2016 &amp; 2017 Combined Data'!$A$2:$V$12012,9)</f>
        <v>4</v>
      </c>
      <c r="L812" s="29">
        <f>VLOOKUP(K812, 'Rating Program (Effect. 2017)'!$H$6:$I$141, 2)</f>
        <v>0.88</v>
      </c>
      <c r="M812" s="29">
        <f>VLOOKUP(K812, 'Rating Program (Effect. 2019)'!$K$6:$O$58, 5, FALSE)</f>
        <v>0</v>
      </c>
      <c r="N812" s="29">
        <f>VLOOKUP(C812,'2016 &amp; 2017 Combined Data'!$A$2:$V$12012,12)</f>
        <v>561</v>
      </c>
      <c r="O812" s="29" t="str">
        <f>VLOOKUP(N812, 'Rating Program (Effect. 2017)'!$K$6:$M$556, 3)</f>
        <v>Low</v>
      </c>
      <c r="P812" s="29">
        <f>VLOOKUP(N812, 'Rating Program (Effect. 2017)'!$K$6:$L$556,2)</f>
        <v>1.1000000000000001</v>
      </c>
      <c r="Q812" s="29">
        <f>VLOOKUP(N812, 'Rating Program (Effect. 2019)'!$Q$6:$T$556, 4)</f>
        <v>1.21</v>
      </c>
      <c r="R812" t="str">
        <f>VLOOKUP(C812, '2016 &amp; 2017 Combined Data'!$A$1:$V$12012, 16, FALSE)</f>
        <v>N</v>
      </c>
      <c r="S812">
        <f t="shared" si="49"/>
        <v>0</v>
      </c>
      <c r="T812" t="str">
        <f>VLOOKUP(C812, '2016 &amp; 2017 Combined Data'!$A$1:$V$12012, 18, FALSE)</f>
        <v>N</v>
      </c>
      <c r="U812">
        <f t="shared" si="50"/>
        <v>0</v>
      </c>
      <c r="V812" t="str">
        <f>VLOOKUP(C812, '2016 &amp; 2017 Combined Data'!$A$1:$V$12012, 20)</f>
        <v>N</v>
      </c>
      <c r="W812">
        <f t="shared" si="51"/>
        <v>0</v>
      </c>
      <c r="X812" s="141">
        <f t="shared" si="48"/>
        <v>10374</v>
      </c>
    </row>
    <row r="813" spans="1:24" x14ac:dyDescent="0.2">
      <c r="A813" s="1" t="s">
        <v>10824</v>
      </c>
      <c r="B813" s="2">
        <v>43083</v>
      </c>
      <c r="C813" s="1" t="s">
        <v>6597</v>
      </c>
      <c r="D813" s="1">
        <v>5685</v>
      </c>
      <c r="E813" s="1">
        <v>0</v>
      </c>
      <c r="F813" s="29">
        <f>VLOOKUP(C813,'2016 &amp; 2017 Combined Data'!$A$2:$V$12012,4)</f>
        <v>4</v>
      </c>
      <c r="G813" s="29">
        <f>VLOOKUP(F813, 'Rating Program (Effect. 2017)'!$E$5:$F$10, 2, FALSE)</f>
        <v>0.94</v>
      </c>
      <c r="H813" s="29">
        <f>VLOOKUP(F813, 'Rating Program (Effect. 2019)'!$E$6:$I$10, 5)</f>
        <v>1.3131422480634674</v>
      </c>
      <c r="I813" s="29">
        <f>VLOOKUP(C813,'2016 &amp; 2017 Combined Data'!$A$2:$V$12012,7)</f>
        <v>182946</v>
      </c>
      <c r="J813" s="29">
        <f>VLOOKUP(I813,'Rating Program (Effect. 2017)'!$O$6:$P$126,2)</f>
        <v>1.3112000000000001</v>
      </c>
      <c r="K813" s="29">
        <f>VLOOKUP(C813,'2016 &amp; 2017 Combined Data'!$A$2:$V$12012,9)</f>
        <v>4</v>
      </c>
      <c r="L813" s="29">
        <f>VLOOKUP(K813, 'Rating Program (Effect. 2017)'!$H$6:$I$141, 2)</f>
        <v>0.88</v>
      </c>
      <c r="M813" s="29">
        <f>VLOOKUP(K813, 'Rating Program (Effect. 2019)'!$K$6:$O$58, 5, FALSE)</f>
        <v>0</v>
      </c>
      <c r="N813" s="29">
        <f>VLOOKUP(C813,'2016 &amp; 2017 Combined Data'!$A$2:$V$12012,12)</f>
        <v>909</v>
      </c>
      <c r="O813" s="29" t="str">
        <f>VLOOKUP(N813, 'Rating Program (Effect. 2017)'!$K$6:$M$556, 3)</f>
        <v>High</v>
      </c>
      <c r="P813" s="29">
        <f>VLOOKUP(N813, 'Rating Program (Effect. 2017)'!$K$6:$L$556,2)</f>
        <v>0.9</v>
      </c>
      <c r="Q813" s="29">
        <f>VLOOKUP(N813, 'Rating Program (Effect. 2019)'!$Q$6:$T$556, 4)</f>
        <v>0.8</v>
      </c>
      <c r="R813" t="str">
        <f>VLOOKUP(C813, '2016 &amp; 2017 Combined Data'!$A$1:$V$12012, 16, FALSE)</f>
        <v>N</v>
      </c>
      <c r="S813">
        <f t="shared" si="49"/>
        <v>0</v>
      </c>
      <c r="T813" t="str">
        <f>VLOOKUP(C813, '2016 &amp; 2017 Combined Data'!$A$1:$V$12012, 18, FALSE)</f>
        <v>N</v>
      </c>
      <c r="U813">
        <f t="shared" si="50"/>
        <v>0</v>
      </c>
      <c r="V813" t="str">
        <f>VLOOKUP(C813, '2016 &amp; 2017 Combined Data'!$A$1:$V$12012, 20)</f>
        <v>N</v>
      </c>
      <c r="W813">
        <f t="shared" si="51"/>
        <v>0</v>
      </c>
      <c r="X813" s="141">
        <f t="shared" si="48"/>
        <v>5685</v>
      </c>
    </row>
    <row r="814" spans="1:24" x14ac:dyDescent="0.2">
      <c r="A814" s="1" t="s">
        <v>10825</v>
      </c>
      <c r="B814" s="2">
        <v>43083</v>
      </c>
      <c r="C814" s="1" t="s">
        <v>9237</v>
      </c>
      <c r="D814" s="1">
        <v>5569</v>
      </c>
      <c r="E814" s="1">
        <v>0</v>
      </c>
      <c r="F814" s="29">
        <f>VLOOKUP(C814,'2016 &amp; 2017 Combined Data'!$A$2:$V$12012,4)</f>
        <v>5</v>
      </c>
      <c r="G814" s="29">
        <f>VLOOKUP(F814, 'Rating Program (Effect. 2017)'!$E$5:$F$10, 2, FALSE)</f>
        <v>1.2</v>
      </c>
      <c r="H814" s="29">
        <f>VLOOKUP(F814, 'Rating Program (Effect. 2019)'!$E$6:$I$10, 5)</f>
        <v>0.94464968963239226</v>
      </c>
      <c r="I814" s="29">
        <f>VLOOKUP(C814,'2016 &amp; 2017 Combined Data'!$A$2:$V$12012,7)</f>
        <v>355368</v>
      </c>
      <c r="J814" s="29">
        <f>VLOOKUP(I814,'Rating Program (Effect. 2017)'!$O$6:$P$126,2)</f>
        <v>2.14812</v>
      </c>
      <c r="K814" s="29">
        <f>VLOOKUP(C814,'2016 &amp; 2017 Combined Data'!$A$2:$V$12012,9)</f>
        <v>13</v>
      </c>
      <c r="L814" s="29">
        <f>VLOOKUP(K814, 'Rating Program (Effect. 2017)'!$H$6:$I$141, 2)</f>
        <v>1.0900000000000001</v>
      </c>
      <c r="M814" s="29">
        <f>VLOOKUP(K814, 'Rating Program (Effect. 2019)'!$K$6:$O$58, 5, FALSE)</f>
        <v>0</v>
      </c>
      <c r="N814" s="29">
        <f>VLOOKUP(C814,'2016 &amp; 2017 Combined Data'!$A$2:$V$12012,12)</f>
        <v>552</v>
      </c>
      <c r="O814" s="29" t="str">
        <f>VLOOKUP(N814, 'Rating Program (Effect. 2017)'!$K$6:$M$556, 3)</f>
        <v>Low</v>
      </c>
      <c r="P814" s="29">
        <f>VLOOKUP(N814, 'Rating Program (Effect. 2017)'!$K$6:$L$556,2)</f>
        <v>1.1000000000000001</v>
      </c>
      <c r="Q814" s="29">
        <f>VLOOKUP(N814, 'Rating Program (Effect. 2019)'!$Q$6:$T$556, 4)</f>
        <v>1.21</v>
      </c>
      <c r="R814" t="str">
        <f>VLOOKUP(C814, '2016 &amp; 2017 Combined Data'!$A$1:$V$12012, 16, FALSE)</f>
        <v>N</v>
      </c>
      <c r="S814">
        <f t="shared" si="49"/>
        <v>0</v>
      </c>
      <c r="T814" t="str">
        <f>VLOOKUP(C814, '2016 &amp; 2017 Combined Data'!$A$1:$V$12012, 18, FALSE)</f>
        <v>N</v>
      </c>
      <c r="U814">
        <f t="shared" si="50"/>
        <v>0</v>
      </c>
      <c r="V814" t="str">
        <f>VLOOKUP(C814, '2016 &amp; 2017 Combined Data'!$A$1:$V$12012, 20)</f>
        <v>N</v>
      </c>
      <c r="W814">
        <f t="shared" si="51"/>
        <v>0</v>
      </c>
      <c r="X814" s="141">
        <f t="shared" si="48"/>
        <v>5569</v>
      </c>
    </row>
    <row r="815" spans="1:24" x14ac:dyDescent="0.2">
      <c r="A815" s="1" t="s">
        <v>10826</v>
      </c>
      <c r="B815" s="2">
        <v>43084</v>
      </c>
      <c r="C815" s="1" t="s">
        <v>4435</v>
      </c>
      <c r="D815" s="1">
        <v>2956</v>
      </c>
      <c r="E815" s="1">
        <v>879</v>
      </c>
      <c r="F815" s="29">
        <f>VLOOKUP(C815,'2016 &amp; 2017 Combined Data'!$A$2:$V$12012,4)</f>
        <v>1</v>
      </c>
      <c r="G815" s="29">
        <f>VLOOKUP(F815, 'Rating Program (Effect. 2017)'!$E$5:$F$10, 2, FALSE)</f>
        <v>1.05</v>
      </c>
      <c r="H815" s="29">
        <f>VLOOKUP(F815, 'Rating Program (Effect. 2019)'!$E$6:$I$10, 5)</f>
        <v>1.0194620726838979</v>
      </c>
      <c r="I815" s="29">
        <f>VLOOKUP(C815,'2016 &amp; 2017 Combined Data'!$A$2:$V$12012,7)</f>
        <v>312641</v>
      </c>
      <c r="J815" s="29">
        <f>VLOOKUP(I815,'Rating Program (Effect. 2017)'!$O$6:$P$126,2)</f>
        <v>1.94292</v>
      </c>
      <c r="K815" s="29">
        <f>VLOOKUP(C815,'2016 &amp; 2017 Combined Data'!$A$2:$V$12012,9)</f>
        <v>4</v>
      </c>
      <c r="L815" s="29">
        <f>VLOOKUP(K815, 'Rating Program (Effect. 2017)'!$H$6:$I$141, 2)</f>
        <v>0.88</v>
      </c>
      <c r="M815" s="29">
        <f>VLOOKUP(K815, 'Rating Program (Effect. 2019)'!$K$6:$O$58, 5, FALSE)</f>
        <v>0</v>
      </c>
      <c r="N815" s="29">
        <f>VLOOKUP(C815,'2016 &amp; 2017 Combined Data'!$A$2:$V$12012,12)</f>
        <v>769</v>
      </c>
      <c r="O815" s="29" t="str">
        <f>VLOOKUP(N815, 'Rating Program (Effect. 2017)'!$K$6:$M$556, 3)</f>
        <v>Medium</v>
      </c>
      <c r="P815" s="29">
        <f>VLOOKUP(N815, 'Rating Program (Effect. 2017)'!$K$6:$L$556,2)</f>
        <v>1</v>
      </c>
      <c r="Q815" s="29">
        <f>VLOOKUP(N815, 'Rating Program (Effect. 2019)'!$Q$6:$T$556, 4)</f>
        <v>1</v>
      </c>
      <c r="R815" t="str">
        <f>VLOOKUP(C815, '2016 &amp; 2017 Combined Data'!$A$1:$V$12012, 16, FALSE)</f>
        <v>N</v>
      </c>
      <c r="S815">
        <f t="shared" si="49"/>
        <v>0</v>
      </c>
      <c r="T815" t="str">
        <f>VLOOKUP(C815, '2016 &amp; 2017 Combined Data'!$A$1:$V$12012, 18, FALSE)</f>
        <v>N</v>
      </c>
      <c r="U815">
        <f t="shared" si="50"/>
        <v>0</v>
      </c>
      <c r="V815" t="str">
        <f>VLOOKUP(C815, '2016 &amp; 2017 Combined Data'!$A$1:$V$12012, 20)</f>
        <v>N</v>
      </c>
      <c r="W815">
        <f t="shared" si="51"/>
        <v>0</v>
      </c>
      <c r="X815" s="141">
        <f t="shared" si="48"/>
        <v>3835</v>
      </c>
    </row>
    <row r="816" spans="1:24" x14ac:dyDescent="0.2">
      <c r="A816" s="1" t="s">
        <v>10827</v>
      </c>
      <c r="B816" s="2">
        <v>43086</v>
      </c>
      <c r="C816" s="1" t="s">
        <v>3718</v>
      </c>
      <c r="D816" s="1">
        <v>5589</v>
      </c>
      <c r="E816" s="1">
        <v>0</v>
      </c>
      <c r="F816" s="29">
        <f>VLOOKUP(C816,'2016 &amp; 2017 Combined Data'!$A$2:$V$12012,4)</f>
        <v>1</v>
      </c>
      <c r="G816" s="29">
        <f>VLOOKUP(F816, 'Rating Program (Effect. 2017)'!$E$5:$F$10, 2, FALSE)</f>
        <v>1.05</v>
      </c>
      <c r="H816" s="29">
        <f>VLOOKUP(F816, 'Rating Program (Effect. 2019)'!$E$6:$I$10, 5)</f>
        <v>1.0194620726838979</v>
      </c>
      <c r="I816" s="29">
        <f>VLOOKUP(C816,'2016 &amp; 2017 Combined Data'!$A$2:$V$12012,7)</f>
        <v>133080</v>
      </c>
      <c r="J816" s="29">
        <f>VLOOKUP(I816,'Rating Program (Effect. 2017)'!$O$6:$P$126,2)</f>
        <v>1.2122000000000002</v>
      </c>
      <c r="K816" s="29">
        <f>VLOOKUP(C816,'2016 &amp; 2017 Combined Data'!$A$2:$V$12012,9)</f>
        <v>4</v>
      </c>
      <c r="L816" s="29">
        <f>VLOOKUP(K816, 'Rating Program (Effect. 2017)'!$H$6:$I$141, 2)</f>
        <v>0.88</v>
      </c>
      <c r="M816" s="29">
        <f>VLOOKUP(K816, 'Rating Program (Effect. 2019)'!$K$6:$O$58, 5, FALSE)</f>
        <v>0</v>
      </c>
      <c r="N816" s="29">
        <f>VLOOKUP(C816,'2016 &amp; 2017 Combined Data'!$A$2:$V$12012,12)</f>
        <v>573</v>
      </c>
      <c r="O816" s="29" t="str">
        <f>VLOOKUP(N816, 'Rating Program (Effect. 2017)'!$K$6:$M$556, 3)</f>
        <v>Low</v>
      </c>
      <c r="P816" s="29">
        <f>VLOOKUP(N816, 'Rating Program (Effect. 2017)'!$K$6:$L$556,2)</f>
        <v>1.1000000000000001</v>
      </c>
      <c r="Q816" s="29">
        <f>VLOOKUP(N816, 'Rating Program (Effect. 2019)'!$Q$6:$T$556, 4)</f>
        <v>1.21</v>
      </c>
      <c r="R816" t="str">
        <f>VLOOKUP(C816, '2016 &amp; 2017 Combined Data'!$A$1:$V$12012, 16, FALSE)</f>
        <v>N</v>
      </c>
      <c r="S816">
        <f t="shared" si="49"/>
        <v>0</v>
      </c>
      <c r="T816" t="str">
        <f>VLOOKUP(C816, '2016 &amp; 2017 Combined Data'!$A$1:$V$12012, 18, FALSE)</f>
        <v>N</v>
      </c>
      <c r="U816">
        <f t="shared" si="50"/>
        <v>0</v>
      </c>
      <c r="V816" t="str">
        <f>VLOOKUP(C816, '2016 &amp; 2017 Combined Data'!$A$1:$V$12012, 20)</f>
        <v>N</v>
      </c>
      <c r="W816">
        <f t="shared" si="51"/>
        <v>0</v>
      </c>
      <c r="X816" s="141">
        <f t="shared" si="48"/>
        <v>5589</v>
      </c>
    </row>
    <row r="817" spans="1:24" x14ac:dyDescent="0.2">
      <c r="A817" s="1" t="s">
        <v>10828</v>
      </c>
      <c r="B817" s="2">
        <v>43086</v>
      </c>
      <c r="C817" s="1" t="s">
        <v>7449</v>
      </c>
      <c r="D817" s="1">
        <v>4304</v>
      </c>
      <c r="E817" s="1">
        <v>0</v>
      </c>
      <c r="F817" s="29">
        <f>VLOOKUP(C817,'2016 &amp; 2017 Combined Data'!$A$2:$V$12012,4)</f>
        <v>4</v>
      </c>
      <c r="G817" s="29">
        <f>VLOOKUP(F817, 'Rating Program (Effect. 2017)'!$E$5:$F$10, 2, FALSE)</f>
        <v>0.94</v>
      </c>
      <c r="H817" s="29">
        <f>VLOOKUP(F817, 'Rating Program (Effect. 2019)'!$E$6:$I$10, 5)</f>
        <v>1.3131422480634674</v>
      </c>
      <c r="I817" s="29">
        <f>VLOOKUP(C817,'2016 &amp; 2017 Combined Data'!$A$2:$V$12012,7)</f>
        <v>209679</v>
      </c>
      <c r="J817" s="29">
        <f>VLOOKUP(I817,'Rating Program (Effect. 2017)'!$O$6:$P$126,2)</f>
        <v>1.3552000000000002</v>
      </c>
      <c r="K817" s="29">
        <f>VLOOKUP(C817,'2016 &amp; 2017 Combined Data'!$A$2:$V$12012,9)</f>
        <v>18</v>
      </c>
      <c r="L817" s="29">
        <f>VLOOKUP(K817, 'Rating Program (Effect. 2017)'!$H$6:$I$141, 2)</f>
        <v>1.1399999999999999</v>
      </c>
      <c r="M817" s="29">
        <f>VLOOKUP(K817, 'Rating Program (Effect. 2019)'!$K$6:$O$58, 5, FALSE)</f>
        <v>0</v>
      </c>
      <c r="N817" s="29">
        <f>VLOOKUP(C817,'2016 &amp; 2017 Combined Data'!$A$2:$V$12012,12)</f>
        <v>542</v>
      </c>
      <c r="O817" s="29" t="str">
        <f>VLOOKUP(N817, 'Rating Program (Effect. 2017)'!$K$6:$M$556, 3)</f>
        <v>Low</v>
      </c>
      <c r="P817" s="29">
        <f>VLOOKUP(N817, 'Rating Program (Effect. 2017)'!$K$6:$L$556,2)</f>
        <v>1.1000000000000001</v>
      </c>
      <c r="Q817" s="29">
        <f>VLOOKUP(N817, 'Rating Program (Effect. 2019)'!$Q$6:$T$556, 4)</f>
        <v>1.21</v>
      </c>
      <c r="R817" t="str">
        <f>VLOOKUP(C817, '2016 &amp; 2017 Combined Data'!$A$1:$V$12012, 16, FALSE)</f>
        <v>Y</v>
      </c>
      <c r="S817">
        <f t="shared" si="49"/>
        <v>1</v>
      </c>
      <c r="T817" t="str">
        <f>VLOOKUP(C817, '2016 &amp; 2017 Combined Data'!$A$1:$V$12012, 18, FALSE)</f>
        <v>N</v>
      </c>
      <c r="U817">
        <f t="shared" si="50"/>
        <v>0</v>
      </c>
      <c r="V817" t="str">
        <f>VLOOKUP(C817, '2016 &amp; 2017 Combined Data'!$A$1:$V$12012, 20)</f>
        <v>N</v>
      </c>
      <c r="W817">
        <f t="shared" si="51"/>
        <v>0</v>
      </c>
      <c r="X817" s="141">
        <f t="shared" si="48"/>
        <v>4304</v>
      </c>
    </row>
    <row r="818" spans="1:24" x14ac:dyDescent="0.2">
      <c r="A818" s="1" t="s">
        <v>10829</v>
      </c>
      <c r="B818" s="2">
        <v>43089</v>
      </c>
      <c r="C818" s="1" t="s">
        <v>7138</v>
      </c>
      <c r="D818" s="1">
        <v>1743</v>
      </c>
      <c r="E818" s="1">
        <v>2928</v>
      </c>
      <c r="F818" s="29">
        <f>VLOOKUP(C818,'2016 &amp; 2017 Combined Data'!$A$2:$V$12012,4)</f>
        <v>2</v>
      </c>
      <c r="G818" s="29">
        <f>VLOOKUP(F818, 'Rating Program (Effect. 2017)'!$E$5:$F$10, 2, FALSE)</f>
        <v>1.1100000000000001</v>
      </c>
      <c r="H818" s="29">
        <f>VLOOKUP(F818, 'Rating Program (Effect. 2019)'!$E$6:$I$10, 5)</f>
        <v>1.388027431262149</v>
      </c>
      <c r="I818" s="29">
        <f>VLOOKUP(C818,'2016 &amp; 2017 Combined Data'!$A$2:$V$12012,7)</f>
        <v>163996</v>
      </c>
      <c r="J818" s="29">
        <f>VLOOKUP(I818,'Rating Program (Effect. 2017)'!$O$6:$P$126,2)</f>
        <v>1.2649999999999999</v>
      </c>
      <c r="K818" s="29">
        <f>VLOOKUP(C818,'2016 &amp; 2017 Combined Data'!$A$2:$V$12012,9)</f>
        <v>9</v>
      </c>
      <c r="L818" s="29">
        <f>VLOOKUP(K818, 'Rating Program (Effect. 2017)'!$H$6:$I$141, 2)</f>
        <v>1.04</v>
      </c>
      <c r="M818" s="29">
        <f>VLOOKUP(K818, 'Rating Program (Effect. 2019)'!$K$6:$O$58, 5, FALSE)</f>
        <v>0</v>
      </c>
      <c r="N818" s="29">
        <f>VLOOKUP(C818,'2016 &amp; 2017 Combined Data'!$A$2:$V$12012,12)</f>
        <v>676</v>
      </c>
      <c r="O818" s="29" t="str">
        <f>VLOOKUP(N818, 'Rating Program (Effect. 2017)'!$K$6:$M$556, 3)</f>
        <v>Medium</v>
      </c>
      <c r="P818" s="29">
        <f>VLOOKUP(N818, 'Rating Program (Effect. 2017)'!$K$6:$L$556,2)</f>
        <v>1</v>
      </c>
      <c r="Q818" s="29">
        <f>VLOOKUP(N818, 'Rating Program (Effect. 2019)'!$Q$6:$T$556, 4)</f>
        <v>1</v>
      </c>
      <c r="R818" t="str">
        <f>VLOOKUP(C818, '2016 &amp; 2017 Combined Data'!$A$1:$V$12012, 16, FALSE)</f>
        <v>N</v>
      </c>
      <c r="S818">
        <f t="shared" si="49"/>
        <v>0</v>
      </c>
      <c r="T818" t="str">
        <f>VLOOKUP(C818, '2016 &amp; 2017 Combined Data'!$A$1:$V$12012, 18, FALSE)</f>
        <v>N</v>
      </c>
      <c r="U818">
        <f t="shared" si="50"/>
        <v>0</v>
      </c>
      <c r="V818" t="str">
        <f>VLOOKUP(C818, '2016 &amp; 2017 Combined Data'!$A$1:$V$12012, 20)</f>
        <v>N</v>
      </c>
      <c r="W818">
        <f t="shared" si="51"/>
        <v>0</v>
      </c>
      <c r="X818" s="141">
        <f t="shared" si="48"/>
        <v>4671</v>
      </c>
    </row>
    <row r="819" spans="1:24" x14ac:dyDescent="0.2">
      <c r="A819" s="1" t="s">
        <v>10830</v>
      </c>
      <c r="B819" s="2">
        <v>43089</v>
      </c>
      <c r="C819" s="1" t="s">
        <v>9205</v>
      </c>
      <c r="D819" s="1">
        <v>6425</v>
      </c>
      <c r="E819" s="1">
        <v>4564</v>
      </c>
      <c r="F819" s="29">
        <f>VLOOKUP(C819,'2016 &amp; 2017 Combined Data'!$A$2:$V$12012,4)</f>
        <v>5</v>
      </c>
      <c r="G819" s="29">
        <f>VLOOKUP(F819, 'Rating Program (Effect. 2017)'!$E$5:$F$10, 2, FALSE)</f>
        <v>1.2</v>
      </c>
      <c r="H819" s="29">
        <f>VLOOKUP(F819, 'Rating Program (Effect. 2019)'!$E$6:$I$10, 5)</f>
        <v>0.94464968963239226</v>
      </c>
      <c r="I819" s="29">
        <f>VLOOKUP(C819,'2016 &amp; 2017 Combined Data'!$A$2:$V$12012,7)</f>
        <v>113069</v>
      </c>
      <c r="J819" s="29">
        <f>VLOOKUP(I819,'Rating Program (Effect. 2017)'!$O$6:$P$126,2)</f>
        <v>1.1792000000000002</v>
      </c>
      <c r="K819" s="29">
        <f>VLOOKUP(C819,'2016 &amp; 2017 Combined Data'!$A$2:$V$12012,9)</f>
        <v>3</v>
      </c>
      <c r="L819" s="29">
        <f>VLOOKUP(K819, 'Rating Program (Effect. 2017)'!$H$6:$I$141, 2)</f>
        <v>0.84</v>
      </c>
      <c r="M819" s="29">
        <f>VLOOKUP(K819, 'Rating Program (Effect. 2019)'!$K$6:$O$58, 5, FALSE)</f>
        <v>0</v>
      </c>
      <c r="N819" s="29">
        <f>VLOOKUP(C819,'2016 &amp; 2017 Combined Data'!$A$2:$V$12012,12)</f>
        <v>567</v>
      </c>
      <c r="O819" s="29" t="str">
        <f>VLOOKUP(N819, 'Rating Program (Effect. 2017)'!$K$6:$M$556, 3)</f>
        <v>Low</v>
      </c>
      <c r="P819" s="29">
        <f>VLOOKUP(N819, 'Rating Program (Effect. 2017)'!$K$6:$L$556,2)</f>
        <v>1.1000000000000001</v>
      </c>
      <c r="Q819" s="29">
        <f>VLOOKUP(N819, 'Rating Program (Effect. 2019)'!$Q$6:$T$556, 4)</f>
        <v>1.21</v>
      </c>
      <c r="R819" t="str">
        <f>VLOOKUP(C819, '2016 &amp; 2017 Combined Data'!$A$1:$V$12012, 16, FALSE)</f>
        <v>N</v>
      </c>
      <c r="S819">
        <f t="shared" si="49"/>
        <v>0</v>
      </c>
      <c r="T819" t="str">
        <f>VLOOKUP(C819, '2016 &amp; 2017 Combined Data'!$A$1:$V$12012, 18, FALSE)</f>
        <v>N</v>
      </c>
      <c r="U819">
        <f t="shared" si="50"/>
        <v>0</v>
      </c>
      <c r="V819" t="str">
        <f>VLOOKUP(C819, '2016 &amp; 2017 Combined Data'!$A$1:$V$12012, 20)</f>
        <v>N</v>
      </c>
      <c r="W819">
        <f t="shared" si="51"/>
        <v>0</v>
      </c>
      <c r="X819" s="141">
        <f t="shared" si="48"/>
        <v>10989</v>
      </c>
    </row>
    <row r="820" spans="1:24" x14ac:dyDescent="0.2">
      <c r="A820" s="1" t="s">
        <v>10831</v>
      </c>
      <c r="B820" s="2">
        <v>43090</v>
      </c>
      <c r="C820" s="1" t="s">
        <v>2489</v>
      </c>
      <c r="D820" s="1">
        <v>13130</v>
      </c>
      <c r="E820" s="1">
        <v>20728</v>
      </c>
      <c r="F820" s="29">
        <f>VLOOKUP(C820,'2016 &amp; 2017 Combined Data'!$A$2:$V$12012,4)</f>
        <v>4</v>
      </c>
      <c r="G820" s="29">
        <f>VLOOKUP(F820, 'Rating Program (Effect. 2017)'!$E$5:$F$10, 2, FALSE)</f>
        <v>0.94</v>
      </c>
      <c r="H820" s="29">
        <f>VLOOKUP(F820, 'Rating Program (Effect. 2019)'!$E$6:$I$10, 5)</f>
        <v>1.3131422480634674</v>
      </c>
      <c r="I820" s="29">
        <f>VLOOKUP(C820,'2016 &amp; 2017 Combined Data'!$A$2:$V$12012,7)</f>
        <v>336951</v>
      </c>
      <c r="J820" s="29">
        <f>VLOOKUP(I820,'Rating Program (Effect. 2017)'!$O$6:$P$126,2)</f>
        <v>2.0563199999999999</v>
      </c>
      <c r="K820" s="29">
        <f>VLOOKUP(C820,'2016 &amp; 2017 Combined Data'!$A$2:$V$12012,9)</f>
        <v>20</v>
      </c>
      <c r="L820" s="29">
        <f>VLOOKUP(K820, 'Rating Program (Effect. 2017)'!$H$6:$I$141, 2)</f>
        <v>1.1599999999999999</v>
      </c>
      <c r="M820" s="29">
        <f>VLOOKUP(K820, 'Rating Program (Effect. 2019)'!$K$6:$O$58, 5, FALSE)</f>
        <v>0</v>
      </c>
      <c r="N820" s="29">
        <f>VLOOKUP(C820,'2016 &amp; 2017 Combined Data'!$A$2:$V$12012,12)</f>
        <v>628</v>
      </c>
      <c r="O820" s="29" t="str">
        <f>VLOOKUP(N820, 'Rating Program (Effect. 2017)'!$K$6:$M$556, 3)</f>
        <v>Low</v>
      </c>
      <c r="P820" s="29">
        <f>VLOOKUP(N820, 'Rating Program (Effect. 2017)'!$K$6:$L$556,2)</f>
        <v>1.1000000000000001</v>
      </c>
      <c r="Q820" s="29">
        <f>VLOOKUP(N820, 'Rating Program (Effect. 2019)'!$Q$6:$T$556, 4)</f>
        <v>1.21</v>
      </c>
      <c r="R820" t="str">
        <f>VLOOKUP(C820, '2016 &amp; 2017 Combined Data'!$A$1:$V$12012, 16, FALSE)</f>
        <v>N</v>
      </c>
      <c r="S820">
        <f t="shared" si="49"/>
        <v>0</v>
      </c>
      <c r="T820" t="str">
        <f>VLOOKUP(C820, '2016 &amp; 2017 Combined Data'!$A$1:$V$12012, 18, FALSE)</f>
        <v>N</v>
      </c>
      <c r="U820">
        <f t="shared" si="50"/>
        <v>0</v>
      </c>
      <c r="V820" t="str">
        <f>VLOOKUP(C820, '2016 &amp; 2017 Combined Data'!$A$1:$V$12012, 20)</f>
        <v>N</v>
      </c>
      <c r="W820">
        <f t="shared" si="51"/>
        <v>0</v>
      </c>
      <c r="X820" s="141">
        <f t="shared" si="48"/>
        <v>33858</v>
      </c>
    </row>
    <row r="821" spans="1:24" x14ac:dyDescent="0.2">
      <c r="A821" s="1" t="s">
        <v>10832</v>
      </c>
      <c r="B821" s="2">
        <v>43090</v>
      </c>
      <c r="C821" s="1" t="s">
        <v>118</v>
      </c>
      <c r="D821" s="1">
        <v>9121</v>
      </c>
      <c r="E821" s="1">
        <v>0</v>
      </c>
      <c r="F821" s="29">
        <f>VLOOKUP(C821,'2016 &amp; 2017 Combined Data'!$A$2:$V$12012,4)</f>
        <v>5</v>
      </c>
      <c r="G821" s="29">
        <f>VLOOKUP(F821, 'Rating Program (Effect. 2017)'!$E$5:$F$10, 2, FALSE)</f>
        <v>1.2</v>
      </c>
      <c r="H821" s="29">
        <f>VLOOKUP(F821, 'Rating Program (Effect. 2019)'!$E$6:$I$10, 5)</f>
        <v>0.94464968963239226</v>
      </c>
      <c r="I821" s="29">
        <f>VLOOKUP(C821,'2016 &amp; 2017 Combined Data'!$A$2:$V$12012,7)</f>
        <v>239010</v>
      </c>
      <c r="J821" s="29">
        <f>VLOOKUP(I821,'Rating Program (Effect. 2017)'!$O$6:$P$126,2)</f>
        <v>1.4666400000000002</v>
      </c>
      <c r="K821" s="29">
        <f>VLOOKUP(C821,'2016 &amp; 2017 Combined Data'!$A$2:$V$12012,9)</f>
        <v>22</v>
      </c>
      <c r="L821" s="29">
        <f>VLOOKUP(K821, 'Rating Program (Effect. 2017)'!$H$6:$I$141, 2)</f>
        <v>1.18</v>
      </c>
      <c r="M821" s="29">
        <f>VLOOKUP(K821, 'Rating Program (Effect. 2019)'!$K$6:$O$58, 5, FALSE)</f>
        <v>0</v>
      </c>
      <c r="N821" s="29">
        <f>VLOOKUP(C821,'2016 &amp; 2017 Combined Data'!$A$2:$V$12012,12)</f>
        <v>583</v>
      </c>
      <c r="O821" s="29" t="str">
        <f>VLOOKUP(N821, 'Rating Program (Effect. 2017)'!$K$6:$M$556, 3)</f>
        <v>Low</v>
      </c>
      <c r="P821" s="29">
        <f>VLOOKUP(N821, 'Rating Program (Effect. 2017)'!$K$6:$L$556,2)</f>
        <v>1.1000000000000001</v>
      </c>
      <c r="Q821" s="29">
        <f>VLOOKUP(N821, 'Rating Program (Effect. 2019)'!$Q$6:$T$556, 4)</f>
        <v>1.21</v>
      </c>
      <c r="R821" t="str">
        <f>VLOOKUP(C821, '2016 &amp; 2017 Combined Data'!$A$1:$V$12012, 16, FALSE)</f>
        <v>N</v>
      </c>
      <c r="S821">
        <f t="shared" si="49"/>
        <v>0</v>
      </c>
      <c r="T821" t="str">
        <f>VLOOKUP(C821, '2016 &amp; 2017 Combined Data'!$A$1:$V$12012, 18, FALSE)</f>
        <v>N</v>
      </c>
      <c r="U821">
        <f t="shared" si="50"/>
        <v>0</v>
      </c>
      <c r="V821" t="str">
        <f>VLOOKUP(C821, '2016 &amp; 2017 Combined Data'!$A$1:$V$12012, 20)</f>
        <v>N</v>
      </c>
      <c r="W821">
        <f t="shared" si="51"/>
        <v>0</v>
      </c>
      <c r="X821" s="141">
        <f t="shared" si="48"/>
        <v>9121</v>
      </c>
    </row>
    <row r="822" spans="1:24" x14ac:dyDescent="0.2">
      <c r="A822" s="1" t="s">
        <v>10833</v>
      </c>
      <c r="B822" s="2">
        <v>43090</v>
      </c>
      <c r="C822" s="1" t="s">
        <v>867</v>
      </c>
      <c r="D822" s="1">
        <v>4038</v>
      </c>
      <c r="E822" s="1">
        <v>0</v>
      </c>
      <c r="F822" s="29">
        <f>VLOOKUP(C822,'2016 &amp; 2017 Combined Data'!$A$2:$V$12012,4)</f>
        <v>1</v>
      </c>
      <c r="G822" s="29">
        <f>VLOOKUP(F822, 'Rating Program (Effect. 2017)'!$E$5:$F$10, 2, FALSE)</f>
        <v>1.05</v>
      </c>
      <c r="H822" s="29">
        <f>VLOOKUP(F822, 'Rating Program (Effect. 2019)'!$E$6:$I$10, 5)</f>
        <v>1.0194620726838979</v>
      </c>
      <c r="I822" s="29">
        <f>VLOOKUP(C822,'2016 &amp; 2017 Combined Data'!$A$2:$V$12012,7)</f>
        <v>234825</v>
      </c>
      <c r="J822" s="29">
        <f>VLOOKUP(I822,'Rating Program (Effect. 2017)'!$O$6:$P$126,2)</f>
        <v>1.4666400000000002</v>
      </c>
      <c r="K822" s="29">
        <f>VLOOKUP(C822,'2016 &amp; 2017 Combined Data'!$A$2:$V$12012,9)</f>
        <v>18</v>
      </c>
      <c r="L822" s="29">
        <f>VLOOKUP(K822, 'Rating Program (Effect. 2017)'!$H$6:$I$141, 2)</f>
        <v>1.1399999999999999</v>
      </c>
      <c r="M822" s="29">
        <f>VLOOKUP(K822, 'Rating Program (Effect. 2019)'!$K$6:$O$58, 5, FALSE)</f>
        <v>0</v>
      </c>
      <c r="N822" s="29">
        <f>VLOOKUP(C822,'2016 &amp; 2017 Combined Data'!$A$2:$V$12012,12)</f>
        <v>725</v>
      </c>
      <c r="O822" s="29" t="str">
        <f>VLOOKUP(N822, 'Rating Program (Effect. 2017)'!$K$6:$M$556, 3)</f>
        <v>Medium</v>
      </c>
      <c r="P822" s="29">
        <f>VLOOKUP(N822, 'Rating Program (Effect. 2017)'!$K$6:$L$556,2)</f>
        <v>1</v>
      </c>
      <c r="Q822" s="29">
        <f>VLOOKUP(N822, 'Rating Program (Effect. 2019)'!$Q$6:$T$556, 4)</f>
        <v>1</v>
      </c>
      <c r="R822" t="str">
        <f>VLOOKUP(C822, '2016 &amp; 2017 Combined Data'!$A$1:$V$12012, 16, FALSE)</f>
        <v>N</v>
      </c>
      <c r="S822">
        <f t="shared" si="49"/>
        <v>0</v>
      </c>
      <c r="T822" t="str">
        <f>VLOOKUP(C822, '2016 &amp; 2017 Combined Data'!$A$1:$V$12012, 18, FALSE)</f>
        <v>N</v>
      </c>
      <c r="U822">
        <f t="shared" si="50"/>
        <v>0</v>
      </c>
      <c r="V822" t="str">
        <f>VLOOKUP(C822, '2016 &amp; 2017 Combined Data'!$A$1:$V$12012, 20)</f>
        <v>N</v>
      </c>
      <c r="W822">
        <f t="shared" si="51"/>
        <v>0</v>
      </c>
      <c r="X822" s="141">
        <f t="shared" si="48"/>
        <v>4038</v>
      </c>
    </row>
    <row r="823" spans="1:24" x14ac:dyDescent="0.2">
      <c r="A823" s="1" t="s">
        <v>10834</v>
      </c>
      <c r="B823" s="2">
        <v>43090</v>
      </c>
      <c r="C823" s="1" t="s">
        <v>4079</v>
      </c>
      <c r="D823" s="1">
        <v>0</v>
      </c>
      <c r="E823" s="1">
        <v>9494</v>
      </c>
      <c r="F823" s="29">
        <f>VLOOKUP(C823,'2016 &amp; 2017 Combined Data'!$A$2:$V$12012,4)</f>
        <v>1</v>
      </c>
      <c r="G823" s="29">
        <f>VLOOKUP(F823, 'Rating Program (Effect. 2017)'!$E$5:$F$10, 2, FALSE)</f>
        <v>1.05</v>
      </c>
      <c r="H823" s="29">
        <f>VLOOKUP(F823, 'Rating Program (Effect. 2019)'!$E$6:$I$10, 5)</f>
        <v>1.0194620726838979</v>
      </c>
      <c r="I823" s="29">
        <f>VLOOKUP(C823,'2016 &amp; 2017 Combined Data'!$A$2:$V$12012,7)</f>
        <v>104094</v>
      </c>
      <c r="J823" s="29">
        <f>VLOOKUP(I823,'Rating Program (Effect. 2017)'!$O$6:$P$126,2)</f>
        <v>1.1495</v>
      </c>
      <c r="K823" s="29">
        <f>VLOOKUP(C823,'2016 &amp; 2017 Combined Data'!$A$2:$V$12012,9)</f>
        <v>15</v>
      </c>
      <c r="L823" s="29">
        <f>VLOOKUP(K823, 'Rating Program (Effect. 2017)'!$H$6:$I$141, 2)</f>
        <v>1.1100000000000001</v>
      </c>
      <c r="M823" s="29">
        <f>VLOOKUP(K823, 'Rating Program (Effect. 2019)'!$K$6:$O$58, 5, FALSE)</f>
        <v>0</v>
      </c>
      <c r="N823" s="29">
        <f>VLOOKUP(C823,'2016 &amp; 2017 Combined Data'!$A$2:$V$12012,12)</f>
        <v>632</v>
      </c>
      <c r="O823" s="29" t="str">
        <f>VLOOKUP(N823, 'Rating Program (Effect. 2017)'!$K$6:$M$556, 3)</f>
        <v>Low</v>
      </c>
      <c r="P823" s="29">
        <f>VLOOKUP(N823, 'Rating Program (Effect. 2017)'!$K$6:$L$556,2)</f>
        <v>1.1000000000000001</v>
      </c>
      <c r="Q823" s="29">
        <f>VLOOKUP(N823, 'Rating Program (Effect. 2019)'!$Q$6:$T$556, 4)</f>
        <v>1.21</v>
      </c>
      <c r="R823" t="str">
        <f>VLOOKUP(C823, '2016 &amp; 2017 Combined Data'!$A$1:$V$12012, 16, FALSE)</f>
        <v>N</v>
      </c>
      <c r="S823">
        <f t="shared" si="49"/>
        <v>0</v>
      </c>
      <c r="T823" t="str">
        <f>VLOOKUP(C823, '2016 &amp; 2017 Combined Data'!$A$1:$V$12012, 18, FALSE)</f>
        <v>N</v>
      </c>
      <c r="U823">
        <f t="shared" si="50"/>
        <v>0</v>
      </c>
      <c r="V823" t="str">
        <f>VLOOKUP(C823, '2016 &amp; 2017 Combined Data'!$A$1:$V$12012, 20)</f>
        <v>N</v>
      </c>
      <c r="W823">
        <f t="shared" si="51"/>
        <v>0</v>
      </c>
      <c r="X823" s="141">
        <f t="shared" si="48"/>
        <v>9494</v>
      </c>
    </row>
    <row r="824" spans="1:24" x14ac:dyDescent="0.2">
      <c r="A824" s="1" t="s">
        <v>10835</v>
      </c>
      <c r="B824" s="2">
        <v>43090</v>
      </c>
      <c r="C824" s="1" t="s">
        <v>5053</v>
      </c>
      <c r="D824" s="1">
        <v>15184</v>
      </c>
      <c r="E824" s="1">
        <v>0</v>
      </c>
      <c r="F824" s="29">
        <f>VLOOKUP(C824,'2016 &amp; 2017 Combined Data'!$A$2:$V$12012,4)</f>
        <v>5</v>
      </c>
      <c r="G824" s="29">
        <f>VLOOKUP(F824, 'Rating Program (Effect. 2017)'!$E$5:$F$10, 2, FALSE)</f>
        <v>1.2</v>
      </c>
      <c r="H824" s="29">
        <f>VLOOKUP(F824, 'Rating Program (Effect. 2019)'!$E$6:$I$10, 5)</f>
        <v>0.94464968963239226</v>
      </c>
      <c r="I824" s="29">
        <f>VLOOKUP(C824,'2016 &amp; 2017 Combined Data'!$A$2:$V$12012,7)</f>
        <v>229013</v>
      </c>
      <c r="J824" s="29">
        <f>VLOOKUP(I824,'Rating Program (Effect. 2017)'!$O$6:$P$126,2)</f>
        <v>1.4234400000000003</v>
      </c>
      <c r="K824" s="29">
        <f>VLOOKUP(C824,'2016 &amp; 2017 Combined Data'!$A$2:$V$12012,9)</f>
        <v>6</v>
      </c>
      <c r="L824" s="29">
        <f>VLOOKUP(K824, 'Rating Program (Effect. 2017)'!$H$6:$I$141, 2)</f>
        <v>0.96</v>
      </c>
      <c r="M824" s="29">
        <f>VLOOKUP(K824, 'Rating Program (Effect. 2019)'!$K$6:$O$58, 5, FALSE)</f>
        <v>0</v>
      </c>
      <c r="N824" s="29">
        <f>VLOOKUP(C824,'2016 &amp; 2017 Combined Data'!$A$2:$V$12012,12)</f>
        <v>758</v>
      </c>
      <c r="O824" s="29" t="str">
        <f>VLOOKUP(N824, 'Rating Program (Effect. 2017)'!$K$6:$M$556, 3)</f>
        <v>Medium</v>
      </c>
      <c r="P824" s="29">
        <f>VLOOKUP(N824, 'Rating Program (Effect. 2017)'!$K$6:$L$556,2)</f>
        <v>1</v>
      </c>
      <c r="Q824" s="29">
        <f>VLOOKUP(N824, 'Rating Program (Effect. 2019)'!$Q$6:$T$556, 4)</f>
        <v>1</v>
      </c>
      <c r="R824" t="str">
        <f>VLOOKUP(C824, '2016 &amp; 2017 Combined Data'!$A$1:$V$12012, 16, FALSE)</f>
        <v>N</v>
      </c>
      <c r="S824">
        <f t="shared" si="49"/>
        <v>0</v>
      </c>
      <c r="T824" t="str">
        <f>VLOOKUP(C824, '2016 &amp; 2017 Combined Data'!$A$1:$V$12012, 18, FALSE)</f>
        <v>N</v>
      </c>
      <c r="U824">
        <f t="shared" si="50"/>
        <v>0</v>
      </c>
      <c r="V824" t="str">
        <f>VLOOKUP(C824, '2016 &amp; 2017 Combined Data'!$A$1:$V$12012, 20)</f>
        <v>N</v>
      </c>
      <c r="W824">
        <f t="shared" si="51"/>
        <v>0</v>
      </c>
      <c r="X824" s="141">
        <f t="shared" si="48"/>
        <v>15184</v>
      </c>
    </row>
    <row r="825" spans="1:24" x14ac:dyDescent="0.2">
      <c r="A825" s="1" t="s">
        <v>10836</v>
      </c>
      <c r="B825" s="2">
        <v>43090</v>
      </c>
      <c r="C825" s="1" t="s">
        <v>7296</v>
      </c>
      <c r="D825" s="1">
        <v>3303</v>
      </c>
      <c r="E825" s="1">
        <v>0</v>
      </c>
      <c r="F825" s="29">
        <f>VLOOKUP(C825,'2016 &amp; 2017 Combined Data'!$A$2:$V$12012,4)</f>
        <v>4</v>
      </c>
      <c r="G825" s="29">
        <f>VLOOKUP(F825, 'Rating Program (Effect. 2017)'!$E$5:$F$10, 2, FALSE)</f>
        <v>0.94</v>
      </c>
      <c r="H825" s="29">
        <f>VLOOKUP(F825, 'Rating Program (Effect. 2019)'!$E$6:$I$10, 5)</f>
        <v>1.3131422480634674</v>
      </c>
      <c r="I825" s="29">
        <f>VLOOKUP(C825,'2016 &amp; 2017 Combined Data'!$A$2:$V$12012,7)</f>
        <v>228143</v>
      </c>
      <c r="J825" s="29">
        <f>VLOOKUP(I825,'Rating Program (Effect. 2017)'!$O$6:$P$126,2)</f>
        <v>1.4234400000000003</v>
      </c>
      <c r="K825" s="29">
        <f>VLOOKUP(C825,'2016 &amp; 2017 Combined Data'!$A$2:$V$12012,9)</f>
        <v>19</v>
      </c>
      <c r="L825" s="29">
        <f>VLOOKUP(K825, 'Rating Program (Effect. 2017)'!$H$6:$I$141, 2)</f>
        <v>1.1499999999999999</v>
      </c>
      <c r="M825" s="29">
        <f>VLOOKUP(K825, 'Rating Program (Effect. 2019)'!$K$6:$O$58, 5, FALSE)</f>
        <v>0</v>
      </c>
      <c r="N825" s="29">
        <f>VLOOKUP(C825,'2016 &amp; 2017 Combined Data'!$A$2:$V$12012,12)</f>
        <v>506</v>
      </c>
      <c r="O825" s="29" t="str">
        <f>VLOOKUP(N825, 'Rating Program (Effect. 2017)'!$K$6:$M$556, 3)</f>
        <v>Low</v>
      </c>
      <c r="P825" s="29">
        <f>VLOOKUP(N825, 'Rating Program (Effect. 2017)'!$K$6:$L$556,2)</f>
        <v>1.1000000000000001</v>
      </c>
      <c r="Q825" s="29">
        <f>VLOOKUP(N825, 'Rating Program (Effect. 2019)'!$Q$6:$T$556, 4)</f>
        <v>1.21</v>
      </c>
      <c r="R825" t="str">
        <f>VLOOKUP(C825, '2016 &amp; 2017 Combined Data'!$A$1:$V$12012, 16, FALSE)</f>
        <v>N</v>
      </c>
      <c r="S825">
        <f t="shared" si="49"/>
        <v>0</v>
      </c>
      <c r="T825" t="str">
        <f>VLOOKUP(C825, '2016 &amp; 2017 Combined Data'!$A$1:$V$12012, 18, FALSE)</f>
        <v>N</v>
      </c>
      <c r="U825">
        <f t="shared" si="50"/>
        <v>0</v>
      </c>
      <c r="V825" t="str">
        <f>VLOOKUP(C825, '2016 &amp; 2017 Combined Data'!$A$1:$V$12012, 20)</f>
        <v>N</v>
      </c>
      <c r="W825">
        <f t="shared" si="51"/>
        <v>0</v>
      </c>
      <c r="X825" s="141">
        <f t="shared" si="48"/>
        <v>3303</v>
      </c>
    </row>
    <row r="826" spans="1:24" x14ac:dyDescent="0.2">
      <c r="A826" s="1" t="s">
        <v>10837</v>
      </c>
      <c r="B826" s="2">
        <v>43090</v>
      </c>
      <c r="C826" s="1" t="s">
        <v>7791</v>
      </c>
      <c r="D826" s="1">
        <v>3526</v>
      </c>
      <c r="E826" s="1">
        <v>0</v>
      </c>
      <c r="F826" s="29">
        <f>VLOOKUP(C826,'2016 &amp; 2017 Combined Data'!$A$2:$V$12012,4)</f>
        <v>1</v>
      </c>
      <c r="G826" s="29">
        <f>VLOOKUP(F826, 'Rating Program (Effect. 2017)'!$E$5:$F$10, 2, FALSE)</f>
        <v>1.05</v>
      </c>
      <c r="H826" s="29">
        <f>VLOOKUP(F826, 'Rating Program (Effect. 2019)'!$E$6:$I$10, 5)</f>
        <v>1.0194620726838979</v>
      </c>
      <c r="I826" s="29">
        <f>VLOOKUP(C826,'2016 &amp; 2017 Combined Data'!$A$2:$V$12012,7)</f>
        <v>165135</v>
      </c>
      <c r="J826" s="29">
        <f>VLOOKUP(I826,'Rating Program (Effect. 2017)'!$O$6:$P$126,2)</f>
        <v>1.2649999999999999</v>
      </c>
      <c r="K826" s="29">
        <f>VLOOKUP(C826,'2016 &amp; 2017 Combined Data'!$A$2:$V$12012,9)</f>
        <v>17</v>
      </c>
      <c r="L826" s="29">
        <f>VLOOKUP(K826, 'Rating Program (Effect. 2017)'!$H$6:$I$141, 2)</f>
        <v>1.1299999999999999</v>
      </c>
      <c r="M826" s="29">
        <f>VLOOKUP(K826, 'Rating Program (Effect. 2019)'!$K$6:$O$58, 5, FALSE)</f>
        <v>0</v>
      </c>
      <c r="N826" s="29">
        <f>VLOOKUP(C826,'2016 &amp; 2017 Combined Data'!$A$2:$V$12012,12)</f>
        <v>942</v>
      </c>
      <c r="O826" s="29" t="str">
        <f>VLOOKUP(N826, 'Rating Program (Effect. 2017)'!$K$6:$M$556, 3)</f>
        <v>High</v>
      </c>
      <c r="P826" s="29">
        <f>VLOOKUP(N826, 'Rating Program (Effect. 2017)'!$K$6:$L$556,2)</f>
        <v>0.9</v>
      </c>
      <c r="Q826" s="29">
        <f>VLOOKUP(N826, 'Rating Program (Effect. 2019)'!$Q$6:$T$556, 4)</f>
        <v>0.8</v>
      </c>
      <c r="R826" t="str">
        <f>VLOOKUP(C826, '2016 &amp; 2017 Combined Data'!$A$1:$V$12012, 16, FALSE)</f>
        <v>N</v>
      </c>
      <c r="S826">
        <f t="shared" si="49"/>
        <v>0</v>
      </c>
      <c r="T826" t="str">
        <f>VLOOKUP(C826, '2016 &amp; 2017 Combined Data'!$A$1:$V$12012, 18, FALSE)</f>
        <v>N</v>
      </c>
      <c r="U826">
        <f t="shared" si="50"/>
        <v>0</v>
      </c>
      <c r="V826" t="str">
        <f>VLOOKUP(C826, '2016 &amp; 2017 Combined Data'!$A$1:$V$12012, 20)</f>
        <v>N</v>
      </c>
      <c r="W826">
        <f t="shared" si="51"/>
        <v>0</v>
      </c>
      <c r="X826" s="141">
        <f t="shared" si="48"/>
        <v>3526</v>
      </c>
    </row>
    <row r="827" spans="1:24" x14ac:dyDescent="0.2">
      <c r="A827" s="1" t="s">
        <v>10838</v>
      </c>
      <c r="B827" s="2">
        <v>43090</v>
      </c>
      <c r="C827" s="1" t="s">
        <v>8783</v>
      </c>
      <c r="D827" s="1">
        <v>10789</v>
      </c>
      <c r="E827" s="1">
        <v>0</v>
      </c>
      <c r="F827" s="29">
        <f>VLOOKUP(C827,'2016 &amp; 2017 Combined Data'!$A$2:$V$12012,4)</f>
        <v>1</v>
      </c>
      <c r="G827" s="29">
        <f>VLOOKUP(F827, 'Rating Program (Effect. 2017)'!$E$5:$F$10, 2, FALSE)</f>
        <v>1.05</v>
      </c>
      <c r="H827" s="29">
        <f>VLOOKUP(F827, 'Rating Program (Effect. 2019)'!$E$6:$I$10, 5)</f>
        <v>1.0194620726838979</v>
      </c>
      <c r="I827" s="29">
        <f>VLOOKUP(C827,'2016 &amp; 2017 Combined Data'!$A$2:$V$12012,7)</f>
        <v>347048</v>
      </c>
      <c r="J827" s="29">
        <f>VLOOKUP(I827,'Rating Program (Effect. 2017)'!$O$6:$P$126,2)</f>
        <v>2.1265200000000002</v>
      </c>
      <c r="K827" s="29">
        <f>VLOOKUP(C827,'2016 &amp; 2017 Combined Data'!$A$2:$V$12012,9)</f>
        <v>20</v>
      </c>
      <c r="L827" s="29">
        <f>VLOOKUP(K827, 'Rating Program (Effect. 2017)'!$H$6:$I$141, 2)</f>
        <v>1.1599999999999999</v>
      </c>
      <c r="M827" s="29">
        <f>VLOOKUP(K827, 'Rating Program (Effect. 2019)'!$K$6:$O$58, 5, FALSE)</f>
        <v>0</v>
      </c>
      <c r="N827" s="29">
        <f>VLOOKUP(C827,'2016 &amp; 2017 Combined Data'!$A$2:$V$12012,12)</f>
        <v>546</v>
      </c>
      <c r="O827" s="29" t="str">
        <f>VLOOKUP(N827, 'Rating Program (Effect. 2017)'!$K$6:$M$556, 3)</f>
        <v>Low</v>
      </c>
      <c r="P827" s="29">
        <f>VLOOKUP(N827, 'Rating Program (Effect. 2017)'!$K$6:$L$556,2)</f>
        <v>1.1000000000000001</v>
      </c>
      <c r="Q827" s="29">
        <f>VLOOKUP(N827, 'Rating Program (Effect. 2019)'!$Q$6:$T$556, 4)</f>
        <v>1.21</v>
      </c>
      <c r="R827" t="str">
        <f>VLOOKUP(C827, '2016 &amp; 2017 Combined Data'!$A$1:$V$12012, 16, FALSE)</f>
        <v>Y</v>
      </c>
      <c r="S827">
        <f t="shared" si="49"/>
        <v>1</v>
      </c>
      <c r="T827" t="str">
        <f>VLOOKUP(C827, '2016 &amp; 2017 Combined Data'!$A$1:$V$12012, 18, FALSE)</f>
        <v>N</v>
      </c>
      <c r="U827">
        <f t="shared" si="50"/>
        <v>0</v>
      </c>
      <c r="V827" t="str">
        <f>VLOOKUP(C827, '2016 &amp; 2017 Combined Data'!$A$1:$V$12012, 20)</f>
        <v>N</v>
      </c>
      <c r="W827">
        <f t="shared" si="51"/>
        <v>0</v>
      </c>
      <c r="X827" s="141">
        <f t="shared" si="48"/>
        <v>10789</v>
      </c>
    </row>
    <row r="828" spans="1:24" x14ac:dyDescent="0.2">
      <c r="A828" s="1" t="s">
        <v>10839</v>
      </c>
      <c r="B828" s="2">
        <v>43090</v>
      </c>
      <c r="C828" s="1" t="s">
        <v>9528</v>
      </c>
      <c r="D828" s="1">
        <v>2087</v>
      </c>
      <c r="E828" s="1">
        <v>2093</v>
      </c>
      <c r="F828" s="29">
        <f>VLOOKUP(C828,'2016 &amp; 2017 Combined Data'!$A$2:$V$12012,4)</f>
        <v>1</v>
      </c>
      <c r="G828" s="29">
        <f>VLOOKUP(F828, 'Rating Program (Effect. 2017)'!$E$5:$F$10, 2, FALSE)</f>
        <v>1.05</v>
      </c>
      <c r="H828" s="29">
        <f>VLOOKUP(F828, 'Rating Program (Effect. 2019)'!$E$6:$I$10, 5)</f>
        <v>1.0194620726838979</v>
      </c>
      <c r="I828" s="29">
        <f>VLOOKUP(C828,'2016 &amp; 2017 Combined Data'!$A$2:$V$12012,7)</f>
        <v>155662</v>
      </c>
      <c r="J828" s="29">
        <f>VLOOKUP(I828,'Rating Program (Effect. 2017)'!$O$6:$P$126,2)</f>
        <v>1.2419</v>
      </c>
      <c r="K828" s="29">
        <f>VLOOKUP(C828,'2016 &amp; 2017 Combined Data'!$A$2:$V$12012,9)</f>
        <v>19</v>
      </c>
      <c r="L828" s="29">
        <f>VLOOKUP(K828, 'Rating Program (Effect. 2017)'!$H$6:$I$141, 2)</f>
        <v>1.1499999999999999</v>
      </c>
      <c r="M828" s="29">
        <f>VLOOKUP(K828, 'Rating Program (Effect. 2019)'!$K$6:$O$58, 5, FALSE)</f>
        <v>0</v>
      </c>
      <c r="N828" s="29">
        <f>VLOOKUP(C828,'2016 &amp; 2017 Combined Data'!$A$2:$V$12012,12)</f>
        <v>643</v>
      </c>
      <c r="O828" s="29" t="str">
        <f>VLOOKUP(N828, 'Rating Program (Effect. 2017)'!$K$6:$M$556, 3)</f>
        <v>Low</v>
      </c>
      <c r="P828" s="29">
        <f>VLOOKUP(N828, 'Rating Program (Effect. 2017)'!$K$6:$L$556,2)</f>
        <v>1.1000000000000001</v>
      </c>
      <c r="Q828" s="29">
        <f>VLOOKUP(N828, 'Rating Program (Effect. 2019)'!$Q$6:$T$556, 4)</f>
        <v>1.21</v>
      </c>
      <c r="R828" t="str">
        <f>VLOOKUP(C828, '2016 &amp; 2017 Combined Data'!$A$1:$V$12012, 16, FALSE)</f>
        <v>N</v>
      </c>
      <c r="S828">
        <f t="shared" si="49"/>
        <v>0</v>
      </c>
      <c r="T828" t="str">
        <f>VLOOKUP(C828, '2016 &amp; 2017 Combined Data'!$A$1:$V$12012, 18, FALSE)</f>
        <v>N</v>
      </c>
      <c r="U828">
        <f t="shared" si="50"/>
        <v>0</v>
      </c>
      <c r="V828" t="str">
        <f>VLOOKUP(C828, '2016 &amp; 2017 Combined Data'!$A$1:$V$12012, 20)</f>
        <v>N</v>
      </c>
      <c r="W828">
        <f t="shared" si="51"/>
        <v>0</v>
      </c>
      <c r="X828" s="141">
        <f t="shared" si="48"/>
        <v>4180</v>
      </c>
    </row>
    <row r="829" spans="1:24" x14ac:dyDescent="0.2">
      <c r="A829" s="1" t="s">
        <v>10840</v>
      </c>
      <c r="B829" s="2">
        <v>43091</v>
      </c>
      <c r="C829" s="1" t="s">
        <v>4655</v>
      </c>
      <c r="D829" s="1">
        <v>7821</v>
      </c>
      <c r="E829" s="1">
        <v>5185</v>
      </c>
      <c r="F829" s="29">
        <f>VLOOKUP(C829,'2016 &amp; 2017 Combined Data'!$A$2:$V$12012,4)</f>
        <v>4</v>
      </c>
      <c r="G829" s="29">
        <f>VLOOKUP(F829, 'Rating Program (Effect. 2017)'!$E$5:$F$10, 2, FALSE)</f>
        <v>0.94</v>
      </c>
      <c r="H829" s="29">
        <f>VLOOKUP(F829, 'Rating Program (Effect. 2019)'!$E$6:$I$10, 5)</f>
        <v>1.3131422480634674</v>
      </c>
      <c r="I829" s="29">
        <f>VLOOKUP(C829,'2016 &amp; 2017 Combined Data'!$A$2:$V$12012,7)</f>
        <v>242208</v>
      </c>
      <c r="J829" s="29">
        <f>VLOOKUP(I829,'Rating Program (Effect. 2017)'!$O$6:$P$126,2)</f>
        <v>1.5260400000000001</v>
      </c>
      <c r="K829" s="29">
        <f>VLOOKUP(C829,'2016 &amp; 2017 Combined Data'!$A$2:$V$12012,9)</f>
        <v>18</v>
      </c>
      <c r="L829" s="29">
        <f>VLOOKUP(K829, 'Rating Program (Effect. 2017)'!$H$6:$I$141, 2)</f>
        <v>1.1399999999999999</v>
      </c>
      <c r="M829" s="29">
        <f>VLOOKUP(K829, 'Rating Program (Effect. 2019)'!$K$6:$O$58, 5, FALSE)</f>
        <v>0</v>
      </c>
      <c r="N829" s="29">
        <f>VLOOKUP(C829,'2016 &amp; 2017 Combined Data'!$A$2:$V$12012,12)</f>
        <v>548</v>
      </c>
      <c r="O829" s="29" t="str">
        <f>VLOOKUP(N829, 'Rating Program (Effect. 2017)'!$K$6:$M$556, 3)</f>
        <v>Low</v>
      </c>
      <c r="P829" s="29">
        <f>VLOOKUP(N829, 'Rating Program (Effect. 2017)'!$K$6:$L$556,2)</f>
        <v>1.1000000000000001</v>
      </c>
      <c r="Q829" s="29">
        <f>VLOOKUP(N829, 'Rating Program (Effect. 2019)'!$Q$6:$T$556, 4)</f>
        <v>1.21</v>
      </c>
      <c r="R829" t="str">
        <f>VLOOKUP(C829, '2016 &amp; 2017 Combined Data'!$A$1:$V$12012, 16, FALSE)</f>
        <v>N</v>
      </c>
      <c r="S829">
        <f t="shared" si="49"/>
        <v>0</v>
      </c>
      <c r="T829" t="str">
        <f>VLOOKUP(C829, '2016 &amp; 2017 Combined Data'!$A$1:$V$12012, 18, FALSE)</f>
        <v>N</v>
      </c>
      <c r="U829">
        <f t="shared" si="50"/>
        <v>0</v>
      </c>
      <c r="V829" t="str">
        <f>VLOOKUP(C829, '2016 &amp; 2017 Combined Data'!$A$1:$V$12012, 20)</f>
        <v>N</v>
      </c>
      <c r="W829">
        <f t="shared" si="51"/>
        <v>0</v>
      </c>
      <c r="X829" s="141">
        <f t="shared" si="48"/>
        <v>13006</v>
      </c>
    </row>
    <row r="830" spans="1:24" x14ac:dyDescent="0.2">
      <c r="A830" s="1" t="s">
        <v>10841</v>
      </c>
      <c r="B830" s="2">
        <v>43091</v>
      </c>
      <c r="C830" s="1" t="s">
        <v>5668</v>
      </c>
      <c r="D830" s="1">
        <v>13858</v>
      </c>
      <c r="E830" s="1">
        <v>0</v>
      </c>
      <c r="F830" s="29">
        <f>VLOOKUP(C830,'2016 &amp; 2017 Combined Data'!$A$2:$V$12012,4)</f>
        <v>4</v>
      </c>
      <c r="G830" s="29">
        <f>VLOOKUP(F830, 'Rating Program (Effect. 2017)'!$E$5:$F$10, 2, FALSE)</f>
        <v>0.94</v>
      </c>
      <c r="H830" s="29">
        <f>VLOOKUP(F830, 'Rating Program (Effect. 2019)'!$E$6:$I$10, 5)</f>
        <v>1.3131422480634674</v>
      </c>
      <c r="I830" s="29">
        <f>VLOOKUP(C830,'2016 &amp; 2017 Combined Data'!$A$2:$V$12012,7)</f>
        <v>427431</v>
      </c>
      <c r="J830" s="29">
        <f>VLOOKUP(I830,'Rating Program (Effect. 2017)'!$O$6:$P$126,2)</f>
        <v>2.6124000000000001</v>
      </c>
      <c r="K830" s="29">
        <f>VLOOKUP(C830,'2016 &amp; 2017 Combined Data'!$A$2:$V$12012,9)</f>
        <v>17</v>
      </c>
      <c r="L830" s="29">
        <f>VLOOKUP(K830, 'Rating Program (Effect. 2017)'!$H$6:$I$141, 2)</f>
        <v>1.1299999999999999</v>
      </c>
      <c r="M830" s="29">
        <f>VLOOKUP(K830, 'Rating Program (Effect. 2019)'!$K$6:$O$58, 5, FALSE)</f>
        <v>0</v>
      </c>
      <c r="N830" s="29">
        <f>VLOOKUP(C830,'2016 &amp; 2017 Combined Data'!$A$2:$V$12012,12)</f>
        <v>552</v>
      </c>
      <c r="O830" s="29" t="str">
        <f>VLOOKUP(N830, 'Rating Program (Effect. 2017)'!$K$6:$M$556, 3)</f>
        <v>Low</v>
      </c>
      <c r="P830" s="29">
        <f>VLOOKUP(N830, 'Rating Program (Effect. 2017)'!$K$6:$L$556,2)</f>
        <v>1.1000000000000001</v>
      </c>
      <c r="Q830" s="29">
        <f>VLOOKUP(N830, 'Rating Program (Effect. 2019)'!$Q$6:$T$556, 4)</f>
        <v>1.21</v>
      </c>
      <c r="R830" t="str">
        <f>VLOOKUP(C830, '2016 &amp; 2017 Combined Data'!$A$1:$V$12012, 16, FALSE)</f>
        <v>N</v>
      </c>
      <c r="S830">
        <f t="shared" si="49"/>
        <v>0</v>
      </c>
      <c r="T830" t="str">
        <f>VLOOKUP(C830, '2016 &amp; 2017 Combined Data'!$A$1:$V$12012, 18, FALSE)</f>
        <v>N</v>
      </c>
      <c r="U830">
        <f t="shared" si="50"/>
        <v>0</v>
      </c>
      <c r="V830" t="str">
        <f>VLOOKUP(C830, '2016 &amp; 2017 Combined Data'!$A$1:$V$12012, 20)</f>
        <v>N</v>
      </c>
      <c r="W830">
        <f t="shared" si="51"/>
        <v>0</v>
      </c>
      <c r="X830" s="141">
        <f t="shared" si="48"/>
        <v>13858</v>
      </c>
    </row>
    <row r="831" spans="1:24" x14ac:dyDescent="0.2">
      <c r="A831" s="1" t="s">
        <v>10842</v>
      </c>
      <c r="B831" s="2">
        <v>43092</v>
      </c>
      <c r="C831" s="1" t="s">
        <v>2107</v>
      </c>
      <c r="D831" s="1">
        <v>7528</v>
      </c>
      <c r="E831" s="1">
        <v>2050</v>
      </c>
      <c r="F831" s="29">
        <f>VLOOKUP(C831,'2016 &amp; 2017 Combined Data'!$A$2:$V$12012,4)</f>
        <v>3</v>
      </c>
      <c r="G831" s="29">
        <f>VLOOKUP(F831, 'Rating Program (Effect. 2017)'!$E$5:$F$10, 2, FALSE)</f>
        <v>0.97</v>
      </c>
      <c r="H831" s="29">
        <f>VLOOKUP(F831, 'Rating Program (Effect. 2019)'!$E$6:$I$10, 5)</f>
        <v>1.2113287848472678</v>
      </c>
      <c r="I831" s="29">
        <f>VLOOKUP(C831,'2016 &amp; 2017 Combined Data'!$A$2:$V$12012,7)</f>
        <v>459064</v>
      </c>
      <c r="J831" s="29">
        <f>VLOOKUP(I831,'Rating Program (Effect. 2017)'!$O$6:$P$126,2)</f>
        <v>2.8875000000000002</v>
      </c>
      <c r="K831" s="29">
        <f>VLOOKUP(C831,'2016 &amp; 2017 Combined Data'!$A$2:$V$12012,9)</f>
        <v>21</v>
      </c>
      <c r="L831" s="29">
        <f>VLOOKUP(K831, 'Rating Program (Effect. 2017)'!$H$6:$I$141, 2)</f>
        <v>1.18</v>
      </c>
      <c r="M831" s="29">
        <f>VLOOKUP(K831, 'Rating Program (Effect. 2019)'!$K$6:$O$58, 5, FALSE)</f>
        <v>0</v>
      </c>
      <c r="N831" s="29">
        <f>VLOOKUP(C831,'2016 &amp; 2017 Combined Data'!$A$2:$V$12012,12)</f>
        <v>674</v>
      </c>
      <c r="O831" s="29" t="str">
        <f>VLOOKUP(N831, 'Rating Program (Effect. 2017)'!$K$6:$M$556, 3)</f>
        <v>Medium</v>
      </c>
      <c r="P831" s="29">
        <f>VLOOKUP(N831, 'Rating Program (Effect. 2017)'!$K$6:$L$556,2)</f>
        <v>1</v>
      </c>
      <c r="Q831" s="29">
        <f>VLOOKUP(N831, 'Rating Program (Effect. 2019)'!$Q$6:$T$556, 4)</f>
        <v>1</v>
      </c>
      <c r="R831" t="str">
        <f>VLOOKUP(C831, '2016 &amp; 2017 Combined Data'!$A$1:$V$12012, 16, FALSE)</f>
        <v>N</v>
      </c>
      <c r="S831">
        <f t="shared" si="49"/>
        <v>0</v>
      </c>
      <c r="T831" t="str">
        <f>VLOOKUP(C831, '2016 &amp; 2017 Combined Data'!$A$1:$V$12012, 18, FALSE)</f>
        <v>N</v>
      </c>
      <c r="U831">
        <f t="shared" si="50"/>
        <v>0</v>
      </c>
      <c r="V831" t="str">
        <f>VLOOKUP(C831, '2016 &amp; 2017 Combined Data'!$A$1:$V$12012, 20)</f>
        <v>N</v>
      </c>
      <c r="W831">
        <f t="shared" si="51"/>
        <v>0</v>
      </c>
      <c r="X831" s="141">
        <f t="shared" si="48"/>
        <v>9578</v>
      </c>
    </row>
    <row r="832" spans="1:24" x14ac:dyDescent="0.2">
      <c r="A832" s="1" t="s">
        <v>10843</v>
      </c>
      <c r="B832" s="2">
        <v>43092</v>
      </c>
      <c r="C832" s="1" t="s">
        <v>2109</v>
      </c>
      <c r="D832" s="1">
        <v>15512</v>
      </c>
      <c r="E832" s="1">
        <v>0</v>
      </c>
      <c r="F832" s="29">
        <f>VLOOKUP(C832,'2016 &amp; 2017 Combined Data'!$A$2:$V$12012,4)</f>
        <v>3</v>
      </c>
      <c r="G832" s="29">
        <f>VLOOKUP(F832, 'Rating Program (Effect. 2017)'!$E$5:$F$10, 2, FALSE)</f>
        <v>0.97</v>
      </c>
      <c r="H832" s="29">
        <f>VLOOKUP(F832, 'Rating Program (Effect. 2019)'!$E$6:$I$10, 5)</f>
        <v>1.2113287848472678</v>
      </c>
      <c r="I832" s="29">
        <f>VLOOKUP(C832,'2016 &amp; 2017 Combined Data'!$A$2:$V$12012,7)</f>
        <v>509437</v>
      </c>
      <c r="J832" s="29">
        <f>VLOOKUP(I832,'Rating Program (Effect. 2017)'!$O$6:$P$126,2)</f>
        <v>3.2228699999999999</v>
      </c>
      <c r="K832" s="29">
        <f>VLOOKUP(C832,'2016 &amp; 2017 Combined Data'!$A$2:$V$12012,9)</f>
        <v>4</v>
      </c>
      <c r="L832" s="29">
        <f>VLOOKUP(K832, 'Rating Program (Effect. 2017)'!$H$6:$I$141, 2)</f>
        <v>0.88</v>
      </c>
      <c r="M832" s="29">
        <f>VLOOKUP(K832, 'Rating Program (Effect. 2019)'!$K$6:$O$58, 5, FALSE)</f>
        <v>0</v>
      </c>
      <c r="N832" s="29">
        <f>VLOOKUP(C832,'2016 &amp; 2017 Combined Data'!$A$2:$V$12012,12)</f>
        <v>520</v>
      </c>
      <c r="O832" s="29" t="str">
        <f>VLOOKUP(N832, 'Rating Program (Effect. 2017)'!$K$6:$M$556, 3)</f>
        <v>Low</v>
      </c>
      <c r="P832" s="29">
        <f>VLOOKUP(N832, 'Rating Program (Effect. 2017)'!$K$6:$L$556,2)</f>
        <v>1.1000000000000001</v>
      </c>
      <c r="Q832" s="29">
        <f>VLOOKUP(N832, 'Rating Program (Effect. 2019)'!$Q$6:$T$556, 4)</f>
        <v>1.21</v>
      </c>
      <c r="R832" t="str">
        <f>VLOOKUP(C832, '2016 &amp; 2017 Combined Data'!$A$1:$V$12012, 16, FALSE)</f>
        <v>Y</v>
      </c>
      <c r="S832">
        <f t="shared" si="49"/>
        <v>1</v>
      </c>
      <c r="T832" t="str">
        <f>VLOOKUP(C832, '2016 &amp; 2017 Combined Data'!$A$1:$V$12012, 18, FALSE)</f>
        <v>N</v>
      </c>
      <c r="U832">
        <f t="shared" si="50"/>
        <v>0</v>
      </c>
      <c r="V832" t="str">
        <f>VLOOKUP(C832, '2016 &amp; 2017 Combined Data'!$A$1:$V$12012, 20)</f>
        <v>Y</v>
      </c>
      <c r="W832">
        <f t="shared" si="51"/>
        <v>1</v>
      </c>
      <c r="X832" s="141">
        <f t="shared" si="48"/>
        <v>15512</v>
      </c>
    </row>
    <row r="833" spans="1:24" x14ac:dyDescent="0.2">
      <c r="A833" s="1" t="s">
        <v>10844</v>
      </c>
      <c r="B833" s="2">
        <v>43092</v>
      </c>
      <c r="C833" s="1" t="s">
        <v>5813</v>
      </c>
      <c r="D833" s="1">
        <v>3151</v>
      </c>
      <c r="E833" s="1">
        <v>0</v>
      </c>
      <c r="F833" s="29">
        <f>VLOOKUP(C833,'2016 &amp; 2017 Combined Data'!$A$2:$V$12012,4)</f>
        <v>1</v>
      </c>
      <c r="G833" s="29">
        <f>VLOOKUP(F833, 'Rating Program (Effect. 2017)'!$E$5:$F$10, 2, FALSE)</f>
        <v>1.05</v>
      </c>
      <c r="H833" s="29">
        <f>VLOOKUP(F833, 'Rating Program (Effect. 2019)'!$E$6:$I$10, 5)</f>
        <v>1.0194620726838979</v>
      </c>
      <c r="I833" s="29">
        <f>VLOOKUP(C833,'2016 &amp; 2017 Combined Data'!$A$2:$V$12012,7)</f>
        <v>386876</v>
      </c>
      <c r="J833" s="29">
        <f>VLOOKUP(I833,'Rating Program (Effect. 2017)'!$O$6:$P$126,2)</f>
        <v>2.2764000000000002</v>
      </c>
      <c r="K833" s="29">
        <f>VLOOKUP(C833,'2016 &amp; 2017 Combined Data'!$A$2:$V$12012,9)</f>
        <v>13</v>
      </c>
      <c r="L833" s="29">
        <f>VLOOKUP(K833, 'Rating Program (Effect. 2017)'!$H$6:$I$141, 2)</f>
        <v>1.0900000000000001</v>
      </c>
      <c r="M833" s="29">
        <f>VLOOKUP(K833, 'Rating Program (Effect. 2019)'!$K$6:$O$58, 5, FALSE)</f>
        <v>0</v>
      </c>
      <c r="N833" s="29">
        <f>VLOOKUP(C833,'2016 &amp; 2017 Combined Data'!$A$2:$V$12012,12)</f>
        <v>545</v>
      </c>
      <c r="O833" s="29" t="str">
        <f>VLOOKUP(N833, 'Rating Program (Effect. 2017)'!$K$6:$M$556, 3)</f>
        <v>Low</v>
      </c>
      <c r="P833" s="29">
        <f>VLOOKUP(N833, 'Rating Program (Effect. 2017)'!$K$6:$L$556,2)</f>
        <v>1.1000000000000001</v>
      </c>
      <c r="Q833" s="29">
        <f>VLOOKUP(N833, 'Rating Program (Effect. 2019)'!$Q$6:$T$556, 4)</f>
        <v>1.21</v>
      </c>
      <c r="R833" t="str">
        <f>VLOOKUP(C833, '2016 &amp; 2017 Combined Data'!$A$1:$V$12012, 16, FALSE)</f>
        <v>N</v>
      </c>
      <c r="S833">
        <f t="shared" si="49"/>
        <v>0</v>
      </c>
      <c r="T833" t="str">
        <f>VLOOKUP(C833, '2016 &amp; 2017 Combined Data'!$A$1:$V$12012, 18, FALSE)</f>
        <v>N</v>
      </c>
      <c r="U833">
        <f t="shared" si="50"/>
        <v>0</v>
      </c>
      <c r="V833" t="str">
        <f>VLOOKUP(C833, '2016 &amp; 2017 Combined Data'!$A$1:$V$12012, 20)</f>
        <v>Y</v>
      </c>
      <c r="W833">
        <f t="shared" si="51"/>
        <v>1</v>
      </c>
      <c r="X833" s="141">
        <f t="shared" si="48"/>
        <v>3151</v>
      </c>
    </row>
    <row r="834" spans="1:24" x14ac:dyDescent="0.2">
      <c r="A834" s="1" t="s">
        <v>10845</v>
      </c>
      <c r="B834" s="2">
        <v>43092</v>
      </c>
      <c r="C834" s="1" t="s">
        <v>5922</v>
      </c>
      <c r="D834" s="1">
        <v>3982</v>
      </c>
      <c r="E834" s="1">
        <v>1346</v>
      </c>
      <c r="F834" s="29">
        <f>VLOOKUP(C834,'2016 &amp; 2017 Combined Data'!$A$2:$V$12012,4)</f>
        <v>4</v>
      </c>
      <c r="G834" s="29">
        <f>VLOOKUP(F834, 'Rating Program (Effect. 2017)'!$E$5:$F$10, 2, FALSE)</f>
        <v>0.94</v>
      </c>
      <c r="H834" s="29">
        <f>VLOOKUP(F834, 'Rating Program (Effect. 2019)'!$E$6:$I$10, 5)</f>
        <v>1.3131422480634674</v>
      </c>
      <c r="I834" s="29">
        <f>VLOOKUP(C834,'2016 &amp; 2017 Combined Data'!$A$2:$V$12012,7)</f>
        <v>121127</v>
      </c>
      <c r="J834" s="29">
        <f>VLOOKUP(I834,'Rating Program (Effect. 2017)'!$O$6:$P$126,2)</f>
        <v>1.1913</v>
      </c>
      <c r="K834" s="29">
        <f>VLOOKUP(C834,'2016 &amp; 2017 Combined Data'!$A$2:$V$12012,9)</f>
        <v>13</v>
      </c>
      <c r="L834" s="29">
        <f>VLOOKUP(K834, 'Rating Program (Effect. 2017)'!$H$6:$I$141, 2)</f>
        <v>1.0900000000000001</v>
      </c>
      <c r="M834" s="29">
        <f>VLOOKUP(K834, 'Rating Program (Effect. 2019)'!$K$6:$O$58, 5, FALSE)</f>
        <v>0</v>
      </c>
      <c r="N834" s="29">
        <f>VLOOKUP(C834,'2016 &amp; 2017 Combined Data'!$A$2:$V$12012,12)</f>
        <v>614</v>
      </c>
      <c r="O834" s="29" t="str">
        <f>VLOOKUP(N834, 'Rating Program (Effect. 2017)'!$K$6:$M$556, 3)</f>
        <v>Low</v>
      </c>
      <c r="P834" s="29">
        <f>VLOOKUP(N834, 'Rating Program (Effect. 2017)'!$K$6:$L$556,2)</f>
        <v>1.1000000000000001</v>
      </c>
      <c r="Q834" s="29">
        <f>VLOOKUP(N834, 'Rating Program (Effect. 2019)'!$Q$6:$T$556, 4)</f>
        <v>1.21</v>
      </c>
      <c r="R834" t="str">
        <f>VLOOKUP(C834, '2016 &amp; 2017 Combined Data'!$A$1:$V$12012, 16, FALSE)</f>
        <v>N</v>
      </c>
      <c r="S834">
        <f t="shared" si="49"/>
        <v>0</v>
      </c>
      <c r="T834" t="str">
        <f>VLOOKUP(C834, '2016 &amp; 2017 Combined Data'!$A$1:$V$12012, 18, FALSE)</f>
        <v>N</v>
      </c>
      <c r="U834">
        <f t="shared" si="50"/>
        <v>0</v>
      </c>
      <c r="V834" t="str">
        <f>VLOOKUP(C834, '2016 &amp; 2017 Combined Data'!$A$1:$V$12012, 20)</f>
        <v>N</v>
      </c>
      <c r="W834">
        <f t="shared" si="51"/>
        <v>0</v>
      </c>
      <c r="X834" s="141">
        <f t="shared" ref="X834:X859" si="52" xml:space="preserve"> SUM(D834+E834)</f>
        <v>5328</v>
      </c>
    </row>
    <row r="835" spans="1:24" x14ac:dyDescent="0.2">
      <c r="A835" s="1" t="s">
        <v>10846</v>
      </c>
      <c r="B835" s="2">
        <v>43092</v>
      </c>
      <c r="C835" s="1" t="s">
        <v>8476</v>
      </c>
      <c r="D835" s="1">
        <v>4681</v>
      </c>
      <c r="E835" s="1">
        <v>7163</v>
      </c>
      <c r="F835" s="29">
        <f>VLOOKUP(C835,'2016 &amp; 2017 Combined Data'!$A$2:$V$12012,4)</f>
        <v>2</v>
      </c>
      <c r="G835" s="29">
        <f>VLOOKUP(F835, 'Rating Program (Effect. 2017)'!$E$5:$F$10, 2, FALSE)</f>
        <v>1.1100000000000001</v>
      </c>
      <c r="H835" s="29">
        <f>VLOOKUP(F835, 'Rating Program (Effect. 2019)'!$E$6:$I$10, 5)</f>
        <v>1.388027431262149</v>
      </c>
      <c r="I835" s="29">
        <f>VLOOKUP(C835,'2016 &amp; 2017 Combined Data'!$A$2:$V$12012,7)</f>
        <v>469951</v>
      </c>
      <c r="J835" s="29">
        <f>VLOOKUP(I835,'Rating Program (Effect. 2017)'!$O$6:$P$126,2)</f>
        <v>2.94889</v>
      </c>
      <c r="K835" s="29">
        <f>VLOOKUP(C835,'2016 &amp; 2017 Combined Data'!$A$2:$V$12012,9)</f>
        <v>1</v>
      </c>
      <c r="L835" s="29">
        <f>VLOOKUP(K835, 'Rating Program (Effect. 2017)'!$H$6:$I$141, 2)</f>
        <v>0.76</v>
      </c>
      <c r="M835" s="29">
        <f>VLOOKUP(K835, 'Rating Program (Effect. 2019)'!$K$6:$O$58, 5, FALSE)</f>
        <v>0</v>
      </c>
      <c r="N835" s="29">
        <f>VLOOKUP(C835,'2016 &amp; 2017 Combined Data'!$A$2:$V$12012,12)</f>
        <v>817</v>
      </c>
      <c r="O835" s="29" t="str">
        <f>VLOOKUP(N835, 'Rating Program (Effect. 2017)'!$K$6:$M$556, 3)</f>
        <v>High</v>
      </c>
      <c r="P835" s="29">
        <f>VLOOKUP(N835, 'Rating Program (Effect. 2017)'!$K$6:$L$556,2)</f>
        <v>0.9</v>
      </c>
      <c r="Q835" s="29">
        <f>VLOOKUP(N835, 'Rating Program (Effect. 2019)'!$Q$6:$T$556, 4)</f>
        <v>0.8</v>
      </c>
      <c r="R835" t="str">
        <f>VLOOKUP(C835, '2016 &amp; 2017 Combined Data'!$A$1:$V$12012, 16, FALSE)</f>
        <v>Y</v>
      </c>
      <c r="S835">
        <f t="shared" ref="S835:S859" si="53">IF(R835 = "N", 0, 1)</f>
        <v>1</v>
      </c>
      <c r="T835" t="str">
        <f>VLOOKUP(C835, '2016 &amp; 2017 Combined Data'!$A$1:$V$12012, 18, FALSE)</f>
        <v>N</v>
      </c>
      <c r="U835">
        <f t="shared" ref="U835:U859" si="54">IF(T835 = "N", 0, 1)</f>
        <v>0</v>
      </c>
      <c r="V835" t="str">
        <f>VLOOKUP(C835, '2016 &amp; 2017 Combined Data'!$A$1:$V$12012, 20)</f>
        <v>N</v>
      </c>
      <c r="W835">
        <f t="shared" ref="W835:W859" si="55">IF(V835 = "N", 0, 1)</f>
        <v>0</v>
      </c>
      <c r="X835" s="141">
        <f t="shared" si="52"/>
        <v>11844</v>
      </c>
    </row>
    <row r="836" spans="1:24" x14ac:dyDescent="0.2">
      <c r="A836" s="1" t="s">
        <v>10847</v>
      </c>
      <c r="B836" s="2">
        <v>43092</v>
      </c>
      <c r="C836" s="1" t="s">
        <v>8531</v>
      </c>
      <c r="D836" s="1">
        <v>104900</v>
      </c>
      <c r="E836" s="1">
        <v>0</v>
      </c>
      <c r="F836" s="29">
        <f>VLOOKUP(C836,'2016 &amp; 2017 Combined Data'!$A$2:$V$12012,4)</f>
        <v>2</v>
      </c>
      <c r="G836" s="29">
        <f>VLOOKUP(F836, 'Rating Program (Effect. 2017)'!$E$5:$F$10, 2, FALSE)</f>
        <v>1.1100000000000001</v>
      </c>
      <c r="H836" s="29">
        <f>VLOOKUP(F836, 'Rating Program (Effect. 2019)'!$E$6:$I$10, 5)</f>
        <v>1.388027431262149</v>
      </c>
      <c r="I836" s="29">
        <f>VLOOKUP(C836,'2016 &amp; 2017 Combined Data'!$A$2:$V$12012,7)</f>
        <v>641130</v>
      </c>
      <c r="J836" s="29">
        <f>VLOOKUP(I836,'Rating Program (Effect. 2017)'!$O$6:$P$126,2)</f>
        <v>4.8540000000000001</v>
      </c>
      <c r="K836" s="29">
        <f>VLOOKUP(C836,'2016 &amp; 2017 Combined Data'!$A$2:$V$12012,9)</f>
        <v>9</v>
      </c>
      <c r="L836" s="29">
        <f>VLOOKUP(K836, 'Rating Program (Effect. 2017)'!$H$6:$I$141, 2)</f>
        <v>1.04</v>
      </c>
      <c r="M836" s="29">
        <f>VLOOKUP(K836, 'Rating Program (Effect. 2019)'!$K$6:$O$58, 5, FALSE)</f>
        <v>0</v>
      </c>
      <c r="N836" s="29">
        <f>VLOOKUP(C836,'2016 &amp; 2017 Combined Data'!$A$2:$V$12012,12)</f>
        <v>595</v>
      </c>
      <c r="O836" s="29" t="str">
        <f>VLOOKUP(N836, 'Rating Program (Effect. 2017)'!$K$6:$M$556, 3)</f>
        <v>Low</v>
      </c>
      <c r="P836" s="29">
        <f>VLOOKUP(N836, 'Rating Program (Effect. 2017)'!$K$6:$L$556,2)</f>
        <v>1.1000000000000001</v>
      </c>
      <c r="Q836" s="29">
        <f>VLOOKUP(N836, 'Rating Program (Effect. 2019)'!$Q$6:$T$556, 4)</f>
        <v>1.21</v>
      </c>
      <c r="R836" t="str">
        <f>VLOOKUP(C836, '2016 &amp; 2017 Combined Data'!$A$1:$V$12012, 16, FALSE)</f>
        <v>N</v>
      </c>
      <c r="S836">
        <f t="shared" si="53"/>
        <v>0</v>
      </c>
      <c r="T836" t="str">
        <f>VLOOKUP(C836, '2016 &amp; 2017 Combined Data'!$A$1:$V$12012, 18, FALSE)</f>
        <v>N</v>
      </c>
      <c r="U836">
        <f t="shared" si="54"/>
        <v>0</v>
      </c>
      <c r="V836" t="str">
        <f>VLOOKUP(C836, '2016 &amp; 2017 Combined Data'!$A$1:$V$12012, 20)</f>
        <v>N</v>
      </c>
      <c r="W836">
        <f t="shared" si="55"/>
        <v>0</v>
      </c>
      <c r="X836" s="141">
        <f t="shared" si="52"/>
        <v>104900</v>
      </c>
    </row>
    <row r="837" spans="1:24" x14ac:dyDescent="0.2">
      <c r="A837" s="1" t="s">
        <v>10848</v>
      </c>
      <c r="B837" s="2">
        <v>43093</v>
      </c>
      <c r="C837" s="1" t="s">
        <v>3269</v>
      </c>
      <c r="D837" s="1">
        <v>3536</v>
      </c>
      <c r="E837" s="1">
        <v>4906</v>
      </c>
      <c r="F837" s="29">
        <f>VLOOKUP(C837,'2016 &amp; 2017 Combined Data'!$A$2:$V$12012,4)</f>
        <v>1</v>
      </c>
      <c r="G837" s="29">
        <f>VLOOKUP(F837, 'Rating Program (Effect. 2017)'!$E$5:$F$10, 2, FALSE)</f>
        <v>1.05</v>
      </c>
      <c r="H837" s="29">
        <f>VLOOKUP(F837, 'Rating Program (Effect. 2019)'!$E$6:$I$10, 5)</f>
        <v>1.0194620726838979</v>
      </c>
      <c r="I837" s="29">
        <f>VLOOKUP(C837,'2016 &amp; 2017 Combined Data'!$A$2:$V$12012,7)</f>
        <v>379399</v>
      </c>
      <c r="J837" s="29">
        <f>VLOOKUP(I837,'Rating Program (Effect. 2017)'!$O$6:$P$126,2)</f>
        <v>2.2081500000000003</v>
      </c>
      <c r="K837" s="29">
        <f>VLOOKUP(C837,'2016 &amp; 2017 Combined Data'!$A$2:$V$12012,9)</f>
        <v>10</v>
      </c>
      <c r="L837" s="29">
        <f>VLOOKUP(K837, 'Rating Program (Effect. 2017)'!$H$6:$I$141, 2)</f>
        <v>1.06</v>
      </c>
      <c r="M837" s="29">
        <f>VLOOKUP(K837, 'Rating Program (Effect. 2019)'!$K$6:$O$58, 5, FALSE)</f>
        <v>0</v>
      </c>
      <c r="N837" s="29">
        <f>VLOOKUP(C837,'2016 &amp; 2017 Combined Data'!$A$2:$V$12012,12)</f>
        <v>515</v>
      </c>
      <c r="O837" s="29" t="str">
        <f>VLOOKUP(N837, 'Rating Program (Effect. 2017)'!$K$6:$M$556, 3)</f>
        <v>Low</v>
      </c>
      <c r="P837" s="29">
        <f>VLOOKUP(N837, 'Rating Program (Effect. 2017)'!$K$6:$L$556,2)</f>
        <v>1.1000000000000001</v>
      </c>
      <c r="Q837" s="29">
        <f>VLOOKUP(N837, 'Rating Program (Effect. 2019)'!$Q$6:$T$556, 4)</f>
        <v>1.21</v>
      </c>
      <c r="R837" t="str">
        <f>VLOOKUP(C837, '2016 &amp; 2017 Combined Data'!$A$1:$V$12012, 16, FALSE)</f>
        <v>Y</v>
      </c>
      <c r="S837">
        <f t="shared" si="53"/>
        <v>1</v>
      </c>
      <c r="T837" t="str">
        <f>VLOOKUP(C837, '2016 &amp; 2017 Combined Data'!$A$1:$V$12012, 18, FALSE)</f>
        <v>N</v>
      </c>
      <c r="U837">
        <f t="shared" si="54"/>
        <v>0</v>
      </c>
      <c r="V837" t="str">
        <f>VLOOKUP(C837, '2016 &amp; 2017 Combined Data'!$A$1:$V$12012, 20)</f>
        <v>N</v>
      </c>
      <c r="W837">
        <f t="shared" si="55"/>
        <v>0</v>
      </c>
      <c r="X837" s="141">
        <f t="shared" si="52"/>
        <v>8442</v>
      </c>
    </row>
    <row r="838" spans="1:24" x14ac:dyDescent="0.2">
      <c r="A838" s="1" t="s">
        <v>10849</v>
      </c>
      <c r="B838" s="2">
        <v>43093</v>
      </c>
      <c r="C838" s="1" t="s">
        <v>6776</v>
      </c>
      <c r="D838" s="1">
        <v>6996</v>
      </c>
      <c r="E838" s="1">
        <v>9859</v>
      </c>
      <c r="F838" s="29">
        <f>VLOOKUP(C838,'2016 &amp; 2017 Combined Data'!$A$2:$V$12012,4)</f>
        <v>5</v>
      </c>
      <c r="G838" s="29">
        <f>VLOOKUP(F838, 'Rating Program (Effect. 2017)'!$E$5:$F$10, 2, FALSE)</f>
        <v>1.2</v>
      </c>
      <c r="H838" s="29">
        <f>VLOOKUP(F838, 'Rating Program (Effect. 2019)'!$E$6:$I$10, 5)</f>
        <v>0.94464968963239226</v>
      </c>
      <c r="I838" s="29">
        <f>VLOOKUP(C838,'2016 &amp; 2017 Combined Data'!$A$2:$V$12012,7)</f>
        <v>243184</v>
      </c>
      <c r="J838" s="29">
        <f>VLOOKUP(I838,'Rating Program (Effect. 2017)'!$O$6:$P$126,2)</f>
        <v>1.5260400000000001</v>
      </c>
      <c r="K838" s="29">
        <f>VLOOKUP(C838,'2016 &amp; 2017 Combined Data'!$A$2:$V$12012,9)</f>
        <v>0</v>
      </c>
      <c r="L838" s="29">
        <f>VLOOKUP(K838, 'Rating Program (Effect. 2017)'!$H$6:$I$141, 2)</f>
        <v>0.72</v>
      </c>
      <c r="M838" s="29">
        <f>VLOOKUP(K838, 'Rating Program (Effect. 2019)'!$K$6:$O$58, 5, FALSE)</f>
        <v>0</v>
      </c>
      <c r="N838" s="29">
        <f>VLOOKUP(C838,'2016 &amp; 2017 Combined Data'!$A$2:$V$12012,12)</f>
        <v>814</v>
      </c>
      <c r="O838" s="29" t="str">
        <f>VLOOKUP(N838, 'Rating Program (Effect. 2017)'!$K$6:$M$556, 3)</f>
        <v>High</v>
      </c>
      <c r="P838" s="29">
        <f>VLOOKUP(N838, 'Rating Program (Effect. 2017)'!$K$6:$L$556,2)</f>
        <v>0.9</v>
      </c>
      <c r="Q838" s="29">
        <f>VLOOKUP(N838, 'Rating Program (Effect. 2019)'!$Q$6:$T$556, 4)</f>
        <v>0.8</v>
      </c>
      <c r="R838" t="str">
        <f>VLOOKUP(C838, '2016 &amp; 2017 Combined Data'!$A$1:$V$12012, 16, FALSE)</f>
        <v>N</v>
      </c>
      <c r="S838">
        <f t="shared" si="53"/>
        <v>0</v>
      </c>
      <c r="T838" t="str">
        <f>VLOOKUP(C838, '2016 &amp; 2017 Combined Data'!$A$1:$V$12012, 18, FALSE)</f>
        <v>N</v>
      </c>
      <c r="U838">
        <f t="shared" si="54"/>
        <v>0</v>
      </c>
      <c r="V838" t="str">
        <f>VLOOKUP(C838, '2016 &amp; 2017 Combined Data'!$A$1:$V$12012, 20)</f>
        <v>N</v>
      </c>
      <c r="W838">
        <f t="shared" si="55"/>
        <v>0</v>
      </c>
      <c r="X838" s="141">
        <f t="shared" si="52"/>
        <v>16855</v>
      </c>
    </row>
    <row r="839" spans="1:24" x14ac:dyDescent="0.2">
      <c r="A839" s="1" t="s">
        <v>10850</v>
      </c>
      <c r="B839" s="2">
        <v>43093</v>
      </c>
      <c r="C839" s="1" t="s">
        <v>8999</v>
      </c>
      <c r="D839" s="1">
        <v>6546</v>
      </c>
      <c r="E839" s="1">
        <v>5693</v>
      </c>
      <c r="F839" s="29">
        <f>VLOOKUP(C839,'2016 &amp; 2017 Combined Data'!$A$2:$V$12012,4)</f>
        <v>5</v>
      </c>
      <c r="G839" s="29">
        <f>VLOOKUP(F839, 'Rating Program (Effect. 2017)'!$E$5:$F$10, 2, FALSE)</f>
        <v>1.2</v>
      </c>
      <c r="H839" s="29">
        <f>VLOOKUP(F839, 'Rating Program (Effect. 2019)'!$E$6:$I$10, 5)</f>
        <v>0.94464968963239226</v>
      </c>
      <c r="I839" s="29">
        <f>VLOOKUP(C839,'2016 &amp; 2017 Combined Data'!$A$2:$V$12012,7)</f>
        <v>419907</v>
      </c>
      <c r="J839" s="29">
        <f>VLOOKUP(I839,'Rating Program (Effect. 2017)'!$O$6:$P$126,2)</f>
        <v>2.5221000000000005</v>
      </c>
      <c r="K839" s="29">
        <f>VLOOKUP(C839,'2016 &amp; 2017 Combined Data'!$A$2:$V$12012,9)</f>
        <v>14</v>
      </c>
      <c r="L839" s="29">
        <f>VLOOKUP(K839, 'Rating Program (Effect. 2017)'!$H$6:$I$141, 2)</f>
        <v>1.1000000000000001</v>
      </c>
      <c r="M839" s="29">
        <f>VLOOKUP(K839, 'Rating Program (Effect. 2019)'!$K$6:$O$58, 5, FALSE)</f>
        <v>0</v>
      </c>
      <c r="N839" s="29">
        <f>VLOOKUP(C839,'2016 &amp; 2017 Combined Data'!$A$2:$V$12012,12)</f>
        <v>629</v>
      </c>
      <c r="O839" s="29" t="str">
        <f>VLOOKUP(N839, 'Rating Program (Effect. 2017)'!$K$6:$M$556, 3)</f>
        <v>Low</v>
      </c>
      <c r="P839" s="29">
        <f>VLOOKUP(N839, 'Rating Program (Effect. 2017)'!$K$6:$L$556,2)</f>
        <v>1.1000000000000001</v>
      </c>
      <c r="Q839" s="29">
        <f>VLOOKUP(N839, 'Rating Program (Effect. 2019)'!$Q$6:$T$556, 4)</f>
        <v>1.21</v>
      </c>
      <c r="R839" t="str">
        <f>VLOOKUP(C839, '2016 &amp; 2017 Combined Data'!$A$1:$V$12012, 16, FALSE)</f>
        <v>N</v>
      </c>
      <c r="S839">
        <f t="shared" si="53"/>
        <v>0</v>
      </c>
      <c r="T839" t="str">
        <f>VLOOKUP(C839, '2016 &amp; 2017 Combined Data'!$A$1:$V$12012, 18, FALSE)</f>
        <v>N</v>
      </c>
      <c r="U839">
        <f t="shared" si="54"/>
        <v>0</v>
      </c>
      <c r="V839" t="str">
        <f>VLOOKUP(C839, '2016 &amp; 2017 Combined Data'!$A$1:$V$12012, 20)</f>
        <v>N</v>
      </c>
      <c r="W839">
        <f t="shared" si="55"/>
        <v>0</v>
      </c>
      <c r="X839" s="141">
        <f t="shared" si="52"/>
        <v>12239</v>
      </c>
    </row>
    <row r="840" spans="1:24" x14ac:dyDescent="0.2">
      <c r="A840" s="1" t="s">
        <v>10851</v>
      </c>
      <c r="B840" s="2">
        <v>43093</v>
      </c>
      <c r="C840" s="1" t="s">
        <v>9232</v>
      </c>
      <c r="D840" s="1">
        <v>3858</v>
      </c>
      <c r="E840" s="1">
        <v>0</v>
      </c>
      <c r="F840" s="29">
        <f>VLOOKUP(C840,'2016 &amp; 2017 Combined Data'!$A$2:$V$12012,4)</f>
        <v>1</v>
      </c>
      <c r="G840" s="29">
        <f>VLOOKUP(F840, 'Rating Program (Effect. 2017)'!$E$5:$F$10, 2, FALSE)</f>
        <v>1.05</v>
      </c>
      <c r="H840" s="29">
        <f>VLOOKUP(F840, 'Rating Program (Effect. 2019)'!$E$6:$I$10, 5)</f>
        <v>1.0194620726838979</v>
      </c>
      <c r="I840" s="29">
        <f>VLOOKUP(C840,'2016 &amp; 2017 Combined Data'!$A$2:$V$12012,7)</f>
        <v>179087</v>
      </c>
      <c r="J840" s="29">
        <f>VLOOKUP(I840,'Rating Program (Effect. 2017)'!$O$6:$P$126,2)</f>
        <v>1.298</v>
      </c>
      <c r="K840" s="29">
        <f>VLOOKUP(C840,'2016 &amp; 2017 Combined Data'!$A$2:$V$12012,9)</f>
        <v>1</v>
      </c>
      <c r="L840" s="29">
        <f>VLOOKUP(K840, 'Rating Program (Effect. 2017)'!$H$6:$I$141, 2)</f>
        <v>0.76</v>
      </c>
      <c r="M840" s="29">
        <f>VLOOKUP(K840, 'Rating Program (Effect. 2019)'!$K$6:$O$58, 5, FALSE)</f>
        <v>0</v>
      </c>
      <c r="N840" s="29">
        <f>VLOOKUP(C840,'2016 &amp; 2017 Combined Data'!$A$2:$V$12012,12)</f>
        <v>584</v>
      </c>
      <c r="O840" s="29" t="str">
        <f>VLOOKUP(N840, 'Rating Program (Effect. 2017)'!$K$6:$M$556, 3)</f>
        <v>Low</v>
      </c>
      <c r="P840" s="29">
        <f>VLOOKUP(N840, 'Rating Program (Effect. 2017)'!$K$6:$L$556,2)</f>
        <v>1.1000000000000001</v>
      </c>
      <c r="Q840" s="29">
        <f>VLOOKUP(N840, 'Rating Program (Effect. 2019)'!$Q$6:$T$556, 4)</f>
        <v>1.21</v>
      </c>
      <c r="R840" t="str">
        <f>VLOOKUP(C840, '2016 &amp; 2017 Combined Data'!$A$1:$V$12012, 16, FALSE)</f>
        <v>N</v>
      </c>
      <c r="S840">
        <f t="shared" si="53"/>
        <v>0</v>
      </c>
      <c r="T840" t="str">
        <f>VLOOKUP(C840, '2016 &amp; 2017 Combined Data'!$A$1:$V$12012, 18, FALSE)</f>
        <v>N</v>
      </c>
      <c r="U840">
        <f t="shared" si="54"/>
        <v>0</v>
      </c>
      <c r="V840" t="str">
        <f>VLOOKUP(C840, '2016 &amp; 2017 Combined Data'!$A$1:$V$12012, 20)</f>
        <v>N</v>
      </c>
      <c r="W840">
        <f t="shared" si="55"/>
        <v>0</v>
      </c>
      <c r="X840" s="141">
        <f t="shared" si="52"/>
        <v>3858</v>
      </c>
    </row>
    <row r="841" spans="1:24" x14ac:dyDescent="0.2">
      <c r="A841" s="1" t="s">
        <v>10852</v>
      </c>
      <c r="B841" s="2">
        <v>43093</v>
      </c>
      <c r="C841" s="1" t="s">
        <v>10008</v>
      </c>
      <c r="D841" s="1">
        <v>11906</v>
      </c>
      <c r="E841" s="1">
        <v>0</v>
      </c>
      <c r="F841" s="29">
        <f>VLOOKUP(C841,'2016 &amp; 2017 Combined Data'!$A$2:$V$12012,4)</f>
        <v>3</v>
      </c>
      <c r="G841" s="29">
        <f>VLOOKUP(F841, 'Rating Program (Effect. 2017)'!$E$5:$F$10, 2, FALSE)</f>
        <v>0.97</v>
      </c>
      <c r="H841" s="29">
        <f>VLOOKUP(F841, 'Rating Program (Effect. 2019)'!$E$6:$I$10, 5)</f>
        <v>1.2113287848472678</v>
      </c>
      <c r="I841" s="29">
        <f>VLOOKUP(C841,'2016 &amp; 2017 Combined Data'!$A$2:$V$12012,7)</f>
        <v>272334</v>
      </c>
      <c r="J841" s="29">
        <f>VLOOKUP(I841,'Rating Program (Effect. 2017)'!$O$6:$P$126,2)</f>
        <v>1.66428</v>
      </c>
      <c r="K841" s="29">
        <f>VLOOKUP(C841,'2016 &amp; 2017 Combined Data'!$A$2:$V$12012,9)</f>
        <v>10</v>
      </c>
      <c r="L841" s="29">
        <f>VLOOKUP(K841, 'Rating Program (Effect. 2017)'!$H$6:$I$141, 2)</f>
        <v>1.06</v>
      </c>
      <c r="M841" s="29">
        <f>VLOOKUP(K841, 'Rating Program (Effect. 2019)'!$K$6:$O$58, 5, FALSE)</f>
        <v>0</v>
      </c>
      <c r="N841" s="29">
        <f>VLOOKUP(C841,'2016 &amp; 2017 Combined Data'!$A$2:$V$12012,12)</f>
        <v>648</v>
      </c>
      <c r="O841" s="29" t="str">
        <f>VLOOKUP(N841, 'Rating Program (Effect. 2017)'!$K$6:$M$556, 3)</f>
        <v>Low</v>
      </c>
      <c r="P841" s="29">
        <f>VLOOKUP(N841, 'Rating Program (Effect. 2017)'!$K$6:$L$556,2)</f>
        <v>1.1000000000000001</v>
      </c>
      <c r="Q841" s="29">
        <f>VLOOKUP(N841, 'Rating Program (Effect. 2019)'!$Q$6:$T$556, 4)</f>
        <v>1.21</v>
      </c>
      <c r="R841" t="str">
        <f>VLOOKUP(C841, '2016 &amp; 2017 Combined Data'!$A$1:$V$12012, 16, FALSE)</f>
        <v>N</v>
      </c>
      <c r="S841">
        <f t="shared" si="53"/>
        <v>0</v>
      </c>
      <c r="T841" t="str">
        <f>VLOOKUP(C841, '2016 &amp; 2017 Combined Data'!$A$1:$V$12012, 18, FALSE)</f>
        <v>N</v>
      </c>
      <c r="U841">
        <f t="shared" si="54"/>
        <v>0</v>
      </c>
      <c r="V841" t="str">
        <f>VLOOKUP(C841, '2016 &amp; 2017 Combined Data'!$A$1:$V$12012, 20)</f>
        <v>N</v>
      </c>
      <c r="W841">
        <f t="shared" si="55"/>
        <v>0</v>
      </c>
      <c r="X841" s="141">
        <f t="shared" si="52"/>
        <v>11906</v>
      </c>
    </row>
    <row r="842" spans="1:24" x14ac:dyDescent="0.2">
      <c r="A842" s="1" t="s">
        <v>10853</v>
      </c>
      <c r="B842" s="2">
        <v>43094</v>
      </c>
      <c r="C842" s="1" t="s">
        <v>7034</v>
      </c>
      <c r="D842" s="1">
        <v>1301</v>
      </c>
      <c r="E842" s="1">
        <v>4794</v>
      </c>
      <c r="F842" s="29">
        <f>VLOOKUP(C842,'2016 &amp; 2017 Combined Data'!$A$2:$V$12012,4)</f>
        <v>4</v>
      </c>
      <c r="G842" s="29">
        <f>VLOOKUP(F842, 'Rating Program (Effect. 2017)'!$E$5:$F$10, 2, FALSE)</f>
        <v>0.94</v>
      </c>
      <c r="H842" s="29">
        <f>VLOOKUP(F842, 'Rating Program (Effect. 2019)'!$E$6:$I$10, 5)</f>
        <v>1.3131422480634674</v>
      </c>
      <c r="I842" s="29">
        <f>VLOOKUP(C842,'2016 &amp; 2017 Combined Data'!$A$2:$V$12012,7)</f>
        <v>472762</v>
      </c>
      <c r="J842" s="29">
        <f>VLOOKUP(I842,'Rating Program (Effect. 2017)'!$O$6:$P$126,2)</f>
        <v>3.0251099999999997</v>
      </c>
      <c r="K842" s="29">
        <f>VLOOKUP(C842,'2016 &amp; 2017 Combined Data'!$A$2:$V$12012,9)</f>
        <v>14</v>
      </c>
      <c r="L842" s="29">
        <f>VLOOKUP(K842, 'Rating Program (Effect. 2017)'!$H$6:$I$141, 2)</f>
        <v>1.1000000000000001</v>
      </c>
      <c r="M842" s="29">
        <f>VLOOKUP(K842, 'Rating Program (Effect. 2019)'!$K$6:$O$58, 5, FALSE)</f>
        <v>0</v>
      </c>
      <c r="N842" s="29">
        <f>VLOOKUP(C842,'2016 &amp; 2017 Combined Data'!$A$2:$V$12012,12)</f>
        <v>815</v>
      </c>
      <c r="O842" s="29" t="str">
        <f>VLOOKUP(N842, 'Rating Program (Effect. 2017)'!$K$6:$M$556, 3)</f>
        <v>High</v>
      </c>
      <c r="P842" s="29">
        <f>VLOOKUP(N842, 'Rating Program (Effect. 2017)'!$K$6:$L$556,2)</f>
        <v>0.9</v>
      </c>
      <c r="Q842" s="29">
        <f>VLOOKUP(N842, 'Rating Program (Effect. 2019)'!$Q$6:$T$556, 4)</f>
        <v>0.8</v>
      </c>
      <c r="R842" t="str">
        <f>VLOOKUP(C842, '2016 &amp; 2017 Combined Data'!$A$1:$V$12012, 16, FALSE)</f>
        <v>N</v>
      </c>
      <c r="S842">
        <f t="shared" si="53"/>
        <v>0</v>
      </c>
      <c r="T842" t="str">
        <f>VLOOKUP(C842, '2016 &amp; 2017 Combined Data'!$A$1:$V$12012, 18, FALSE)</f>
        <v>N</v>
      </c>
      <c r="U842">
        <f t="shared" si="54"/>
        <v>0</v>
      </c>
      <c r="V842" t="str">
        <f>VLOOKUP(C842, '2016 &amp; 2017 Combined Data'!$A$1:$V$12012, 20)</f>
        <v>N</v>
      </c>
      <c r="W842">
        <f t="shared" si="55"/>
        <v>0</v>
      </c>
      <c r="X842" s="141">
        <f t="shared" si="52"/>
        <v>6095</v>
      </c>
    </row>
    <row r="843" spans="1:24" x14ac:dyDescent="0.2">
      <c r="A843" s="1" t="s">
        <v>10854</v>
      </c>
      <c r="B843" s="2">
        <v>43094</v>
      </c>
      <c r="C843" s="1" t="s">
        <v>9607</v>
      </c>
      <c r="D843" s="1">
        <v>1946</v>
      </c>
      <c r="E843" s="1">
        <v>3208</v>
      </c>
      <c r="F843" s="29">
        <f>VLOOKUP(C843,'2016 &amp; 2017 Combined Data'!$A$2:$V$12012,4)</f>
        <v>1</v>
      </c>
      <c r="G843" s="29">
        <f>VLOOKUP(F843, 'Rating Program (Effect. 2017)'!$E$5:$F$10, 2, FALSE)</f>
        <v>1.05</v>
      </c>
      <c r="H843" s="29">
        <f>VLOOKUP(F843, 'Rating Program (Effect. 2019)'!$E$6:$I$10, 5)</f>
        <v>1.0194620726838979</v>
      </c>
      <c r="I843" s="29">
        <f>VLOOKUP(C843,'2016 &amp; 2017 Combined Data'!$A$2:$V$12012,7)</f>
        <v>183819</v>
      </c>
      <c r="J843" s="29">
        <f>VLOOKUP(I843,'Rating Program (Effect. 2017)'!$O$6:$P$126,2)</f>
        <v>1.3112000000000001</v>
      </c>
      <c r="K843" s="29">
        <f>VLOOKUP(C843,'2016 &amp; 2017 Combined Data'!$A$2:$V$12012,9)</f>
        <v>16</v>
      </c>
      <c r="L843" s="29">
        <f>VLOOKUP(K843, 'Rating Program (Effect. 2017)'!$H$6:$I$141, 2)</f>
        <v>1.1200000000000001</v>
      </c>
      <c r="M843" s="29">
        <f>VLOOKUP(K843, 'Rating Program (Effect. 2019)'!$K$6:$O$58, 5, FALSE)</f>
        <v>0</v>
      </c>
      <c r="N843" s="29">
        <f>VLOOKUP(C843,'2016 &amp; 2017 Combined Data'!$A$2:$V$12012,12)</f>
        <v>522</v>
      </c>
      <c r="O843" s="29" t="str">
        <f>VLOOKUP(N843, 'Rating Program (Effect. 2017)'!$K$6:$M$556, 3)</f>
        <v>Low</v>
      </c>
      <c r="P843" s="29">
        <f>VLOOKUP(N843, 'Rating Program (Effect. 2017)'!$K$6:$L$556,2)</f>
        <v>1.1000000000000001</v>
      </c>
      <c r="Q843" s="29">
        <f>VLOOKUP(N843, 'Rating Program (Effect. 2019)'!$Q$6:$T$556, 4)</f>
        <v>1.21</v>
      </c>
      <c r="R843" t="str">
        <f>VLOOKUP(C843, '2016 &amp; 2017 Combined Data'!$A$1:$V$12012, 16, FALSE)</f>
        <v>Y</v>
      </c>
      <c r="S843">
        <f t="shared" si="53"/>
        <v>1</v>
      </c>
      <c r="T843" t="str">
        <f>VLOOKUP(C843, '2016 &amp; 2017 Combined Data'!$A$1:$V$12012, 18, FALSE)</f>
        <v>N</v>
      </c>
      <c r="U843">
        <f t="shared" si="54"/>
        <v>0</v>
      </c>
      <c r="V843" t="str">
        <f>VLOOKUP(C843, '2016 &amp; 2017 Combined Data'!$A$1:$V$12012, 20)</f>
        <v>N</v>
      </c>
      <c r="W843">
        <f t="shared" si="55"/>
        <v>0</v>
      </c>
      <c r="X843" s="141">
        <f t="shared" si="52"/>
        <v>5154</v>
      </c>
    </row>
    <row r="844" spans="1:24" x14ac:dyDescent="0.2">
      <c r="A844" s="1" t="s">
        <v>10855</v>
      </c>
      <c r="B844" s="2">
        <v>43095</v>
      </c>
      <c r="C844" s="1" t="s">
        <v>6549</v>
      </c>
      <c r="D844" s="1">
        <v>8984</v>
      </c>
      <c r="E844" s="1">
        <v>13458</v>
      </c>
      <c r="F844" s="29">
        <f>VLOOKUP(C844,'2016 &amp; 2017 Combined Data'!$A$2:$V$12012,4)</f>
        <v>4</v>
      </c>
      <c r="G844" s="29">
        <f>VLOOKUP(F844, 'Rating Program (Effect. 2017)'!$E$5:$F$10, 2, FALSE)</f>
        <v>0.94</v>
      </c>
      <c r="H844" s="29">
        <f>VLOOKUP(F844, 'Rating Program (Effect. 2019)'!$E$6:$I$10, 5)</f>
        <v>1.3131422480634674</v>
      </c>
      <c r="I844" s="29">
        <f>VLOOKUP(C844,'2016 &amp; 2017 Combined Data'!$A$2:$V$12012,7)</f>
        <v>205984</v>
      </c>
      <c r="J844" s="29">
        <f>VLOOKUP(I844,'Rating Program (Effect. 2017)'!$O$6:$P$126,2)</f>
        <v>1.3552000000000002</v>
      </c>
      <c r="K844" s="29">
        <f>VLOOKUP(C844,'2016 &amp; 2017 Combined Data'!$A$2:$V$12012,9)</f>
        <v>9</v>
      </c>
      <c r="L844" s="29">
        <f>VLOOKUP(K844, 'Rating Program (Effect. 2017)'!$H$6:$I$141, 2)</f>
        <v>1.04</v>
      </c>
      <c r="M844" s="29">
        <f>VLOOKUP(K844, 'Rating Program (Effect. 2019)'!$K$6:$O$58, 5, FALSE)</f>
        <v>0</v>
      </c>
      <c r="N844" s="29">
        <f>VLOOKUP(C844,'2016 &amp; 2017 Combined Data'!$A$2:$V$12012,12)</f>
        <v>648</v>
      </c>
      <c r="O844" s="29" t="str">
        <f>VLOOKUP(N844, 'Rating Program (Effect. 2017)'!$K$6:$M$556, 3)</f>
        <v>Low</v>
      </c>
      <c r="P844" s="29">
        <f>VLOOKUP(N844, 'Rating Program (Effect. 2017)'!$K$6:$L$556,2)</f>
        <v>1.1000000000000001</v>
      </c>
      <c r="Q844" s="29">
        <f>VLOOKUP(N844, 'Rating Program (Effect. 2019)'!$Q$6:$T$556, 4)</f>
        <v>1.21</v>
      </c>
      <c r="R844" t="str">
        <f>VLOOKUP(C844, '2016 &amp; 2017 Combined Data'!$A$1:$V$12012, 16, FALSE)</f>
        <v>N</v>
      </c>
      <c r="S844">
        <f t="shared" si="53"/>
        <v>0</v>
      </c>
      <c r="T844" t="str">
        <f>VLOOKUP(C844, '2016 &amp; 2017 Combined Data'!$A$1:$V$12012, 18, FALSE)</f>
        <v>N</v>
      </c>
      <c r="U844">
        <f t="shared" si="54"/>
        <v>0</v>
      </c>
      <c r="V844" t="str">
        <f>VLOOKUP(C844, '2016 &amp; 2017 Combined Data'!$A$1:$V$12012, 20)</f>
        <v>N</v>
      </c>
      <c r="W844">
        <f t="shared" si="55"/>
        <v>0</v>
      </c>
      <c r="X844" s="141">
        <f t="shared" si="52"/>
        <v>22442</v>
      </c>
    </row>
    <row r="845" spans="1:24" x14ac:dyDescent="0.2">
      <c r="A845" s="1" t="s">
        <v>10856</v>
      </c>
      <c r="B845" s="2">
        <v>43096</v>
      </c>
      <c r="C845" s="1" t="s">
        <v>1871</v>
      </c>
      <c r="D845" s="1">
        <v>2255</v>
      </c>
      <c r="E845" s="1">
        <v>0</v>
      </c>
      <c r="F845" s="29">
        <f>VLOOKUP(C845,'2016 &amp; 2017 Combined Data'!$A$2:$V$12012,4)</f>
        <v>3</v>
      </c>
      <c r="G845" s="29">
        <f>VLOOKUP(F845, 'Rating Program (Effect. 2017)'!$E$5:$F$10, 2, FALSE)</f>
        <v>0.97</v>
      </c>
      <c r="H845" s="29">
        <f>VLOOKUP(F845, 'Rating Program (Effect. 2019)'!$E$6:$I$10, 5)</f>
        <v>1.2113287848472678</v>
      </c>
      <c r="I845" s="29">
        <f>VLOOKUP(C845,'2016 &amp; 2017 Combined Data'!$A$2:$V$12012,7)</f>
        <v>116736</v>
      </c>
      <c r="J845" s="29">
        <f>VLOOKUP(I845,'Rating Program (Effect. 2017)'!$O$6:$P$126,2)</f>
        <v>1.1792000000000002</v>
      </c>
      <c r="K845" s="29">
        <f>VLOOKUP(C845,'2016 &amp; 2017 Combined Data'!$A$2:$V$12012,9)</f>
        <v>20</v>
      </c>
      <c r="L845" s="29">
        <f>VLOOKUP(K845, 'Rating Program (Effect. 2017)'!$H$6:$I$141, 2)</f>
        <v>1.1599999999999999</v>
      </c>
      <c r="M845" s="29">
        <f>VLOOKUP(K845, 'Rating Program (Effect. 2019)'!$K$6:$O$58, 5, FALSE)</f>
        <v>0</v>
      </c>
      <c r="N845" s="29">
        <f>VLOOKUP(C845,'2016 &amp; 2017 Combined Data'!$A$2:$V$12012,12)</f>
        <v>942</v>
      </c>
      <c r="O845" s="29" t="str">
        <f>VLOOKUP(N845, 'Rating Program (Effect. 2017)'!$K$6:$M$556, 3)</f>
        <v>High</v>
      </c>
      <c r="P845" s="29">
        <f>VLOOKUP(N845, 'Rating Program (Effect. 2017)'!$K$6:$L$556,2)</f>
        <v>0.9</v>
      </c>
      <c r="Q845" s="29">
        <f>VLOOKUP(N845, 'Rating Program (Effect. 2019)'!$Q$6:$T$556, 4)</f>
        <v>0.8</v>
      </c>
      <c r="R845" t="str">
        <f>VLOOKUP(C845, '2016 &amp; 2017 Combined Data'!$A$1:$V$12012, 16, FALSE)</f>
        <v>N</v>
      </c>
      <c r="S845">
        <f t="shared" si="53"/>
        <v>0</v>
      </c>
      <c r="T845" t="str">
        <f>VLOOKUP(C845, '2016 &amp; 2017 Combined Data'!$A$1:$V$12012, 18, FALSE)</f>
        <v>N</v>
      </c>
      <c r="U845">
        <f t="shared" si="54"/>
        <v>0</v>
      </c>
      <c r="V845" t="str">
        <f>VLOOKUP(C845, '2016 &amp; 2017 Combined Data'!$A$1:$V$12012, 20)</f>
        <v>N</v>
      </c>
      <c r="W845">
        <f t="shared" si="55"/>
        <v>0</v>
      </c>
      <c r="X845" s="141">
        <f t="shared" si="52"/>
        <v>2255</v>
      </c>
    </row>
    <row r="846" spans="1:24" x14ac:dyDescent="0.2">
      <c r="A846" s="1" t="s">
        <v>10857</v>
      </c>
      <c r="B846" s="2">
        <v>43097</v>
      </c>
      <c r="C846" s="1" t="s">
        <v>8187</v>
      </c>
      <c r="D846" s="1">
        <v>3282</v>
      </c>
      <c r="E846" s="1">
        <v>0</v>
      </c>
      <c r="F846" s="29">
        <f>VLOOKUP(C846,'2016 &amp; 2017 Combined Data'!$A$2:$V$12012,4)</f>
        <v>4</v>
      </c>
      <c r="G846" s="29">
        <f>VLOOKUP(F846, 'Rating Program (Effect. 2017)'!$E$5:$F$10, 2, FALSE)</f>
        <v>0.94</v>
      </c>
      <c r="H846" s="29">
        <f>VLOOKUP(F846, 'Rating Program (Effect. 2019)'!$E$6:$I$10, 5)</f>
        <v>1.3131422480634674</v>
      </c>
      <c r="I846" s="29">
        <f>VLOOKUP(C846,'2016 &amp; 2017 Combined Data'!$A$2:$V$12012,7)</f>
        <v>289939</v>
      </c>
      <c r="J846" s="29">
        <f>VLOOKUP(I846,'Rating Program (Effect. 2017)'!$O$6:$P$126,2)</f>
        <v>1.7258400000000003</v>
      </c>
      <c r="K846" s="29">
        <f>VLOOKUP(C846,'2016 &amp; 2017 Combined Data'!$A$2:$V$12012,9)</f>
        <v>6</v>
      </c>
      <c r="L846" s="29">
        <f>VLOOKUP(K846, 'Rating Program (Effect. 2017)'!$H$6:$I$141, 2)</f>
        <v>0.96</v>
      </c>
      <c r="M846" s="29">
        <f>VLOOKUP(K846, 'Rating Program (Effect. 2019)'!$K$6:$O$58, 5, FALSE)</f>
        <v>0</v>
      </c>
      <c r="N846" s="29">
        <f>VLOOKUP(C846,'2016 &amp; 2017 Combined Data'!$A$2:$V$12012,12)</f>
        <v>582</v>
      </c>
      <c r="O846" s="29" t="str">
        <f>VLOOKUP(N846, 'Rating Program (Effect. 2017)'!$K$6:$M$556, 3)</f>
        <v>Low</v>
      </c>
      <c r="P846" s="29">
        <f>VLOOKUP(N846, 'Rating Program (Effect. 2017)'!$K$6:$L$556,2)</f>
        <v>1.1000000000000001</v>
      </c>
      <c r="Q846" s="29">
        <f>VLOOKUP(N846, 'Rating Program (Effect. 2019)'!$Q$6:$T$556, 4)</f>
        <v>1.21</v>
      </c>
      <c r="R846" t="str">
        <f>VLOOKUP(C846, '2016 &amp; 2017 Combined Data'!$A$1:$V$12012, 16, FALSE)</f>
        <v>N</v>
      </c>
      <c r="S846">
        <f t="shared" si="53"/>
        <v>0</v>
      </c>
      <c r="T846" t="str">
        <f>VLOOKUP(C846, '2016 &amp; 2017 Combined Data'!$A$1:$V$12012, 18, FALSE)</f>
        <v>N</v>
      </c>
      <c r="U846">
        <f t="shared" si="54"/>
        <v>0</v>
      </c>
      <c r="V846" t="str">
        <f>VLOOKUP(C846, '2016 &amp; 2017 Combined Data'!$A$1:$V$12012, 20)</f>
        <v>N</v>
      </c>
      <c r="W846">
        <f t="shared" si="55"/>
        <v>0</v>
      </c>
      <c r="X846" s="141">
        <f t="shared" si="52"/>
        <v>3282</v>
      </c>
    </row>
    <row r="847" spans="1:24" x14ac:dyDescent="0.2">
      <c r="A847" s="1" t="s">
        <v>10858</v>
      </c>
      <c r="B847" s="2">
        <v>43098</v>
      </c>
      <c r="C847" s="1" t="s">
        <v>729</v>
      </c>
      <c r="D847" s="1">
        <v>9274</v>
      </c>
      <c r="E847" s="1">
        <v>8383</v>
      </c>
      <c r="F847" s="29">
        <f>VLOOKUP(C847,'2016 &amp; 2017 Combined Data'!$A$2:$V$12012,4)</f>
        <v>2</v>
      </c>
      <c r="G847" s="29">
        <f>VLOOKUP(F847, 'Rating Program (Effect. 2017)'!$E$5:$F$10, 2, FALSE)</f>
        <v>1.1100000000000001</v>
      </c>
      <c r="H847" s="29">
        <f>VLOOKUP(F847, 'Rating Program (Effect. 2019)'!$E$6:$I$10, 5)</f>
        <v>1.388027431262149</v>
      </c>
      <c r="I847" s="29">
        <f>VLOOKUP(C847,'2016 &amp; 2017 Combined Data'!$A$2:$V$12012,7)</f>
        <v>441986</v>
      </c>
      <c r="J847" s="29">
        <f>VLOOKUP(I847,'Rating Program (Effect. 2017)'!$O$6:$P$126,2)</f>
        <v>2.7656999999999998</v>
      </c>
      <c r="K847" s="29">
        <f>VLOOKUP(C847,'2016 &amp; 2017 Combined Data'!$A$2:$V$12012,9)</f>
        <v>38</v>
      </c>
      <c r="L847" s="29">
        <f>VLOOKUP(K847, 'Rating Program (Effect. 2017)'!$H$6:$I$141, 2)</f>
        <v>1.2</v>
      </c>
      <c r="M847" s="29">
        <f>VLOOKUP(K847, 'Rating Program (Effect. 2019)'!$K$6:$O$58, 5, FALSE)</f>
        <v>0</v>
      </c>
      <c r="N847" s="29">
        <f>VLOOKUP(C847,'2016 &amp; 2017 Combined Data'!$A$2:$V$12012,12)</f>
        <v>569</v>
      </c>
      <c r="O847" s="29" t="str">
        <f>VLOOKUP(N847, 'Rating Program (Effect. 2017)'!$K$6:$M$556, 3)</f>
        <v>Low</v>
      </c>
      <c r="P847" s="29">
        <f>VLOOKUP(N847, 'Rating Program (Effect. 2017)'!$K$6:$L$556,2)</f>
        <v>1.1000000000000001</v>
      </c>
      <c r="Q847" s="29">
        <f>VLOOKUP(N847, 'Rating Program (Effect. 2019)'!$Q$6:$T$556, 4)</f>
        <v>1.21</v>
      </c>
      <c r="R847" t="str">
        <f>VLOOKUP(C847, '2016 &amp; 2017 Combined Data'!$A$1:$V$12012, 16, FALSE)</f>
        <v>N</v>
      </c>
      <c r="S847">
        <f t="shared" si="53"/>
        <v>0</v>
      </c>
      <c r="T847" t="str">
        <f>VLOOKUP(C847, '2016 &amp; 2017 Combined Data'!$A$1:$V$12012, 18, FALSE)</f>
        <v>N</v>
      </c>
      <c r="U847">
        <f t="shared" si="54"/>
        <v>0</v>
      </c>
      <c r="V847" t="str">
        <f>VLOOKUP(C847, '2016 &amp; 2017 Combined Data'!$A$1:$V$12012, 20)</f>
        <v>N</v>
      </c>
      <c r="W847">
        <f t="shared" si="55"/>
        <v>0</v>
      </c>
      <c r="X847" s="141">
        <f t="shared" si="52"/>
        <v>17657</v>
      </c>
    </row>
    <row r="848" spans="1:24" x14ac:dyDescent="0.2">
      <c r="A848" s="1" t="s">
        <v>10859</v>
      </c>
      <c r="B848" s="2">
        <v>43098</v>
      </c>
      <c r="C848" s="1" t="s">
        <v>783</v>
      </c>
      <c r="D848" s="1">
        <v>4716</v>
      </c>
      <c r="E848" s="1">
        <v>2153</v>
      </c>
      <c r="F848" s="29">
        <f>VLOOKUP(C848,'2016 &amp; 2017 Combined Data'!$A$2:$V$12012,4)</f>
        <v>2</v>
      </c>
      <c r="G848" s="29">
        <f>VLOOKUP(F848, 'Rating Program (Effect. 2017)'!$E$5:$F$10, 2, FALSE)</f>
        <v>1.1100000000000001</v>
      </c>
      <c r="H848" s="29">
        <f>VLOOKUP(F848, 'Rating Program (Effect. 2019)'!$E$6:$I$10, 5)</f>
        <v>1.388027431262149</v>
      </c>
      <c r="I848" s="29">
        <f>VLOOKUP(C848,'2016 &amp; 2017 Combined Data'!$A$2:$V$12012,7)</f>
        <v>451871</v>
      </c>
      <c r="J848" s="29">
        <f>VLOOKUP(I848,'Rating Program (Effect. 2017)'!$O$6:$P$126,2)</f>
        <v>2.8875000000000002</v>
      </c>
      <c r="K848" s="29">
        <f>VLOOKUP(C848,'2016 &amp; 2017 Combined Data'!$A$2:$V$12012,9)</f>
        <v>19</v>
      </c>
      <c r="L848" s="29">
        <f>VLOOKUP(K848, 'Rating Program (Effect. 2017)'!$H$6:$I$141, 2)</f>
        <v>1.1499999999999999</v>
      </c>
      <c r="M848" s="29">
        <f>VLOOKUP(K848, 'Rating Program (Effect. 2019)'!$K$6:$O$58, 5, FALSE)</f>
        <v>0</v>
      </c>
      <c r="N848" s="29">
        <f>VLOOKUP(C848,'2016 &amp; 2017 Combined Data'!$A$2:$V$12012,12)</f>
        <v>703</v>
      </c>
      <c r="O848" s="29" t="str">
        <f>VLOOKUP(N848, 'Rating Program (Effect. 2017)'!$K$6:$M$556, 3)</f>
        <v>Medium</v>
      </c>
      <c r="P848" s="29">
        <f>VLOOKUP(N848, 'Rating Program (Effect. 2017)'!$K$6:$L$556,2)</f>
        <v>1</v>
      </c>
      <c r="Q848" s="29">
        <f>VLOOKUP(N848, 'Rating Program (Effect. 2019)'!$Q$6:$T$556, 4)</f>
        <v>1</v>
      </c>
      <c r="R848" t="str">
        <f>VLOOKUP(C848, '2016 &amp; 2017 Combined Data'!$A$1:$V$12012, 16, FALSE)</f>
        <v>Y</v>
      </c>
      <c r="S848">
        <f t="shared" si="53"/>
        <v>1</v>
      </c>
      <c r="T848" t="str">
        <f>VLOOKUP(C848, '2016 &amp; 2017 Combined Data'!$A$1:$V$12012, 18, FALSE)</f>
        <v>N</v>
      </c>
      <c r="U848">
        <f t="shared" si="54"/>
        <v>0</v>
      </c>
      <c r="V848" t="str">
        <f>VLOOKUP(C848, '2016 &amp; 2017 Combined Data'!$A$1:$V$12012, 20)</f>
        <v>N</v>
      </c>
      <c r="W848">
        <f t="shared" si="55"/>
        <v>0</v>
      </c>
      <c r="X848" s="141">
        <f t="shared" si="52"/>
        <v>6869</v>
      </c>
    </row>
    <row r="849" spans="1:24" x14ac:dyDescent="0.2">
      <c r="A849" s="1" t="s">
        <v>10860</v>
      </c>
      <c r="B849" s="2">
        <v>43098</v>
      </c>
      <c r="C849" s="1" t="s">
        <v>7703</v>
      </c>
      <c r="D849" s="1">
        <v>4003</v>
      </c>
      <c r="E849" s="1">
        <v>2569</v>
      </c>
      <c r="F849" s="29">
        <f>VLOOKUP(C849,'2016 &amp; 2017 Combined Data'!$A$2:$V$12012,4)</f>
        <v>3</v>
      </c>
      <c r="G849" s="29">
        <f>VLOOKUP(F849, 'Rating Program (Effect. 2017)'!$E$5:$F$10, 2, FALSE)</f>
        <v>0.97</v>
      </c>
      <c r="H849" s="29">
        <f>VLOOKUP(F849, 'Rating Program (Effect. 2019)'!$E$6:$I$10, 5)</f>
        <v>1.2113287848472678</v>
      </c>
      <c r="I849" s="29">
        <f>VLOOKUP(C849,'2016 &amp; 2017 Combined Data'!$A$2:$V$12012,7)</f>
        <v>185343</v>
      </c>
      <c r="J849" s="29">
        <f>VLOOKUP(I849,'Rating Program (Effect. 2017)'!$O$6:$P$126,2)</f>
        <v>1.3112000000000001</v>
      </c>
      <c r="K849" s="29">
        <f>VLOOKUP(C849,'2016 &amp; 2017 Combined Data'!$A$2:$V$12012,9)</f>
        <v>4</v>
      </c>
      <c r="L849" s="29">
        <f>VLOOKUP(K849, 'Rating Program (Effect. 2017)'!$H$6:$I$141, 2)</f>
        <v>0.88</v>
      </c>
      <c r="M849" s="29">
        <f>VLOOKUP(K849, 'Rating Program (Effect. 2019)'!$K$6:$O$58, 5, FALSE)</f>
        <v>0</v>
      </c>
      <c r="N849" s="29">
        <f>VLOOKUP(C849,'2016 &amp; 2017 Combined Data'!$A$2:$V$12012,12)</f>
        <v>528</v>
      </c>
      <c r="O849" s="29" t="str">
        <f>VLOOKUP(N849, 'Rating Program (Effect. 2017)'!$K$6:$M$556, 3)</f>
        <v>Low</v>
      </c>
      <c r="P849" s="29">
        <f>VLOOKUP(N849, 'Rating Program (Effect. 2017)'!$K$6:$L$556,2)</f>
        <v>1.1000000000000001</v>
      </c>
      <c r="Q849" s="29">
        <f>VLOOKUP(N849, 'Rating Program (Effect. 2019)'!$Q$6:$T$556, 4)</f>
        <v>1.21</v>
      </c>
      <c r="R849" t="str">
        <f>VLOOKUP(C849, '2016 &amp; 2017 Combined Data'!$A$1:$V$12012, 16, FALSE)</f>
        <v>N</v>
      </c>
      <c r="S849">
        <f t="shared" si="53"/>
        <v>0</v>
      </c>
      <c r="T849" t="str">
        <f>VLOOKUP(C849, '2016 &amp; 2017 Combined Data'!$A$1:$V$12012, 18, FALSE)</f>
        <v>N</v>
      </c>
      <c r="U849">
        <f t="shared" si="54"/>
        <v>0</v>
      </c>
      <c r="V849" t="str">
        <f>VLOOKUP(C849, '2016 &amp; 2017 Combined Data'!$A$1:$V$12012, 20)</f>
        <v>N</v>
      </c>
      <c r="W849">
        <f t="shared" si="55"/>
        <v>0</v>
      </c>
      <c r="X849" s="141">
        <f t="shared" si="52"/>
        <v>6572</v>
      </c>
    </row>
    <row r="850" spans="1:24" x14ac:dyDescent="0.2">
      <c r="A850" s="1" t="s">
        <v>10861</v>
      </c>
      <c r="B850" s="2">
        <v>43098</v>
      </c>
      <c r="C850" s="1" t="s">
        <v>7839</v>
      </c>
      <c r="D850" s="1">
        <v>3182</v>
      </c>
      <c r="E850" s="1">
        <v>10551</v>
      </c>
      <c r="F850" s="29">
        <f>VLOOKUP(C850,'2016 &amp; 2017 Combined Data'!$A$2:$V$12012,4)</f>
        <v>4</v>
      </c>
      <c r="G850" s="29">
        <f>VLOOKUP(F850, 'Rating Program (Effect. 2017)'!$E$5:$F$10, 2, FALSE)</f>
        <v>0.94</v>
      </c>
      <c r="H850" s="29">
        <f>VLOOKUP(F850, 'Rating Program (Effect. 2019)'!$E$6:$I$10, 5)</f>
        <v>1.3131422480634674</v>
      </c>
      <c r="I850" s="29">
        <f>VLOOKUP(C850,'2016 &amp; 2017 Combined Data'!$A$2:$V$12012,7)</f>
        <v>430734</v>
      </c>
      <c r="J850" s="29">
        <f>VLOOKUP(I850,'Rating Program (Effect. 2017)'!$O$6:$P$126,2)</f>
        <v>2.6648999999999998</v>
      </c>
      <c r="K850" s="29">
        <f>VLOOKUP(C850,'2016 &amp; 2017 Combined Data'!$A$2:$V$12012,9)</f>
        <v>5</v>
      </c>
      <c r="L850" s="29">
        <f>VLOOKUP(K850, 'Rating Program (Effect. 2017)'!$H$6:$I$141, 2)</f>
        <v>0.92</v>
      </c>
      <c r="M850" s="29">
        <f>VLOOKUP(K850, 'Rating Program (Effect. 2019)'!$K$6:$O$58, 5, FALSE)</f>
        <v>0</v>
      </c>
      <c r="N850" s="29">
        <f>VLOOKUP(C850,'2016 &amp; 2017 Combined Data'!$A$2:$V$12012,12)</f>
        <v>746</v>
      </c>
      <c r="O850" s="29" t="str">
        <f>VLOOKUP(N850, 'Rating Program (Effect. 2017)'!$K$6:$M$556, 3)</f>
        <v>Medium</v>
      </c>
      <c r="P850" s="29">
        <f>VLOOKUP(N850, 'Rating Program (Effect. 2017)'!$K$6:$L$556,2)</f>
        <v>1</v>
      </c>
      <c r="Q850" s="29">
        <f>VLOOKUP(N850, 'Rating Program (Effect. 2019)'!$Q$6:$T$556, 4)</f>
        <v>1</v>
      </c>
      <c r="R850" t="str">
        <f>VLOOKUP(C850, '2016 &amp; 2017 Combined Data'!$A$1:$V$12012, 16, FALSE)</f>
        <v>N</v>
      </c>
      <c r="S850">
        <f t="shared" si="53"/>
        <v>0</v>
      </c>
      <c r="T850" t="str">
        <f>VLOOKUP(C850, '2016 &amp; 2017 Combined Data'!$A$1:$V$12012, 18, FALSE)</f>
        <v>N</v>
      </c>
      <c r="U850">
        <f t="shared" si="54"/>
        <v>0</v>
      </c>
      <c r="V850" t="str">
        <f>VLOOKUP(C850, '2016 &amp; 2017 Combined Data'!$A$1:$V$12012, 20)</f>
        <v>N</v>
      </c>
      <c r="W850">
        <f t="shared" si="55"/>
        <v>0</v>
      </c>
      <c r="X850" s="141">
        <f t="shared" si="52"/>
        <v>13733</v>
      </c>
    </row>
    <row r="851" spans="1:24" x14ac:dyDescent="0.2">
      <c r="A851" s="1" t="s">
        <v>10862</v>
      </c>
      <c r="B851" s="2">
        <v>43098</v>
      </c>
      <c r="C851" s="1" t="s">
        <v>9300</v>
      </c>
      <c r="D851" s="1">
        <v>5839</v>
      </c>
      <c r="E851" s="1">
        <v>2281</v>
      </c>
      <c r="F851" s="29">
        <f>VLOOKUP(C851,'2016 &amp; 2017 Combined Data'!$A$2:$V$12012,4)</f>
        <v>5</v>
      </c>
      <c r="G851" s="29">
        <f>VLOOKUP(F851, 'Rating Program (Effect. 2017)'!$E$5:$F$10, 2, FALSE)</f>
        <v>1.2</v>
      </c>
      <c r="H851" s="29">
        <f>VLOOKUP(F851, 'Rating Program (Effect. 2019)'!$E$6:$I$10, 5)</f>
        <v>0.94464968963239226</v>
      </c>
      <c r="I851" s="29">
        <f>VLOOKUP(C851,'2016 &amp; 2017 Combined Data'!$A$2:$V$12012,7)</f>
        <v>160014</v>
      </c>
      <c r="J851" s="29">
        <f>VLOOKUP(I851,'Rating Program (Effect. 2017)'!$O$6:$P$126,2)</f>
        <v>1.2649999999999999</v>
      </c>
      <c r="K851" s="29">
        <f>VLOOKUP(C851,'2016 &amp; 2017 Combined Data'!$A$2:$V$12012,9)</f>
        <v>19</v>
      </c>
      <c r="L851" s="29">
        <f>VLOOKUP(K851, 'Rating Program (Effect. 2017)'!$H$6:$I$141, 2)</f>
        <v>1.1499999999999999</v>
      </c>
      <c r="M851" s="29">
        <f>VLOOKUP(K851, 'Rating Program (Effect. 2019)'!$K$6:$O$58, 5, FALSE)</f>
        <v>0</v>
      </c>
      <c r="N851" s="29">
        <f>VLOOKUP(C851,'2016 &amp; 2017 Combined Data'!$A$2:$V$12012,12)</f>
        <v>612</v>
      </c>
      <c r="O851" s="29" t="str">
        <f>VLOOKUP(N851, 'Rating Program (Effect. 2017)'!$K$6:$M$556, 3)</f>
        <v>Low</v>
      </c>
      <c r="P851" s="29">
        <f>VLOOKUP(N851, 'Rating Program (Effect. 2017)'!$K$6:$L$556,2)</f>
        <v>1.1000000000000001</v>
      </c>
      <c r="Q851" s="29">
        <f>VLOOKUP(N851, 'Rating Program (Effect. 2019)'!$Q$6:$T$556, 4)</f>
        <v>1.21</v>
      </c>
      <c r="R851" t="str">
        <f>VLOOKUP(C851, '2016 &amp; 2017 Combined Data'!$A$1:$V$12012, 16, FALSE)</f>
        <v>Y</v>
      </c>
      <c r="S851">
        <f t="shared" si="53"/>
        <v>1</v>
      </c>
      <c r="T851" t="str">
        <f>VLOOKUP(C851, '2016 &amp; 2017 Combined Data'!$A$1:$V$12012, 18, FALSE)</f>
        <v>N</v>
      </c>
      <c r="U851">
        <f t="shared" si="54"/>
        <v>0</v>
      </c>
      <c r="V851" t="str">
        <f>VLOOKUP(C851, '2016 &amp; 2017 Combined Data'!$A$1:$V$12012, 20)</f>
        <v>Y</v>
      </c>
      <c r="W851">
        <f t="shared" si="55"/>
        <v>1</v>
      </c>
      <c r="X851" s="141">
        <f t="shared" si="52"/>
        <v>8120</v>
      </c>
    </row>
    <row r="852" spans="1:24" x14ac:dyDescent="0.2">
      <c r="A852" s="1" t="s">
        <v>10863</v>
      </c>
      <c r="B852" s="2">
        <v>43099</v>
      </c>
      <c r="C852" s="1" t="s">
        <v>3450</v>
      </c>
      <c r="D852" s="1">
        <v>1488</v>
      </c>
      <c r="E852" s="1">
        <v>3078</v>
      </c>
      <c r="F852" s="29">
        <f>VLOOKUP(C852,'2016 &amp; 2017 Combined Data'!$A$2:$V$12012,4)</f>
        <v>5</v>
      </c>
      <c r="G852" s="29">
        <f>VLOOKUP(F852, 'Rating Program (Effect. 2017)'!$E$5:$F$10, 2, FALSE)</f>
        <v>1.2</v>
      </c>
      <c r="H852" s="29">
        <f>VLOOKUP(F852, 'Rating Program (Effect. 2019)'!$E$6:$I$10, 5)</f>
        <v>0.94464968963239226</v>
      </c>
      <c r="I852" s="29">
        <f>VLOOKUP(C852,'2016 &amp; 2017 Combined Data'!$A$2:$V$12012,7)</f>
        <v>463767</v>
      </c>
      <c r="J852" s="29">
        <f>VLOOKUP(I852,'Rating Program (Effect. 2017)'!$O$6:$P$126,2)</f>
        <v>2.94889</v>
      </c>
      <c r="K852" s="29">
        <f>VLOOKUP(C852,'2016 &amp; 2017 Combined Data'!$A$2:$V$12012,9)</f>
        <v>4</v>
      </c>
      <c r="L852" s="29">
        <f>VLOOKUP(K852, 'Rating Program (Effect. 2017)'!$H$6:$I$141, 2)</f>
        <v>0.88</v>
      </c>
      <c r="M852" s="29">
        <f>VLOOKUP(K852, 'Rating Program (Effect. 2019)'!$K$6:$O$58, 5, FALSE)</f>
        <v>0</v>
      </c>
      <c r="N852" s="29">
        <f>VLOOKUP(C852,'2016 &amp; 2017 Combined Data'!$A$2:$V$12012,12)</f>
        <v>854</v>
      </c>
      <c r="O852" s="29" t="str">
        <f>VLOOKUP(N852, 'Rating Program (Effect. 2017)'!$K$6:$M$556, 3)</f>
        <v>High</v>
      </c>
      <c r="P852" s="29">
        <f>VLOOKUP(N852, 'Rating Program (Effect. 2017)'!$K$6:$L$556,2)</f>
        <v>0.9</v>
      </c>
      <c r="Q852" s="29">
        <f>VLOOKUP(N852, 'Rating Program (Effect. 2019)'!$Q$6:$T$556, 4)</f>
        <v>0.8</v>
      </c>
      <c r="R852" t="str">
        <f>VLOOKUP(C852, '2016 &amp; 2017 Combined Data'!$A$1:$V$12012, 16, FALSE)</f>
        <v>N</v>
      </c>
      <c r="S852">
        <f t="shared" si="53"/>
        <v>0</v>
      </c>
      <c r="T852" t="str">
        <f>VLOOKUP(C852, '2016 &amp; 2017 Combined Data'!$A$1:$V$12012, 18, FALSE)</f>
        <v>N</v>
      </c>
      <c r="U852">
        <f t="shared" si="54"/>
        <v>0</v>
      </c>
      <c r="V852" t="str">
        <f>VLOOKUP(C852, '2016 &amp; 2017 Combined Data'!$A$1:$V$12012, 20)</f>
        <v>N</v>
      </c>
      <c r="W852">
        <f t="shared" si="55"/>
        <v>0</v>
      </c>
      <c r="X852" s="141">
        <f t="shared" si="52"/>
        <v>4566</v>
      </c>
    </row>
    <row r="853" spans="1:24" x14ac:dyDescent="0.2">
      <c r="A853" s="1" t="s">
        <v>10864</v>
      </c>
      <c r="B853" s="2">
        <v>43099</v>
      </c>
      <c r="C853" s="1" t="s">
        <v>5566</v>
      </c>
      <c r="D853" s="1">
        <v>38972</v>
      </c>
      <c r="E853" s="1">
        <v>0</v>
      </c>
      <c r="F853" s="29">
        <f>VLOOKUP(C853,'2016 &amp; 2017 Combined Data'!$A$2:$V$12012,4)</f>
        <v>3</v>
      </c>
      <c r="G853" s="29">
        <f>VLOOKUP(F853, 'Rating Program (Effect. 2017)'!$E$5:$F$10, 2, FALSE)</f>
        <v>0.97</v>
      </c>
      <c r="H853" s="29">
        <f>VLOOKUP(F853, 'Rating Program (Effect. 2019)'!$E$6:$I$10, 5)</f>
        <v>1.2113287848472678</v>
      </c>
      <c r="I853" s="29">
        <f>VLOOKUP(C853,'2016 &amp; 2017 Combined Data'!$A$2:$V$12012,7)</f>
        <v>841566</v>
      </c>
      <c r="J853" s="29">
        <f>VLOOKUP(I853,'Rating Program (Effect. 2017)'!$O$6:$P$126,2)</f>
        <v>7.0259999999999954</v>
      </c>
      <c r="K853" s="29">
        <f>VLOOKUP(C853,'2016 &amp; 2017 Combined Data'!$A$2:$V$12012,9)</f>
        <v>13</v>
      </c>
      <c r="L853" s="29">
        <f>VLOOKUP(K853, 'Rating Program (Effect. 2017)'!$H$6:$I$141, 2)</f>
        <v>1.0900000000000001</v>
      </c>
      <c r="M853" s="29">
        <f>VLOOKUP(K853, 'Rating Program (Effect. 2019)'!$K$6:$O$58, 5, FALSE)</f>
        <v>0</v>
      </c>
      <c r="N853" s="29">
        <f>VLOOKUP(C853,'2016 &amp; 2017 Combined Data'!$A$2:$V$12012,12)</f>
        <v>680</v>
      </c>
      <c r="O853" s="29" t="str">
        <f>VLOOKUP(N853, 'Rating Program (Effect. 2017)'!$K$6:$M$556, 3)</f>
        <v>Medium</v>
      </c>
      <c r="P853" s="29">
        <f>VLOOKUP(N853, 'Rating Program (Effect. 2017)'!$K$6:$L$556,2)</f>
        <v>1</v>
      </c>
      <c r="Q853" s="29">
        <f>VLOOKUP(N853, 'Rating Program (Effect. 2019)'!$Q$6:$T$556, 4)</f>
        <v>1</v>
      </c>
      <c r="R853" t="str">
        <f>VLOOKUP(C853, '2016 &amp; 2017 Combined Data'!$A$1:$V$12012, 16, FALSE)</f>
        <v>N</v>
      </c>
      <c r="S853">
        <f t="shared" si="53"/>
        <v>0</v>
      </c>
      <c r="T853" t="str">
        <f>VLOOKUP(C853, '2016 &amp; 2017 Combined Data'!$A$1:$V$12012, 18, FALSE)</f>
        <v>N</v>
      </c>
      <c r="U853">
        <f t="shared" si="54"/>
        <v>0</v>
      </c>
      <c r="V853" t="str">
        <f>VLOOKUP(C853, '2016 &amp; 2017 Combined Data'!$A$1:$V$12012, 20)</f>
        <v>N</v>
      </c>
      <c r="W853">
        <f t="shared" si="55"/>
        <v>0</v>
      </c>
      <c r="X853" s="141">
        <f t="shared" si="52"/>
        <v>38972</v>
      </c>
    </row>
    <row r="854" spans="1:24" x14ac:dyDescent="0.2">
      <c r="A854" s="1" t="s">
        <v>10865</v>
      </c>
      <c r="B854" s="2">
        <v>43100</v>
      </c>
      <c r="C854" s="1" t="s">
        <v>2355</v>
      </c>
      <c r="D854" s="1">
        <v>2156</v>
      </c>
      <c r="E854" s="1">
        <v>0</v>
      </c>
      <c r="F854" s="29">
        <f>VLOOKUP(C854,'2016 &amp; 2017 Combined Data'!$A$2:$V$12012,4)</f>
        <v>5</v>
      </c>
      <c r="G854" s="29">
        <f>VLOOKUP(F854, 'Rating Program (Effect. 2017)'!$E$5:$F$10, 2, FALSE)</f>
        <v>1.2</v>
      </c>
      <c r="H854" s="29">
        <f>VLOOKUP(F854, 'Rating Program (Effect. 2019)'!$E$6:$I$10, 5)</f>
        <v>0.94464968963239226</v>
      </c>
      <c r="I854" s="29">
        <f>VLOOKUP(C854,'2016 &amp; 2017 Combined Data'!$A$2:$V$12012,7)</f>
        <v>333101</v>
      </c>
      <c r="J854" s="29">
        <f>VLOOKUP(I854,'Rating Program (Effect. 2017)'!$O$6:$P$126,2)</f>
        <v>2.0563199999999999</v>
      </c>
      <c r="K854" s="29">
        <f>VLOOKUP(C854,'2016 &amp; 2017 Combined Data'!$A$2:$V$12012,9)</f>
        <v>8</v>
      </c>
      <c r="L854" s="29">
        <f>VLOOKUP(K854, 'Rating Program (Effect. 2017)'!$H$6:$I$141, 2)</f>
        <v>1.02</v>
      </c>
      <c r="M854" s="29">
        <f>VLOOKUP(K854, 'Rating Program (Effect. 2019)'!$K$6:$O$58, 5, FALSE)</f>
        <v>0</v>
      </c>
      <c r="N854" s="29">
        <f>VLOOKUP(C854,'2016 &amp; 2017 Combined Data'!$A$2:$V$12012,12)</f>
        <v>704</v>
      </c>
      <c r="O854" s="29" t="str">
        <f>VLOOKUP(N854, 'Rating Program (Effect. 2017)'!$K$6:$M$556, 3)</f>
        <v>Medium</v>
      </c>
      <c r="P854" s="29">
        <f>VLOOKUP(N854, 'Rating Program (Effect. 2017)'!$K$6:$L$556,2)</f>
        <v>1</v>
      </c>
      <c r="Q854" s="29">
        <f>VLOOKUP(N854, 'Rating Program (Effect. 2019)'!$Q$6:$T$556, 4)</f>
        <v>1</v>
      </c>
      <c r="R854" t="str">
        <f>VLOOKUP(C854, '2016 &amp; 2017 Combined Data'!$A$1:$V$12012, 16, FALSE)</f>
        <v>Y</v>
      </c>
      <c r="S854">
        <f t="shared" si="53"/>
        <v>1</v>
      </c>
      <c r="T854" t="str">
        <f>VLOOKUP(C854, '2016 &amp; 2017 Combined Data'!$A$1:$V$12012, 18, FALSE)</f>
        <v>N</v>
      </c>
      <c r="U854">
        <f t="shared" si="54"/>
        <v>0</v>
      </c>
      <c r="V854" t="str">
        <f>VLOOKUP(C854, '2016 &amp; 2017 Combined Data'!$A$1:$V$12012, 20)</f>
        <v>N</v>
      </c>
      <c r="W854">
        <f t="shared" si="55"/>
        <v>0</v>
      </c>
      <c r="X854" s="141">
        <f t="shared" si="52"/>
        <v>2156</v>
      </c>
    </row>
    <row r="855" spans="1:24" x14ac:dyDescent="0.2">
      <c r="A855" s="1" t="s">
        <v>10866</v>
      </c>
      <c r="B855" s="2">
        <v>43100</v>
      </c>
      <c r="C855" s="1" t="s">
        <v>3047</v>
      </c>
      <c r="D855" s="1">
        <v>17275</v>
      </c>
      <c r="E855" s="1">
        <v>0</v>
      </c>
      <c r="F855" s="29">
        <f>VLOOKUP(C855,'2016 &amp; 2017 Combined Data'!$A$2:$V$12012,4)</f>
        <v>2</v>
      </c>
      <c r="G855" s="29">
        <f>VLOOKUP(F855, 'Rating Program (Effect. 2017)'!$E$5:$F$10, 2, FALSE)</f>
        <v>1.1100000000000001</v>
      </c>
      <c r="H855" s="29">
        <f>VLOOKUP(F855, 'Rating Program (Effect. 2019)'!$E$6:$I$10, 5)</f>
        <v>1.388027431262149</v>
      </c>
      <c r="I855" s="29">
        <f>VLOOKUP(C855,'2016 &amp; 2017 Combined Data'!$A$2:$V$12012,7)</f>
        <v>391497</v>
      </c>
      <c r="J855" s="29">
        <f>VLOOKUP(I855,'Rating Program (Effect. 2017)'!$O$6:$P$126,2)</f>
        <v>2.3813999999999997</v>
      </c>
      <c r="K855" s="29">
        <f>VLOOKUP(C855,'2016 &amp; 2017 Combined Data'!$A$2:$V$12012,9)</f>
        <v>16</v>
      </c>
      <c r="L855" s="29">
        <f>VLOOKUP(K855, 'Rating Program (Effect. 2017)'!$H$6:$I$141, 2)</f>
        <v>1.1200000000000001</v>
      </c>
      <c r="M855" s="29">
        <f>VLOOKUP(K855, 'Rating Program (Effect. 2019)'!$K$6:$O$58, 5, FALSE)</f>
        <v>0</v>
      </c>
      <c r="N855" s="29">
        <f>VLOOKUP(C855,'2016 &amp; 2017 Combined Data'!$A$2:$V$12012,12)</f>
        <v>779</v>
      </c>
      <c r="O855" s="29" t="str">
        <f>VLOOKUP(N855, 'Rating Program (Effect. 2017)'!$K$6:$M$556, 3)</f>
        <v>Medium</v>
      </c>
      <c r="P855" s="29">
        <f>VLOOKUP(N855, 'Rating Program (Effect. 2017)'!$K$6:$L$556,2)</f>
        <v>1</v>
      </c>
      <c r="Q855" s="29">
        <f>VLOOKUP(N855, 'Rating Program (Effect. 2019)'!$Q$6:$T$556, 4)</f>
        <v>1</v>
      </c>
      <c r="R855" t="str">
        <f>VLOOKUP(C855, '2016 &amp; 2017 Combined Data'!$A$1:$V$12012, 16, FALSE)</f>
        <v>N</v>
      </c>
      <c r="S855">
        <f t="shared" si="53"/>
        <v>0</v>
      </c>
      <c r="T855" t="str">
        <f>VLOOKUP(C855, '2016 &amp; 2017 Combined Data'!$A$1:$V$12012, 18, FALSE)</f>
        <v>N</v>
      </c>
      <c r="U855">
        <f t="shared" si="54"/>
        <v>0</v>
      </c>
      <c r="V855" t="str">
        <f>VLOOKUP(C855, '2016 &amp; 2017 Combined Data'!$A$1:$V$12012, 20)</f>
        <v>N</v>
      </c>
      <c r="W855">
        <f t="shared" si="55"/>
        <v>0</v>
      </c>
      <c r="X855" s="141">
        <f t="shared" si="52"/>
        <v>17275</v>
      </c>
    </row>
    <row r="856" spans="1:24" x14ac:dyDescent="0.2">
      <c r="A856" s="1" t="s">
        <v>10867</v>
      </c>
      <c r="B856" s="2">
        <v>43100</v>
      </c>
      <c r="C856" s="1" t="s">
        <v>3401</v>
      </c>
      <c r="D856" s="1">
        <v>11120</v>
      </c>
      <c r="E856" s="1">
        <v>5629</v>
      </c>
      <c r="F856" s="29">
        <f>VLOOKUP(C856,'2016 &amp; 2017 Combined Data'!$A$2:$V$12012,4)</f>
        <v>2</v>
      </c>
      <c r="G856" s="29">
        <f>VLOOKUP(F856, 'Rating Program (Effect. 2017)'!$E$5:$F$10, 2, FALSE)</f>
        <v>1.1100000000000001</v>
      </c>
      <c r="H856" s="29">
        <f>VLOOKUP(F856, 'Rating Program (Effect. 2019)'!$E$6:$I$10, 5)</f>
        <v>1.388027431262149</v>
      </c>
      <c r="I856" s="29">
        <f>VLOOKUP(C856,'2016 &amp; 2017 Combined Data'!$A$2:$V$12012,7)</f>
        <v>378215</v>
      </c>
      <c r="J856" s="29">
        <f>VLOOKUP(I856,'Rating Program (Effect. 2017)'!$O$6:$P$126,2)</f>
        <v>2.2081500000000003</v>
      </c>
      <c r="K856" s="29">
        <f>VLOOKUP(C856,'2016 &amp; 2017 Combined Data'!$A$2:$V$12012,9)</f>
        <v>19</v>
      </c>
      <c r="L856" s="29">
        <f>VLOOKUP(K856, 'Rating Program (Effect. 2017)'!$H$6:$I$141, 2)</f>
        <v>1.1499999999999999</v>
      </c>
      <c r="M856" s="29">
        <f>VLOOKUP(K856, 'Rating Program (Effect. 2019)'!$K$6:$O$58, 5, FALSE)</f>
        <v>0</v>
      </c>
      <c r="N856" s="29">
        <f>VLOOKUP(C856,'2016 &amp; 2017 Combined Data'!$A$2:$V$12012,12)</f>
        <v>572</v>
      </c>
      <c r="O856" s="29" t="str">
        <f>VLOOKUP(N856, 'Rating Program (Effect. 2017)'!$K$6:$M$556, 3)</f>
        <v>Low</v>
      </c>
      <c r="P856" s="29">
        <f>VLOOKUP(N856, 'Rating Program (Effect. 2017)'!$K$6:$L$556,2)</f>
        <v>1.1000000000000001</v>
      </c>
      <c r="Q856" s="29">
        <f>VLOOKUP(N856, 'Rating Program (Effect. 2019)'!$Q$6:$T$556, 4)</f>
        <v>1.21</v>
      </c>
      <c r="R856" t="str">
        <f>VLOOKUP(C856, '2016 &amp; 2017 Combined Data'!$A$1:$V$12012, 16, FALSE)</f>
        <v>N</v>
      </c>
      <c r="S856">
        <f t="shared" si="53"/>
        <v>0</v>
      </c>
      <c r="T856" t="str">
        <f>VLOOKUP(C856, '2016 &amp; 2017 Combined Data'!$A$1:$V$12012, 18, FALSE)</f>
        <v>N</v>
      </c>
      <c r="U856">
        <f t="shared" si="54"/>
        <v>0</v>
      </c>
      <c r="V856" t="str">
        <f>VLOOKUP(C856, '2016 &amp; 2017 Combined Data'!$A$1:$V$12012, 20)</f>
        <v>N</v>
      </c>
      <c r="W856">
        <f t="shared" si="55"/>
        <v>0</v>
      </c>
      <c r="X856" s="141">
        <f t="shared" si="52"/>
        <v>16749</v>
      </c>
    </row>
    <row r="857" spans="1:24" x14ac:dyDescent="0.2">
      <c r="A857" s="1" t="s">
        <v>10868</v>
      </c>
      <c r="B857" s="2">
        <v>43100</v>
      </c>
      <c r="C857" s="1" t="s">
        <v>3856</v>
      </c>
      <c r="D857" s="1">
        <v>5046</v>
      </c>
      <c r="E857" s="1">
        <v>3531</v>
      </c>
      <c r="F857" s="29">
        <f>VLOOKUP(C857,'2016 &amp; 2017 Combined Data'!$A$2:$V$12012,4)</f>
        <v>3</v>
      </c>
      <c r="G857" s="29">
        <f>VLOOKUP(F857, 'Rating Program (Effect. 2017)'!$E$5:$F$10, 2, FALSE)</f>
        <v>0.97</v>
      </c>
      <c r="H857" s="29">
        <f>VLOOKUP(F857, 'Rating Program (Effect. 2019)'!$E$6:$I$10, 5)</f>
        <v>1.2113287848472678</v>
      </c>
      <c r="I857" s="29">
        <f>VLOOKUP(C857,'2016 &amp; 2017 Combined Data'!$A$2:$V$12012,7)</f>
        <v>175367</v>
      </c>
      <c r="J857" s="29">
        <f>VLOOKUP(I857,'Rating Program (Effect. 2017)'!$O$6:$P$126,2)</f>
        <v>1.298</v>
      </c>
      <c r="K857" s="29">
        <f>VLOOKUP(C857,'2016 &amp; 2017 Combined Data'!$A$2:$V$12012,9)</f>
        <v>5</v>
      </c>
      <c r="L857" s="29">
        <f>VLOOKUP(K857, 'Rating Program (Effect. 2017)'!$H$6:$I$141, 2)</f>
        <v>0.92</v>
      </c>
      <c r="M857" s="29">
        <f>VLOOKUP(K857, 'Rating Program (Effect. 2019)'!$K$6:$O$58, 5, FALSE)</f>
        <v>0</v>
      </c>
      <c r="N857" s="29">
        <f>VLOOKUP(C857,'2016 &amp; 2017 Combined Data'!$A$2:$V$12012,12)</f>
        <v>543</v>
      </c>
      <c r="O857" s="29" t="str">
        <f>VLOOKUP(N857, 'Rating Program (Effect. 2017)'!$K$6:$M$556, 3)</f>
        <v>Low</v>
      </c>
      <c r="P857" s="29">
        <f>VLOOKUP(N857, 'Rating Program (Effect. 2017)'!$K$6:$L$556,2)</f>
        <v>1.1000000000000001</v>
      </c>
      <c r="Q857" s="29">
        <f>VLOOKUP(N857, 'Rating Program (Effect. 2019)'!$Q$6:$T$556, 4)</f>
        <v>1.21</v>
      </c>
      <c r="R857" t="str">
        <f>VLOOKUP(C857, '2016 &amp; 2017 Combined Data'!$A$1:$V$12012, 16, FALSE)</f>
        <v>N</v>
      </c>
      <c r="S857">
        <f t="shared" si="53"/>
        <v>0</v>
      </c>
      <c r="T857" t="str">
        <f>VLOOKUP(C857, '2016 &amp; 2017 Combined Data'!$A$1:$V$12012, 18, FALSE)</f>
        <v>N</v>
      </c>
      <c r="U857">
        <f t="shared" si="54"/>
        <v>0</v>
      </c>
      <c r="V857" t="str">
        <f>VLOOKUP(C857, '2016 &amp; 2017 Combined Data'!$A$1:$V$12012, 20)</f>
        <v>Y</v>
      </c>
      <c r="W857">
        <f t="shared" si="55"/>
        <v>1</v>
      </c>
      <c r="X857" s="141">
        <f t="shared" si="52"/>
        <v>8577</v>
      </c>
    </row>
    <row r="858" spans="1:24" x14ac:dyDescent="0.2">
      <c r="A858" s="1" t="s">
        <v>10869</v>
      </c>
      <c r="B858" s="2">
        <v>43100</v>
      </c>
      <c r="C858" s="1" t="s">
        <v>4402</v>
      </c>
      <c r="D858" s="1">
        <v>18509</v>
      </c>
      <c r="E858" s="1">
        <v>0</v>
      </c>
      <c r="F858" s="29">
        <f>VLOOKUP(C858,'2016 &amp; 2017 Combined Data'!$A$2:$V$12012,4)</f>
        <v>2</v>
      </c>
      <c r="G858" s="29">
        <f>VLOOKUP(F858, 'Rating Program (Effect. 2017)'!$E$5:$F$10, 2, FALSE)</f>
        <v>1.1100000000000001</v>
      </c>
      <c r="H858" s="29">
        <f>VLOOKUP(F858, 'Rating Program (Effect. 2019)'!$E$6:$I$10, 5)</f>
        <v>1.388027431262149</v>
      </c>
      <c r="I858" s="29">
        <f>VLOOKUP(C858,'2016 &amp; 2017 Combined Data'!$A$2:$V$12012,7)</f>
        <v>493680</v>
      </c>
      <c r="J858" s="29">
        <f>VLOOKUP(I858,'Rating Program (Effect. 2017)'!$O$6:$P$126,2)</f>
        <v>3.16004</v>
      </c>
      <c r="K858" s="29">
        <f>VLOOKUP(C858,'2016 &amp; 2017 Combined Data'!$A$2:$V$12012,9)</f>
        <v>13</v>
      </c>
      <c r="L858" s="29">
        <f>VLOOKUP(K858, 'Rating Program (Effect. 2017)'!$H$6:$I$141, 2)</f>
        <v>1.0900000000000001</v>
      </c>
      <c r="M858" s="29">
        <f>VLOOKUP(K858, 'Rating Program (Effect. 2019)'!$K$6:$O$58, 5, FALSE)</f>
        <v>0</v>
      </c>
      <c r="N858" s="29">
        <f>VLOOKUP(C858,'2016 &amp; 2017 Combined Data'!$A$2:$V$12012,12)</f>
        <v>638</v>
      </c>
      <c r="O858" s="29" t="str">
        <f>VLOOKUP(N858, 'Rating Program (Effect. 2017)'!$K$6:$M$556, 3)</f>
        <v>Low</v>
      </c>
      <c r="P858" s="29">
        <f>VLOOKUP(N858, 'Rating Program (Effect. 2017)'!$K$6:$L$556,2)</f>
        <v>1.1000000000000001</v>
      </c>
      <c r="Q858" s="29">
        <f>VLOOKUP(N858, 'Rating Program (Effect. 2019)'!$Q$6:$T$556, 4)</f>
        <v>1.21</v>
      </c>
      <c r="R858" t="str">
        <f>VLOOKUP(C858, '2016 &amp; 2017 Combined Data'!$A$1:$V$12012, 16, FALSE)</f>
        <v>Y</v>
      </c>
      <c r="S858">
        <f t="shared" si="53"/>
        <v>1</v>
      </c>
      <c r="T858" t="str">
        <f>VLOOKUP(C858, '2016 &amp; 2017 Combined Data'!$A$1:$V$12012, 18, FALSE)</f>
        <v>Y</v>
      </c>
      <c r="U858">
        <f t="shared" si="54"/>
        <v>1</v>
      </c>
      <c r="V858" t="str">
        <f>VLOOKUP(C858, '2016 &amp; 2017 Combined Data'!$A$1:$V$12012, 20)</f>
        <v>N</v>
      </c>
      <c r="W858">
        <f t="shared" si="55"/>
        <v>0</v>
      </c>
      <c r="X858" s="141">
        <f t="shared" si="52"/>
        <v>18509</v>
      </c>
    </row>
    <row r="859" spans="1:24" x14ac:dyDescent="0.2">
      <c r="A859" s="1" t="s">
        <v>10870</v>
      </c>
      <c r="B859" s="2">
        <v>43100</v>
      </c>
      <c r="C859" s="1" t="s">
        <v>6971</v>
      </c>
      <c r="D859" s="1">
        <v>6015</v>
      </c>
      <c r="E859" s="1">
        <v>2172</v>
      </c>
      <c r="F859" s="29">
        <f>VLOOKUP(C859,'2016 &amp; 2017 Combined Data'!$A$2:$V$12012,4)</f>
        <v>1</v>
      </c>
      <c r="G859" s="29">
        <f>VLOOKUP(F859, 'Rating Program (Effect. 2017)'!$E$5:$F$10, 2, FALSE)</f>
        <v>1.05</v>
      </c>
      <c r="H859" s="29">
        <f>VLOOKUP(F859, 'Rating Program (Effect. 2019)'!$E$6:$I$10, 5)</f>
        <v>1.0194620726838979</v>
      </c>
      <c r="I859" s="29">
        <f>VLOOKUP(C859,'2016 &amp; 2017 Combined Data'!$A$2:$V$12012,7)</f>
        <v>266724</v>
      </c>
      <c r="J859" s="29">
        <f>VLOOKUP(I859,'Rating Program (Effect. 2017)'!$O$6:$P$126,2)</f>
        <v>1.62216</v>
      </c>
      <c r="K859" s="29">
        <f>VLOOKUP(C859,'2016 &amp; 2017 Combined Data'!$A$2:$V$12012,9)</f>
        <v>31</v>
      </c>
      <c r="L859" s="29">
        <f>VLOOKUP(K859, 'Rating Program (Effect. 2017)'!$H$6:$I$141, 2)</f>
        <v>1.2</v>
      </c>
      <c r="M859" s="29">
        <f>VLOOKUP(K859, 'Rating Program (Effect. 2019)'!$K$6:$O$58, 5, FALSE)</f>
        <v>0</v>
      </c>
      <c r="N859" s="29">
        <f>VLOOKUP(C859,'2016 &amp; 2017 Combined Data'!$A$2:$V$12012,12)</f>
        <v>537</v>
      </c>
      <c r="O859" s="29" t="str">
        <f>VLOOKUP(N859, 'Rating Program (Effect. 2017)'!$K$6:$M$556, 3)</f>
        <v>Low</v>
      </c>
      <c r="P859" s="29">
        <f>VLOOKUP(N859, 'Rating Program (Effect. 2017)'!$K$6:$L$556,2)</f>
        <v>1.1000000000000001</v>
      </c>
      <c r="Q859" s="29">
        <f>VLOOKUP(N859, 'Rating Program (Effect. 2019)'!$Q$6:$T$556, 4)</f>
        <v>1.21</v>
      </c>
      <c r="R859" t="str">
        <f>VLOOKUP(C859, '2016 &amp; 2017 Combined Data'!$A$1:$V$12012, 16, FALSE)</f>
        <v>N</v>
      </c>
      <c r="S859">
        <f t="shared" si="53"/>
        <v>0</v>
      </c>
      <c r="T859" t="str">
        <f>VLOOKUP(C859, '2016 &amp; 2017 Combined Data'!$A$1:$V$12012, 18, FALSE)</f>
        <v>N</v>
      </c>
      <c r="U859">
        <f t="shared" si="54"/>
        <v>0</v>
      </c>
      <c r="V859" t="str">
        <f>VLOOKUP(C859, '2016 &amp; 2017 Combined Data'!$A$1:$V$12012, 20)</f>
        <v>N</v>
      </c>
      <c r="W859">
        <f t="shared" si="55"/>
        <v>0</v>
      </c>
      <c r="X859" s="141">
        <f t="shared" si="52"/>
        <v>8187</v>
      </c>
    </row>
    <row r="860" spans="1:24" x14ac:dyDescent="0.2">
      <c r="B860" s="5"/>
    </row>
    <row r="861" spans="1:24" x14ac:dyDescent="0.2">
      <c r="B861" s="5"/>
    </row>
    <row r="862" spans="1:24" x14ac:dyDescent="0.2">
      <c r="B862" s="5"/>
    </row>
    <row r="863" spans="1:24" x14ac:dyDescent="0.2">
      <c r="B863" s="5"/>
    </row>
    <row r="864" spans="1:24" x14ac:dyDescent="0.2">
      <c r="B864" s="5"/>
    </row>
    <row r="865" spans="2:2" x14ac:dyDescent="0.2">
      <c r="B865" s="5"/>
    </row>
    <row r="866" spans="2:2" x14ac:dyDescent="0.2">
      <c r="B866" s="5"/>
    </row>
    <row r="867" spans="2:2" x14ac:dyDescent="0.2">
      <c r="B867" s="5"/>
    </row>
    <row r="868" spans="2:2" x14ac:dyDescent="0.2">
      <c r="B868" s="5"/>
    </row>
    <row r="869" spans="2:2" x14ac:dyDescent="0.2">
      <c r="B869" s="5"/>
    </row>
    <row r="870" spans="2:2" x14ac:dyDescent="0.2">
      <c r="B870" s="5"/>
    </row>
    <row r="871" spans="2:2" x14ac:dyDescent="0.2">
      <c r="B871" s="5"/>
    </row>
    <row r="872" spans="2:2" x14ac:dyDescent="0.2">
      <c r="B872" s="5"/>
    </row>
    <row r="873" spans="2:2" x14ac:dyDescent="0.2">
      <c r="B873" s="5"/>
    </row>
    <row r="874" spans="2:2" x14ac:dyDescent="0.2">
      <c r="B874" s="5"/>
    </row>
    <row r="875" spans="2:2" x14ac:dyDescent="0.2">
      <c r="B875" s="5"/>
    </row>
    <row r="876" spans="2:2" x14ac:dyDescent="0.2">
      <c r="B876" s="5"/>
    </row>
    <row r="877" spans="2:2" x14ac:dyDescent="0.2">
      <c r="B877" s="5"/>
    </row>
    <row r="878" spans="2:2" x14ac:dyDescent="0.2">
      <c r="B878" s="5"/>
    </row>
    <row r="879" spans="2:2" x14ac:dyDescent="0.2">
      <c r="B879" s="5"/>
    </row>
    <row r="880" spans="2:2" x14ac:dyDescent="0.2">
      <c r="B880" s="5"/>
    </row>
    <row r="881" spans="2:2" x14ac:dyDescent="0.2">
      <c r="B881" s="5"/>
    </row>
    <row r="882" spans="2:2" x14ac:dyDescent="0.2">
      <c r="B882" s="5"/>
    </row>
    <row r="883" spans="2:2" x14ac:dyDescent="0.2">
      <c r="B883" s="5"/>
    </row>
    <row r="884" spans="2:2" x14ac:dyDescent="0.2">
      <c r="B884" s="5"/>
    </row>
    <row r="885" spans="2:2" x14ac:dyDescent="0.2">
      <c r="B885" s="5"/>
    </row>
    <row r="886" spans="2:2" x14ac:dyDescent="0.2">
      <c r="B886" s="5"/>
    </row>
    <row r="887" spans="2:2" x14ac:dyDescent="0.2">
      <c r="B887" s="5"/>
    </row>
    <row r="888" spans="2:2" x14ac:dyDescent="0.2">
      <c r="B888" s="5"/>
    </row>
    <row r="889" spans="2:2" x14ac:dyDescent="0.2">
      <c r="B889" s="5"/>
    </row>
    <row r="890" spans="2:2" x14ac:dyDescent="0.2">
      <c r="B890" s="5"/>
    </row>
    <row r="891" spans="2:2" x14ac:dyDescent="0.2">
      <c r="B891" s="5"/>
    </row>
    <row r="892" spans="2:2" x14ac:dyDescent="0.2">
      <c r="B892" s="5"/>
    </row>
    <row r="893" spans="2:2" x14ac:dyDescent="0.2">
      <c r="B893" s="5"/>
    </row>
    <row r="894" spans="2:2" x14ac:dyDescent="0.2">
      <c r="B894" s="5"/>
    </row>
    <row r="895" spans="2:2" x14ac:dyDescent="0.2">
      <c r="B895" s="5"/>
    </row>
    <row r="896" spans="2:2" x14ac:dyDescent="0.2">
      <c r="B896" s="5"/>
    </row>
    <row r="897" spans="2:2" x14ac:dyDescent="0.2">
      <c r="B897" s="5"/>
    </row>
    <row r="898" spans="2:2" x14ac:dyDescent="0.2">
      <c r="B898" s="5"/>
    </row>
    <row r="899" spans="2:2" x14ac:dyDescent="0.2">
      <c r="B899" s="5"/>
    </row>
    <row r="900" spans="2:2" x14ac:dyDescent="0.2">
      <c r="B900" s="5"/>
    </row>
    <row r="901" spans="2:2" x14ac:dyDescent="0.2">
      <c r="B901" s="5"/>
    </row>
    <row r="902" spans="2:2" x14ac:dyDescent="0.2">
      <c r="B902" s="5"/>
    </row>
    <row r="903" spans="2:2" x14ac:dyDescent="0.2">
      <c r="B903" s="5"/>
    </row>
    <row r="904" spans="2:2" x14ac:dyDescent="0.2">
      <c r="B904" s="5"/>
    </row>
    <row r="905" spans="2:2" x14ac:dyDescent="0.2">
      <c r="B905" s="5"/>
    </row>
    <row r="906" spans="2:2" x14ac:dyDescent="0.2">
      <c r="B906" s="5"/>
    </row>
    <row r="907" spans="2:2" x14ac:dyDescent="0.2">
      <c r="B907" s="5"/>
    </row>
    <row r="908" spans="2:2" x14ac:dyDescent="0.2">
      <c r="B908" s="5"/>
    </row>
    <row r="909" spans="2:2" x14ac:dyDescent="0.2">
      <c r="B909" s="5"/>
    </row>
    <row r="910" spans="2:2" x14ac:dyDescent="0.2">
      <c r="B910" s="5"/>
    </row>
    <row r="911" spans="2:2" x14ac:dyDescent="0.2">
      <c r="B911" s="5"/>
    </row>
    <row r="912" spans="2:2" x14ac:dyDescent="0.2">
      <c r="B912" s="5"/>
    </row>
    <row r="913" spans="2:2" x14ac:dyDescent="0.2">
      <c r="B913" s="5"/>
    </row>
    <row r="914" spans="2:2" x14ac:dyDescent="0.2">
      <c r="B914" s="5"/>
    </row>
    <row r="915" spans="2:2" x14ac:dyDescent="0.2">
      <c r="B915" s="5"/>
    </row>
    <row r="916" spans="2:2" x14ac:dyDescent="0.2">
      <c r="B916" s="5"/>
    </row>
    <row r="917" spans="2:2" x14ac:dyDescent="0.2">
      <c r="B917" s="5"/>
    </row>
    <row r="918" spans="2:2" x14ac:dyDescent="0.2">
      <c r="B918" s="5"/>
    </row>
    <row r="919" spans="2:2" x14ac:dyDescent="0.2">
      <c r="B919" s="5"/>
    </row>
    <row r="920" spans="2:2" x14ac:dyDescent="0.2">
      <c r="B920" s="5"/>
    </row>
    <row r="921" spans="2:2" x14ac:dyDescent="0.2">
      <c r="B921" s="5"/>
    </row>
    <row r="922" spans="2:2" x14ac:dyDescent="0.2">
      <c r="B922" s="5"/>
    </row>
    <row r="923" spans="2:2" x14ac:dyDescent="0.2">
      <c r="B923" s="5"/>
    </row>
    <row r="924" spans="2:2" x14ac:dyDescent="0.2">
      <c r="B924" s="5"/>
    </row>
    <row r="925" spans="2:2" x14ac:dyDescent="0.2">
      <c r="B925" s="5"/>
    </row>
    <row r="926" spans="2:2" x14ac:dyDescent="0.2">
      <c r="B926" s="5"/>
    </row>
    <row r="927" spans="2:2" x14ac:dyDescent="0.2">
      <c r="B927" s="5"/>
    </row>
    <row r="928" spans="2:2" x14ac:dyDescent="0.2">
      <c r="B928" s="5"/>
    </row>
    <row r="929" spans="2:2" x14ac:dyDescent="0.2">
      <c r="B929" s="5"/>
    </row>
    <row r="930" spans="2:2" x14ac:dyDescent="0.2">
      <c r="B930" s="5"/>
    </row>
    <row r="931" spans="2:2" x14ac:dyDescent="0.2">
      <c r="B931" s="5"/>
    </row>
    <row r="932" spans="2:2" x14ac:dyDescent="0.2">
      <c r="B932" s="5"/>
    </row>
    <row r="933" spans="2:2" x14ac:dyDescent="0.2">
      <c r="B933" s="5"/>
    </row>
    <row r="934" spans="2:2" x14ac:dyDescent="0.2">
      <c r="B934" s="5"/>
    </row>
    <row r="935" spans="2:2" x14ac:dyDescent="0.2">
      <c r="B935" s="5"/>
    </row>
    <row r="936" spans="2:2" x14ac:dyDescent="0.2">
      <c r="B936" s="5"/>
    </row>
    <row r="937" spans="2:2" x14ac:dyDescent="0.2">
      <c r="B937" s="5"/>
    </row>
    <row r="938" spans="2:2" x14ac:dyDescent="0.2">
      <c r="B938" s="5"/>
    </row>
    <row r="939" spans="2:2" x14ac:dyDescent="0.2">
      <c r="B939" s="5"/>
    </row>
    <row r="940" spans="2:2" x14ac:dyDescent="0.2">
      <c r="B940" s="5"/>
    </row>
    <row r="941" spans="2:2" x14ac:dyDescent="0.2">
      <c r="B941" s="5"/>
    </row>
    <row r="942" spans="2:2" x14ac:dyDescent="0.2">
      <c r="B942" s="5"/>
    </row>
    <row r="943" spans="2:2" x14ac:dyDescent="0.2">
      <c r="B943" s="5"/>
    </row>
    <row r="944" spans="2:2" x14ac:dyDescent="0.2">
      <c r="B944" s="5"/>
    </row>
    <row r="945" spans="2:2" x14ac:dyDescent="0.2">
      <c r="B945" s="5"/>
    </row>
    <row r="946" spans="2:2" x14ac:dyDescent="0.2">
      <c r="B946" s="5"/>
    </row>
    <row r="947" spans="2:2" x14ac:dyDescent="0.2">
      <c r="B947" s="5"/>
    </row>
    <row r="948" spans="2:2" x14ac:dyDescent="0.2">
      <c r="B948" s="5"/>
    </row>
    <row r="949" spans="2:2" x14ac:dyDescent="0.2">
      <c r="B949" s="5"/>
    </row>
    <row r="950" spans="2:2" x14ac:dyDescent="0.2">
      <c r="B950" s="5"/>
    </row>
    <row r="951" spans="2:2" x14ac:dyDescent="0.2">
      <c r="B951" s="5"/>
    </row>
    <row r="952" spans="2:2" x14ac:dyDescent="0.2">
      <c r="B952" s="5"/>
    </row>
    <row r="953" spans="2:2" x14ac:dyDescent="0.2">
      <c r="B953" s="5"/>
    </row>
    <row r="954" spans="2:2" x14ac:dyDescent="0.2">
      <c r="B954" s="5"/>
    </row>
    <row r="955" spans="2:2" x14ac:dyDescent="0.2">
      <c r="B955" s="5"/>
    </row>
    <row r="956" spans="2:2" x14ac:dyDescent="0.2">
      <c r="B956" s="5"/>
    </row>
    <row r="957" spans="2:2" x14ac:dyDescent="0.2">
      <c r="B957" s="5"/>
    </row>
    <row r="958" spans="2:2" x14ac:dyDescent="0.2">
      <c r="B958" s="5"/>
    </row>
    <row r="959" spans="2:2" x14ac:dyDescent="0.2">
      <c r="B959" s="5"/>
    </row>
    <row r="960" spans="2:2" x14ac:dyDescent="0.2">
      <c r="B960" s="5"/>
    </row>
    <row r="961" spans="2:2" x14ac:dyDescent="0.2">
      <c r="B961" s="5"/>
    </row>
    <row r="962" spans="2:2" x14ac:dyDescent="0.2">
      <c r="B962" s="5"/>
    </row>
    <row r="963" spans="2:2" x14ac:dyDescent="0.2">
      <c r="B963" s="5"/>
    </row>
    <row r="964" spans="2:2" x14ac:dyDescent="0.2">
      <c r="B964" s="5"/>
    </row>
    <row r="965" spans="2:2" x14ac:dyDescent="0.2">
      <c r="B965" s="5"/>
    </row>
    <row r="966" spans="2:2" x14ac:dyDescent="0.2">
      <c r="B966" s="5"/>
    </row>
    <row r="967" spans="2:2" x14ac:dyDescent="0.2">
      <c r="B967" s="5"/>
    </row>
    <row r="968" spans="2:2" x14ac:dyDescent="0.2">
      <c r="B968" s="5"/>
    </row>
    <row r="969" spans="2:2" x14ac:dyDescent="0.2">
      <c r="B969" s="5"/>
    </row>
    <row r="970" spans="2:2" x14ac:dyDescent="0.2">
      <c r="B970" s="5"/>
    </row>
    <row r="971" spans="2:2" x14ac:dyDescent="0.2">
      <c r="B971" s="5"/>
    </row>
    <row r="972" spans="2:2" x14ac:dyDescent="0.2">
      <c r="B972" s="5"/>
    </row>
    <row r="973" spans="2:2" x14ac:dyDescent="0.2">
      <c r="B973" s="5"/>
    </row>
    <row r="974" spans="2:2" x14ac:dyDescent="0.2">
      <c r="B974" s="5"/>
    </row>
    <row r="975" spans="2:2" x14ac:dyDescent="0.2">
      <c r="B975" s="5"/>
    </row>
    <row r="976" spans="2:2" x14ac:dyDescent="0.2">
      <c r="B976" s="5"/>
    </row>
    <row r="977" spans="2:2" x14ac:dyDescent="0.2">
      <c r="B977" s="5"/>
    </row>
    <row r="978" spans="2:2" x14ac:dyDescent="0.2">
      <c r="B978" s="5"/>
    </row>
    <row r="979" spans="2:2" x14ac:dyDescent="0.2">
      <c r="B979" s="5"/>
    </row>
    <row r="980" spans="2:2" x14ac:dyDescent="0.2">
      <c r="B980" s="5"/>
    </row>
    <row r="981" spans="2:2" x14ac:dyDescent="0.2">
      <c r="B981" s="5"/>
    </row>
    <row r="982" spans="2:2" x14ac:dyDescent="0.2">
      <c r="B982" s="5"/>
    </row>
    <row r="983" spans="2:2" x14ac:dyDescent="0.2">
      <c r="B983" s="5"/>
    </row>
    <row r="984" spans="2:2" x14ac:dyDescent="0.2">
      <c r="B984" s="5"/>
    </row>
    <row r="985" spans="2:2" x14ac:dyDescent="0.2">
      <c r="B985" s="5"/>
    </row>
    <row r="986" spans="2:2" x14ac:dyDescent="0.2">
      <c r="B986" s="5"/>
    </row>
    <row r="987" spans="2:2" x14ac:dyDescent="0.2">
      <c r="B987" s="5"/>
    </row>
    <row r="988" spans="2:2" x14ac:dyDescent="0.2">
      <c r="B988" s="5"/>
    </row>
    <row r="989" spans="2:2" x14ac:dyDescent="0.2">
      <c r="B989" s="5"/>
    </row>
    <row r="990" spans="2:2" x14ac:dyDescent="0.2">
      <c r="B990" s="5"/>
    </row>
    <row r="991" spans="2:2" x14ac:dyDescent="0.2">
      <c r="B991" s="5"/>
    </row>
    <row r="992" spans="2:2" x14ac:dyDescent="0.2">
      <c r="B992" s="5"/>
    </row>
    <row r="993" spans="2:2" x14ac:dyDescent="0.2">
      <c r="B993" s="5"/>
    </row>
    <row r="994" spans="2:2" x14ac:dyDescent="0.2">
      <c r="B994" s="5"/>
    </row>
    <row r="995" spans="2:2" x14ac:dyDescent="0.2">
      <c r="B995" s="5"/>
    </row>
    <row r="996" spans="2:2" x14ac:dyDescent="0.2">
      <c r="B996" s="5"/>
    </row>
    <row r="997" spans="2:2" x14ac:dyDescent="0.2">
      <c r="B997" s="5"/>
    </row>
    <row r="998" spans="2:2" x14ac:dyDescent="0.2">
      <c r="B998" s="5"/>
    </row>
    <row r="999" spans="2:2" x14ac:dyDescent="0.2">
      <c r="B999" s="5"/>
    </row>
    <row r="1000" spans="2:2" x14ac:dyDescent="0.2">
      <c r="B1000" s="5"/>
    </row>
    <row r="1001" spans="2:2" x14ac:dyDescent="0.2">
      <c r="B1001" s="5"/>
    </row>
    <row r="1002" spans="2:2" x14ac:dyDescent="0.2">
      <c r="B1002" s="5"/>
    </row>
    <row r="1003" spans="2:2" x14ac:dyDescent="0.2">
      <c r="B1003" s="5"/>
    </row>
    <row r="1004" spans="2:2" x14ac:dyDescent="0.2">
      <c r="B1004" s="5"/>
    </row>
    <row r="1005" spans="2:2" x14ac:dyDescent="0.2">
      <c r="B1005" s="5"/>
    </row>
    <row r="1006" spans="2:2" x14ac:dyDescent="0.2">
      <c r="B1006" s="5"/>
    </row>
    <row r="1007" spans="2:2" x14ac:dyDescent="0.2">
      <c r="B1007" s="5"/>
    </row>
    <row r="1008" spans="2:2" x14ac:dyDescent="0.2">
      <c r="B1008" s="5"/>
    </row>
    <row r="1009" spans="2:2" x14ac:dyDescent="0.2">
      <c r="B1009" s="5"/>
    </row>
    <row r="1010" spans="2:2" x14ac:dyDescent="0.2">
      <c r="B1010" s="5"/>
    </row>
    <row r="1011" spans="2:2" x14ac:dyDescent="0.2">
      <c r="B1011" s="5"/>
    </row>
    <row r="1012" spans="2:2" x14ac:dyDescent="0.2">
      <c r="B1012" s="5"/>
    </row>
    <row r="1013" spans="2:2" x14ac:dyDescent="0.2">
      <c r="B1013" s="5"/>
    </row>
    <row r="1014" spans="2:2" x14ac:dyDescent="0.2">
      <c r="B1014" s="5"/>
    </row>
    <row r="1015" spans="2:2" x14ac:dyDescent="0.2">
      <c r="B1015" s="5"/>
    </row>
    <row r="1016" spans="2:2" x14ac:dyDescent="0.2">
      <c r="B1016" s="5"/>
    </row>
    <row r="1017" spans="2:2" x14ac:dyDescent="0.2">
      <c r="B1017" s="5"/>
    </row>
    <row r="1018" spans="2:2" x14ac:dyDescent="0.2">
      <c r="B1018" s="5"/>
    </row>
    <row r="1019" spans="2:2" x14ac:dyDescent="0.2">
      <c r="B1019" s="5"/>
    </row>
    <row r="1020" spans="2:2" x14ac:dyDescent="0.2">
      <c r="B1020" s="5"/>
    </row>
    <row r="1021" spans="2:2" x14ac:dyDescent="0.2">
      <c r="B1021" s="5"/>
    </row>
    <row r="1022" spans="2:2" x14ac:dyDescent="0.2">
      <c r="B1022" s="5"/>
    </row>
    <row r="1023" spans="2:2" x14ac:dyDescent="0.2">
      <c r="B1023" s="5"/>
    </row>
    <row r="1024" spans="2:2" x14ac:dyDescent="0.2">
      <c r="B1024" s="5"/>
    </row>
    <row r="1025" spans="2:2" x14ac:dyDescent="0.2">
      <c r="B1025" s="5"/>
    </row>
    <row r="1026" spans="2:2" x14ac:dyDescent="0.2">
      <c r="B1026" s="5"/>
    </row>
    <row r="1027" spans="2:2" x14ac:dyDescent="0.2">
      <c r="B1027" s="5"/>
    </row>
    <row r="1028" spans="2:2" x14ac:dyDescent="0.2">
      <c r="B1028" s="5"/>
    </row>
    <row r="1029" spans="2:2" x14ac:dyDescent="0.2">
      <c r="B1029" s="5"/>
    </row>
    <row r="1030" spans="2:2" x14ac:dyDescent="0.2">
      <c r="B1030" s="5"/>
    </row>
    <row r="1031" spans="2:2" x14ac:dyDescent="0.2">
      <c r="B1031" s="5"/>
    </row>
    <row r="1032" spans="2:2" x14ac:dyDescent="0.2">
      <c r="B1032" s="5"/>
    </row>
    <row r="1033" spans="2:2" x14ac:dyDescent="0.2">
      <c r="B1033" s="5"/>
    </row>
    <row r="1034" spans="2:2" x14ac:dyDescent="0.2">
      <c r="B1034" s="5"/>
    </row>
    <row r="1035" spans="2:2" x14ac:dyDescent="0.2">
      <c r="B1035" s="5"/>
    </row>
    <row r="1036" spans="2:2" x14ac:dyDescent="0.2">
      <c r="B1036" s="5"/>
    </row>
    <row r="1037" spans="2:2" x14ac:dyDescent="0.2">
      <c r="B1037" s="5"/>
    </row>
    <row r="1038" spans="2:2" x14ac:dyDescent="0.2">
      <c r="B1038" s="5"/>
    </row>
    <row r="1039" spans="2:2" x14ac:dyDescent="0.2">
      <c r="B1039" s="5"/>
    </row>
    <row r="1040" spans="2:2" x14ac:dyDescent="0.2">
      <c r="B1040" s="5"/>
    </row>
    <row r="1041" spans="2:2" x14ac:dyDescent="0.2">
      <c r="B1041" s="5"/>
    </row>
    <row r="1042" spans="2:2" x14ac:dyDescent="0.2">
      <c r="B1042" s="5"/>
    </row>
    <row r="1043" spans="2:2" x14ac:dyDescent="0.2">
      <c r="B1043" s="5"/>
    </row>
    <row r="1044" spans="2:2" x14ac:dyDescent="0.2">
      <c r="B1044" s="5"/>
    </row>
    <row r="1045" spans="2:2" x14ac:dyDescent="0.2">
      <c r="B1045" s="5"/>
    </row>
    <row r="1046" spans="2:2" x14ac:dyDescent="0.2">
      <c r="B1046" s="5"/>
    </row>
    <row r="1047" spans="2:2" x14ac:dyDescent="0.2">
      <c r="B1047" s="5"/>
    </row>
    <row r="1048" spans="2:2" x14ac:dyDescent="0.2">
      <c r="B1048" s="5"/>
    </row>
    <row r="1049" spans="2:2" x14ac:dyDescent="0.2">
      <c r="B1049" s="5"/>
    </row>
    <row r="1050" spans="2:2" x14ac:dyDescent="0.2">
      <c r="B1050" s="5"/>
    </row>
    <row r="1051" spans="2:2" x14ac:dyDescent="0.2">
      <c r="B1051" s="5"/>
    </row>
    <row r="1052" spans="2:2" x14ac:dyDescent="0.2">
      <c r="B1052" s="5"/>
    </row>
    <row r="1053" spans="2:2" x14ac:dyDescent="0.2">
      <c r="B1053" s="5"/>
    </row>
    <row r="1054" spans="2:2" x14ac:dyDescent="0.2">
      <c r="B1054" s="5"/>
    </row>
    <row r="1055" spans="2:2" x14ac:dyDescent="0.2">
      <c r="B1055" s="5"/>
    </row>
    <row r="1056" spans="2:2" x14ac:dyDescent="0.2">
      <c r="B1056" s="5"/>
    </row>
    <row r="1057" spans="2:2" x14ac:dyDescent="0.2">
      <c r="B1057" s="5"/>
    </row>
    <row r="1058" spans="2:2" x14ac:dyDescent="0.2">
      <c r="B1058" s="5"/>
    </row>
    <row r="1059" spans="2:2" x14ac:dyDescent="0.2">
      <c r="B1059" s="5"/>
    </row>
    <row r="1060" spans="2:2" x14ac:dyDescent="0.2">
      <c r="B1060" s="5"/>
    </row>
    <row r="1061" spans="2:2" x14ac:dyDescent="0.2">
      <c r="B1061" s="5"/>
    </row>
    <row r="1062" spans="2:2" x14ac:dyDescent="0.2">
      <c r="B1062" s="5"/>
    </row>
    <row r="1063" spans="2:2" x14ac:dyDescent="0.2">
      <c r="B1063" s="5"/>
    </row>
    <row r="1064" spans="2:2" x14ac:dyDescent="0.2">
      <c r="B1064" s="5"/>
    </row>
    <row r="1065" spans="2:2" x14ac:dyDescent="0.2">
      <c r="B1065" s="5"/>
    </row>
    <row r="1066" spans="2:2" x14ac:dyDescent="0.2">
      <c r="B1066" s="5"/>
    </row>
    <row r="1067" spans="2:2" x14ac:dyDescent="0.2">
      <c r="B1067" s="5"/>
    </row>
    <row r="1068" spans="2:2" x14ac:dyDescent="0.2">
      <c r="B1068" s="5"/>
    </row>
    <row r="1069" spans="2:2" x14ac:dyDescent="0.2">
      <c r="B1069" s="5"/>
    </row>
    <row r="1070" spans="2:2" x14ac:dyDescent="0.2">
      <c r="B1070" s="5"/>
    </row>
    <row r="1071" spans="2:2" x14ac:dyDescent="0.2">
      <c r="B1071" s="5"/>
    </row>
    <row r="1072" spans="2:2" x14ac:dyDescent="0.2">
      <c r="B1072" s="5"/>
    </row>
    <row r="1073" spans="2:2" x14ac:dyDescent="0.2">
      <c r="B1073" s="5"/>
    </row>
    <row r="1074" spans="2:2" x14ac:dyDescent="0.2">
      <c r="B1074" s="5"/>
    </row>
    <row r="1075" spans="2:2" x14ac:dyDescent="0.2">
      <c r="B1075" s="5"/>
    </row>
    <row r="1076" spans="2:2" x14ac:dyDescent="0.2">
      <c r="B1076" s="5"/>
    </row>
    <row r="1077" spans="2:2" x14ac:dyDescent="0.2">
      <c r="B1077" s="5"/>
    </row>
    <row r="1078" spans="2:2" x14ac:dyDescent="0.2">
      <c r="B1078" s="5"/>
    </row>
    <row r="1079" spans="2:2" x14ac:dyDescent="0.2">
      <c r="B1079" s="5"/>
    </row>
    <row r="1080" spans="2:2" x14ac:dyDescent="0.2">
      <c r="B1080" s="5"/>
    </row>
    <row r="1081" spans="2:2" x14ac:dyDescent="0.2">
      <c r="B1081" s="5"/>
    </row>
    <row r="1082" spans="2:2" x14ac:dyDescent="0.2">
      <c r="B1082" s="5"/>
    </row>
    <row r="1083" spans="2:2" x14ac:dyDescent="0.2">
      <c r="B1083" s="5"/>
    </row>
    <row r="1084" spans="2:2" x14ac:dyDescent="0.2">
      <c r="B1084" s="5"/>
    </row>
    <row r="1085" spans="2:2" x14ac:dyDescent="0.2">
      <c r="B1085" s="5"/>
    </row>
    <row r="1086" spans="2:2" x14ac:dyDescent="0.2">
      <c r="B1086" s="5"/>
    </row>
    <row r="1087" spans="2:2" x14ac:dyDescent="0.2">
      <c r="B1087" s="5"/>
    </row>
    <row r="1088" spans="2:2" x14ac:dyDescent="0.2">
      <c r="B1088" s="5"/>
    </row>
    <row r="1089" spans="2:2" x14ac:dyDescent="0.2">
      <c r="B1089" s="5"/>
    </row>
    <row r="1090" spans="2:2" x14ac:dyDescent="0.2">
      <c r="B1090" s="5"/>
    </row>
    <row r="1091" spans="2:2" x14ac:dyDescent="0.2">
      <c r="B1091" s="5"/>
    </row>
    <row r="1092" spans="2:2" x14ac:dyDescent="0.2">
      <c r="B1092" s="5"/>
    </row>
    <row r="1093" spans="2:2" x14ac:dyDescent="0.2">
      <c r="B1093" s="5"/>
    </row>
    <row r="1094" spans="2:2" x14ac:dyDescent="0.2">
      <c r="B1094" s="5"/>
    </row>
    <row r="1095" spans="2:2" x14ac:dyDescent="0.2">
      <c r="B1095" s="5"/>
    </row>
    <row r="1096" spans="2:2" x14ac:dyDescent="0.2">
      <c r="B1096" s="5"/>
    </row>
    <row r="1097" spans="2:2" x14ac:dyDescent="0.2">
      <c r="B1097" s="5"/>
    </row>
    <row r="1098" spans="2:2" x14ac:dyDescent="0.2">
      <c r="B1098" s="5"/>
    </row>
    <row r="1099" spans="2:2" x14ac:dyDescent="0.2">
      <c r="B1099" s="5"/>
    </row>
    <row r="1100" spans="2:2" x14ac:dyDescent="0.2">
      <c r="B1100" s="5"/>
    </row>
    <row r="1101" spans="2:2" x14ac:dyDescent="0.2">
      <c r="B1101" s="5"/>
    </row>
    <row r="1102" spans="2:2" x14ac:dyDescent="0.2">
      <c r="B1102" s="5"/>
    </row>
    <row r="1103" spans="2:2" x14ac:dyDescent="0.2">
      <c r="B1103" s="5"/>
    </row>
    <row r="1104" spans="2:2" x14ac:dyDescent="0.2">
      <c r="B1104" s="5"/>
    </row>
    <row r="1105" spans="2:2" x14ac:dyDescent="0.2">
      <c r="B1105" s="5"/>
    </row>
    <row r="1106" spans="2:2" x14ac:dyDescent="0.2">
      <c r="B1106" s="5"/>
    </row>
    <row r="1107" spans="2:2" x14ac:dyDescent="0.2">
      <c r="B1107" s="5"/>
    </row>
    <row r="1108" spans="2:2" x14ac:dyDescent="0.2">
      <c r="B1108" s="5"/>
    </row>
    <row r="1109" spans="2:2" x14ac:dyDescent="0.2">
      <c r="B1109" s="5"/>
    </row>
    <row r="1110" spans="2:2" x14ac:dyDescent="0.2">
      <c r="B1110" s="5"/>
    </row>
    <row r="1111" spans="2:2" x14ac:dyDescent="0.2">
      <c r="B1111" s="5"/>
    </row>
    <row r="1112" spans="2:2" x14ac:dyDescent="0.2">
      <c r="B1112" s="5"/>
    </row>
    <row r="1113" spans="2:2" x14ac:dyDescent="0.2">
      <c r="B1113" s="5"/>
    </row>
    <row r="1114" spans="2:2" x14ac:dyDescent="0.2">
      <c r="B1114" s="5"/>
    </row>
    <row r="1115" spans="2:2" x14ac:dyDescent="0.2">
      <c r="B1115" s="5"/>
    </row>
    <row r="1116" spans="2:2" x14ac:dyDescent="0.2">
      <c r="B1116" s="5"/>
    </row>
    <row r="1117" spans="2:2" x14ac:dyDescent="0.2">
      <c r="B1117" s="5"/>
    </row>
    <row r="1118" spans="2:2" x14ac:dyDescent="0.2">
      <c r="B1118" s="5"/>
    </row>
    <row r="1119" spans="2:2" x14ac:dyDescent="0.2">
      <c r="B1119" s="5"/>
    </row>
    <row r="1120" spans="2:2" x14ac:dyDescent="0.2">
      <c r="B1120" s="5"/>
    </row>
    <row r="1121" spans="2:2" x14ac:dyDescent="0.2">
      <c r="B1121" s="5"/>
    </row>
    <row r="1122" spans="2:2" x14ac:dyDescent="0.2">
      <c r="B1122" s="5"/>
    </row>
    <row r="1123" spans="2:2" x14ac:dyDescent="0.2">
      <c r="B1123" s="5"/>
    </row>
    <row r="1124" spans="2:2" x14ac:dyDescent="0.2">
      <c r="B1124" s="5"/>
    </row>
    <row r="1125" spans="2:2" x14ac:dyDescent="0.2">
      <c r="B1125" s="5"/>
    </row>
    <row r="1126" spans="2:2" x14ac:dyDescent="0.2">
      <c r="B1126" s="5"/>
    </row>
    <row r="1127" spans="2:2" x14ac:dyDescent="0.2">
      <c r="B1127" s="5"/>
    </row>
    <row r="1128" spans="2:2" x14ac:dyDescent="0.2">
      <c r="B1128" s="5"/>
    </row>
    <row r="1129" spans="2:2" x14ac:dyDescent="0.2">
      <c r="B1129" s="5"/>
    </row>
    <row r="1130" spans="2:2" x14ac:dyDescent="0.2">
      <c r="B1130" s="5"/>
    </row>
    <row r="1131" spans="2:2" x14ac:dyDescent="0.2">
      <c r="B1131" s="5"/>
    </row>
    <row r="1132" spans="2:2" x14ac:dyDescent="0.2">
      <c r="B1132" s="5"/>
    </row>
    <row r="1133" spans="2:2" x14ac:dyDescent="0.2">
      <c r="B1133" s="5"/>
    </row>
    <row r="1134" spans="2:2" x14ac:dyDescent="0.2">
      <c r="B1134" s="5"/>
    </row>
    <row r="1135" spans="2:2" x14ac:dyDescent="0.2">
      <c r="B1135" s="5"/>
    </row>
    <row r="1136" spans="2:2" x14ac:dyDescent="0.2">
      <c r="B1136" s="5"/>
    </row>
    <row r="1137" spans="2:2" x14ac:dyDescent="0.2">
      <c r="B1137" s="5"/>
    </row>
    <row r="1138" spans="2:2" x14ac:dyDescent="0.2">
      <c r="B1138" s="5"/>
    </row>
    <row r="1139" spans="2:2" x14ac:dyDescent="0.2">
      <c r="B1139" s="5"/>
    </row>
    <row r="1140" spans="2:2" x14ac:dyDescent="0.2">
      <c r="B1140" s="5"/>
    </row>
    <row r="1141" spans="2:2" x14ac:dyDescent="0.2">
      <c r="B1141" s="5"/>
    </row>
    <row r="1142" spans="2:2" x14ac:dyDescent="0.2">
      <c r="B1142" s="5"/>
    </row>
    <row r="1143" spans="2:2" x14ac:dyDescent="0.2">
      <c r="B1143" s="5"/>
    </row>
    <row r="1144" spans="2:2" x14ac:dyDescent="0.2">
      <c r="B1144" s="5"/>
    </row>
    <row r="1145" spans="2:2" x14ac:dyDescent="0.2">
      <c r="B1145" s="5"/>
    </row>
    <row r="1146" spans="2:2" x14ac:dyDescent="0.2">
      <c r="B1146" s="5"/>
    </row>
    <row r="1147" spans="2:2" x14ac:dyDescent="0.2">
      <c r="B1147" s="5"/>
    </row>
    <row r="1148" spans="2:2" x14ac:dyDescent="0.2">
      <c r="B1148" s="5"/>
    </row>
    <row r="1149" spans="2:2" x14ac:dyDescent="0.2">
      <c r="B1149" s="5"/>
    </row>
    <row r="1150" spans="2:2" x14ac:dyDescent="0.2">
      <c r="B1150" s="5"/>
    </row>
    <row r="1151" spans="2:2" x14ac:dyDescent="0.2">
      <c r="B1151" s="5"/>
    </row>
    <row r="1152" spans="2:2" x14ac:dyDescent="0.2">
      <c r="B1152" s="5"/>
    </row>
    <row r="1153" spans="2:2" x14ac:dyDescent="0.2">
      <c r="B1153" s="5"/>
    </row>
    <row r="1154" spans="2:2" x14ac:dyDescent="0.2">
      <c r="B1154" s="5"/>
    </row>
    <row r="1155" spans="2:2" x14ac:dyDescent="0.2">
      <c r="B1155" s="5"/>
    </row>
    <row r="1156" spans="2:2" x14ac:dyDescent="0.2">
      <c r="B1156" s="5"/>
    </row>
    <row r="1157" spans="2:2" x14ac:dyDescent="0.2">
      <c r="B1157" s="5"/>
    </row>
    <row r="1158" spans="2:2" x14ac:dyDescent="0.2">
      <c r="B1158" s="5"/>
    </row>
    <row r="1159" spans="2:2" x14ac:dyDescent="0.2">
      <c r="B1159" s="5"/>
    </row>
    <row r="1160" spans="2:2" x14ac:dyDescent="0.2">
      <c r="B1160" s="5"/>
    </row>
    <row r="1161" spans="2:2" x14ac:dyDescent="0.2">
      <c r="B1161" s="5"/>
    </row>
    <row r="1162" spans="2:2" x14ac:dyDescent="0.2">
      <c r="B1162" s="5"/>
    </row>
    <row r="1163" spans="2:2" x14ac:dyDescent="0.2">
      <c r="B1163" s="5"/>
    </row>
    <row r="1164" spans="2:2" x14ac:dyDescent="0.2">
      <c r="B1164" s="5"/>
    </row>
    <row r="1165" spans="2:2" x14ac:dyDescent="0.2">
      <c r="B1165" s="5"/>
    </row>
    <row r="1166" spans="2:2" x14ac:dyDescent="0.2">
      <c r="B1166" s="5"/>
    </row>
    <row r="1167" spans="2:2" x14ac:dyDescent="0.2">
      <c r="B1167" s="5"/>
    </row>
    <row r="1168" spans="2:2" x14ac:dyDescent="0.2">
      <c r="B1168" s="5"/>
    </row>
    <row r="1169" spans="2:2" x14ac:dyDescent="0.2">
      <c r="B1169" s="5"/>
    </row>
    <row r="1170" spans="2:2" x14ac:dyDescent="0.2">
      <c r="B1170" s="5"/>
    </row>
    <row r="1171" spans="2:2" x14ac:dyDescent="0.2">
      <c r="B1171" s="5"/>
    </row>
    <row r="1172" spans="2:2" x14ac:dyDescent="0.2">
      <c r="B1172" s="5"/>
    </row>
    <row r="1173" spans="2:2" x14ac:dyDescent="0.2">
      <c r="B1173" s="5"/>
    </row>
    <row r="1174" spans="2:2" x14ac:dyDescent="0.2">
      <c r="B1174" s="5"/>
    </row>
    <row r="1175" spans="2:2" x14ac:dyDescent="0.2">
      <c r="B1175" s="5"/>
    </row>
    <row r="1176" spans="2:2" x14ac:dyDescent="0.2">
      <c r="B1176" s="5"/>
    </row>
    <row r="1177" spans="2:2" x14ac:dyDescent="0.2">
      <c r="B1177" s="5"/>
    </row>
    <row r="1178" spans="2:2" x14ac:dyDescent="0.2">
      <c r="B1178" s="5"/>
    </row>
    <row r="1179" spans="2:2" x14ac:dyDescent="0.2">
      <c r="B1179" s="5"/>
    </row>
    <row r="1180" spans="2:2" x14ac:dyDescent="0.2">
      <c r="B1180" s="5"/>
    </row>
    <row r="1181" spans="2:2" x14ac:dyDescent="0.2">
      <c r="B1181" s="5"/>
    </row>
    <row r="1182" spans="2:2" x14ac:dyDescent="0.2">
      <c r="B1182" s="5"/>
    </row>
    <row r="1183" spans="2:2" x14ac:dyDescent="0.2">
      <c r="B1183" s="5"/>
    </row>
    <row r="1184" spans="2:2" x14ac:dyDescent="0.2">
      <c r="B1184" s="5"/>
    </row>
    <row r="1185" spans="2:2" x14ac:dyDescent="0.2">
      <c r="B1185" s="5"/>
    </row>
    <row r="1186" spans="2:2" x14ac:dyDescent="0.2">
      <c r="B1186" s="5"/>
    </row>
    <row r="1187" spans="2:2" x14ac:dyDescent="0.2">
      <c r="B1187" s="5"/>
    </row>
    <row r="1188" spans="2:2" x14ac:dyDescent="0.2">
      <c r="B1188" s="5"/>
    </row>
    <row r="1189" spans="2:2" x14ac:dyDescent="0.2">
      <c r="B1189" s="5"/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16"/>
  <sheetViews>
    <sheetView workbookViewId="0"/>
  </sheetViews>
  <sheetFormatPr baseColWidth="10" defaultRowHeight="15" x14ac:dyDescent="0.2"/>
  <cols>
    <col min="2" max="2" width="12.83203125" bestFit="1" customWidth="1"/>
    <col min="3" max="3" width="14" bestFit="1" customWidth="1"/>
    <col min="4" max="4" width="14.1640625" bestFit="1" customWidth="1"/>
    <col min="5" max="5" width="16.83203125" bestFit="1" customWidth="1"/>
    <col min="6" max="6" width="15.1640625" bestFit="1" customWidth="1"/>
    <col min="7" max="7" width="12.33203125" bestFit="1" customWidth="1"/>
    <col min="8" max="8" width="12.1640625" bestFit="1" customWidth="1"/>
    <col min="9" max="9" width="15.1640625" bestFit="1" customWidth="1"/>
    <col min="10" max="11" width="15" bestFit="1" customWidth="1"/>
  </cols>
  <sheetData>
    <row r="1" spans="2:12" x14ac:dyDescent="0.2">
      <c r="K1" s="8"/>
      <c r="L1" s="8"/>
    </row>
    <row r="3" spans="2:12" ht="16" thickBot="1" x14ac:dyDescent="0.25"/>
    <row r="4" spans="2:12" ht="16" thickBot="1" x14ac:dyDescent="0.25">
      <c r="B4" s="36"/>
      <c r="C4" s="37" t="s">
        <v>11011</v>
      </c>
      <c r="D4" s="37" t="s">
        <v>11010</v>
      </c>
      <c r="E4" s="37" t="s">
        <v>11012</v>
      </c>
      <c r="F4" s="37" t="s">
        <v>11009</v>
      </c>
      <c r="G4" s="37" t="s">
        <v>11008</v>
      </c>
      <c r="H4" s="37" t="s">
        <v>10974</v>
      </c>
      <c r="I4" s="37" t="s">
        <v>10975</v>
      </c>
      <c r="J4" s="123" t="s">
        <v>10976</v>
      </c>
    </row>
    <row r="5" spans="2:12" ht="16" thickTop="1" x14ac:dyDescent="0.2">
      <c r="B5" s="92" t="s">
        <v>11000</v>
      </c>
      <c r="C5" s="29">
        <f>AVERAGE('2016 &amp; 2017 Combined Data'!V2:V12012)/D5/E5/F5/G5</f>
        <v>791.72087644726162</v>
      </c>
      <c r="D5" s="29">
        <f>AVERAGE('2016 &amp; 2017 Combined Data'!E2:E12012)</f>
        <v>1.054838065106982</v>
      </c>
      <c r="E5" s="29">
        <f>AVERAGE('2016 &amp; 2017 Combined Data'!H2:H12012)</f>
        <v>1.61769661487952</v>
      </c>
      <c r="F5" s="29">
        <f>AVERAGE('2016 &amp; 2017 Combined Data'!J2:J12012)</f>
        <v>1.0253534260261368</v>
      </c>
      <c r="G5" s="132">
        <f>AVERAGE('2016 &amp; 2017 Combined Data'!M2:M12012)</f>
        <v>0.99868453917242139</v>
      </c>
      <c r="H5" s="133" t="s">
        <v>10983</v>
      </c>
      <c r="I5" s="133" t="s">
        <v>10983</v>
      </c>
      <c r="J5" s="131" t="s">
        <v>10983</v>
      </c>
    </row>
    <row r="6" spans="2:12" ht="16" thickBot="1" x14ac:dyDescent="0.25">
      <c r="B6" s="134" t="s">
        <v>10981</v>
      </c>
      <c r="C6" s="174" t="s">
        <v>11046</v>
      </c>
      <c r="D6" s="32">
        <f>AVERAGE('2016 &amp; 2017 Combined Data'!F2:F12012)</f>
        <v>1.1732314625992095</v>
      </c>
      <c r="E6" s="32">
        <f>AVERAGE('2016 &amp; 2017 Combined Data'!H2:H12013)</f>
        <v>1.61769661487952</v>
      </c>
      <c r="F6" s="32">
        <f>AVERAGE('2016 &amp; 2017 Combined Data'!J2:J12013)</f>
        <v>1.0253534260261368</v>
      </c>
      <c r="G6" s="135">
        <f>AVERAGE('2016 &amp; 2017 Combined Data'!O2:O12012)</f>
        <v>1.0006302555989037</v>
      </c>
      <c r="H6" s="32">
        <f>AVERAGE('2016 &amp; 2017 Combined Data'!Q2:Q12012)</f>
        <v>1</v>
      </c>
      <c r="I6" s="32">
        <f>AVERAGE('2016 &amp; 2017 Combined Data'!S3:S12013)</f>
        <v>1.0811598002419842</v>
      </c>
      <c r="J6" s="33">
        <f>AVERAGE('2016 &amp; 2017 Combined Data'!U2:U12012)</f>
        <v>1</v>
      </c>
    </row>
    <row r="16" spans="2:12" x14ac:dyDescent="0.2">
      <c r="D16" t="s">
        <v>11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InForce20161231</vt:lpstr>
      <vt:lpstr>InForce20171231</vt:lpstr>
      <vt:lpstr>2016 &amp; 2017 Combined Data</vt:lpstr>
      <vt:lpstr>Date Proration (2016-2017)</vt:lpstr>
      <vt:lpstr>Rating Program (Effect. 2017)</vt:lpstr>
      <vt:lpstr>Rating Program (Effect. 2019)</vt:lpstr>
      <vt:lpstr>Claim</vt:lpstr>
      <vt:lpstr>TimeSeriesAnalysis(LossPredict)</vt:lpstr>
      <vt:lpstr>Avg. Rate Factors &amp; Base Rate</vt:lpstr>
      <vt:lpstr>Distribution of Rate Classes</vt:lpstr>
      <vt:lpstr>New Base Rate Calculation</vt:lpstr>
      <vt:lpstr>Dislocation Rate Analysis</vt:lpstr>
      <vt:lpstr>Credit 50-35-15 Experiment</vt:lpstr>
      <vt:lpstr>Loss Ratio Analysis</vt:lpstr>
    </vt:vector>
  </TitlesOfParts>
  <Company>CSAA IG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, Annie</dc:creator>
  <cp:lastModifiedBy>Yongtae Lee</cp:lastModifiedBy>
  <dcterms:created xsi:type="dcterms:W3CDTF">2017-10-24T04:43:25Z</dcterms:created>
  <dcterms:modified xsi:type="dcterms:W3CDTF">2018-03-11T01:54:27Z</dcterms:modified>
</cp:coreProperties>
</file>